9601.764043689</v>
      </c>
      <c r="S558" s="103">
        <f t="shared" si="194"/>
        <v>-15539204.045909422</v>
      </c>
      <c r="T558" s="103">
        <f t="shared" si="194"/>
        <v>-15516651.028776133</v>
      </c>
      <c r="U558" s="103">
        <f t="shared" si="194"/>
        <v>-15442140.009833677</v>
      </c>
      <c r="V558" s="103">
        <f t="shared" si="194"/>
        <v>-15323329.152872382</v>
      </c>
      <c r="W558" s="103">
        <f t="shared" si="194"/>
        <v>-15302837.911794674</v>
      </c>
      <c r="X558" s="103">
        <f t="shared" si="194"/>
        <v>-15383225.30997416</v>
      </c>
      <c r="Y558" s="103">
        <f t="shared" si="194"/>
        <v>-15314113.067690756</v>
      </c>
      <c r="Z558" s="103">
        <f t="shared" si="194"/>
        <v>-15243979.929917367</v>
      </c>
      <c r="AA558" s="103">
        <f t="shared" si="194"/>
        <v>-15172115.640810059</v>
      </c>
    </row>
    <row r="559" spans="3:27">
      <c r="D559" s="102" t="str">
        <f t="shared" si="193"/>
        <v>Notional interest adjustment</v>
      </c>
      <c r="H559" s="103">
        <f t="shared" si="194"/>
        <v>-579659.8809160043</v>
      </c>
      <c r="I559" s="103">
        <f t="shared" si="194"/>
        <v>-1063145.6805162239</v>
      </c>
      <c r="J559" s="103">
        <f t="shared" si="194"/>
        <v>-1090140.9716327586</v>
      </c>
      <c r="K559" s="103">
        <f t="shared" si="194"/>
        <v>-1093761.147092896</v>
      </c>
      <c r="L559" s="103">
        <f t="shared" si="194"/>
        <v>-1107303.3588601584</v>
      </c>
      <c r="M559" s="103">
        <f t="shared" si="194"/>
        <v>-1113214.2022357166</v>
      </c>
      <c r="N559" s="103">
        <f t="shared" si="194"/>
        <v>-1102397.9340327657</v>
      </c>
      <c r="O559" s="103">
        <f t="shared" si="194"/>
        <v>-1091766.8220351248</v>
      </c>
      <c r="P559" s="103">
        <f t="shared" si="194"/>
        <v>-1081270.3982789433</v>
      </c>
      <c r="Q559" s="103">
        <f t="shared" si="194"/>
        <v>-1070790.2541863832</v>
      </c>
      <c r="R559" s="103">
        <f t="shared" si="194"/>
        <v>-1060246.6842039176</v>
      </c>
      <c r="S559" s="103">
        <f t="shared" si="194"/>
        <v>-1053519.8505404405</v>
      </c>
      <c r="T559" s="103">
        <f t="shared" si="194"/>
        <v>-1046962.7182562866</v>
      </c>
      <c r="U559" s="103">
        <f t="shared" si="194"/>
        <v>-1040468.0279026516</v>
      </c>
      <c r="V559" s="103">
        <f t="shared" si="194"/>
        <v>-1034099.5680218014</v>
      </c>
      <c r="W559" s="103">
        <f t="shared" si="194"/>
        <v>-1027908.2568472868</v>
      </c>
      <c r="X559" s="103">
        <f t="shared" si="194"/>
        <v>-1021573.7871415108</v>
      </c>
      <c r="Y559" s="103">
        <f t="shared" si="194"/>
        <v>-1015095.7585198676</v>
      </c>
      <c r="Z559" s="103">
        <f t="shared" si="194"/>
        <v>-1008460.6611059251</v>
      </c>
      <c r="AA559" s="103">
        <f t="shared" si="194"/>
        <v>-1001660.5192975492</v>
      </c>
    </row>
    <row r="560" spans="3:27">
      <c r="D560" s="102" t="str">
        <f t="shared" si="193"/>
        <v>Closing asset value</v>
      </c>
      <c r="H560" s="103"/>
      <c r="I560" s="103"/>
      <c r="J560" s="103"/>
      <c r="K560" s="103"/>
      <c r="L560" s="103"/>
      <c r="M560" s="103"/>
      <c r="N560" s="103"/>
      <c r="O560" s="103"/>
      <c r="P560" s="103"/>
      <c r="Q560" s="103"/>
      <c r="R560" s="103"/>
      <c r="S560" s="103"/>
      <c r="T560" s="103"/>
      <c r="U560" s="103"/>
      <c r="V560" s="103"/>
      <c r="W560" s="103"/>
      <c r="X560" s="103"/>
      <c r="Y560" s="103"/>
      <c r="Z560" s="103"/>
      <c r="AA560" s="103">
        <f>AA518</f>
        <v>401862938.76763862</v>
      </c>
    </row>
    <row r="561" spans="4:27" ht="15.75" thickBot="1">
      <c r="D561" s="102" t="str">
        <f t="shared" si="193"/>
        <v>Post tax cash flow</v>
      </c>
      <c r="G561" s="13">
        <f t="shared" ref="G561:AA561" si="195">SUM(G554:G560)</f>
        <v>-401463579.91227555</v>
      </c>
      <c r="H561" s="13">
        <f t="shared" si="195"/>
        <v>-14630973.023234935</v>
      </c>
      <c r="I561" s="13">
        <f t="shared" si="195"/>
        <v>36862571.05467286</v>
      </c>
      <c r="J561" s="13">
        <f t="shared" si="195"/>
        <v>40014589.840495661</v>
      </c>
      <c r="K561" s="13">
        <f t="shared" si="195"/>
        <v>40064440.564836338</v>
      </c>
      <c r="L561" s="13">
        <f t="shared" si="195"/>
        <v>46672399.304127194</v>
      </c>
      <c r="M561" s="13">
        <f t="shared" si="195"/>
        <v>48676762.0373445</v>
      </c>
      <c r="N561" s="13">
        <f t="shared" si="195"/>
        <v>48171460.079406038</v>
      </c>
      <c r="O561" s="13">
        <f t="shared" si="195"/>
        <v>47693918.046348304</v>
      </c>
      <c r="P561" s="13">
        <f t="shared" si="195"/>
        <v>47269574.168124072</v>
      </c>
      <c r="Q561" s="13">
        <f t="shared" si="195"/>
        <v>46878079.392270103</v>
      </c>
      <c r="R561" s="13">
        <f t="shared" si="195"/>
        <v>44916445.152636699</v>
      </c>
      <c r="S561" s="13">
        <f t="shared" si="195"/>
        <v>44580150.305156782</v>
      </c>
      <c r="T561" s="13">
        <f t="shared" si="195"/>
        <v>44293943.63522622</v>
      </c>
      <c r="U561" s="13">
        <f t="shared" si="195"/>
        <v>43984451.239893407</v>
      </c>
      <c r="V561" s="13">
        <f t="shared" si="195"/>
        <v>43659411.568013601</v>
      </c>
      <c r="W561" s="13">
        <f t="shared" si="195"/>
        <v>43470829.290793605</v>
      </c>
      <c r="X561" s="13">
        <f t="shared" si="195"/>
        <v>43276711.106868871</v>
      </c>
      <c r="Y561" s="13">
        <f t="shared" si="195"/>
        <v>43082336.124541603</v>
      </c>
      <c r="Z561" s="13">
        <f t="shared" si="195"/>
        <v>42884932.091202751</v>
      </c>
      <c r="AA561" s="13">
        <f t="shared" si="195"/>
        <v>444545590.89362961</v>
      </c>
    </row>
    <row r="562" spans="4:27" ht="15.75" thickTop="1">
      <c r="F562" s="45">
        <f>XIRR(G561:AA561,G553:AA553)</f>
        <v>9.8252767324447626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XFD407"/>
  <sheetViews>
    <sheetView showGridLines="0" view="pageBreakPreview" zoomScaleSheetLayoutView="100" workbookViewId="0">
      <pane ySplit="6" topLeftCell="A7" activePane="bottomLeft" state="frozen"/>
      <selection activeCell="F104" sqref="F104"/>
      <selection pane="bottomLeft" activeCell="D29" sqref="D29:D31"/>
    </sheetView>
  </sheetViews>
  <sheetFormatPr defaultColWidth="15.7109375" defaultRowHeight="15" zeroHeight="1"/>
  <cols>
    <col min="1" max="1" width="3.7109375" style="102" customWidth="1"/>
    <col min="2" max="2" width="4.7109375" style="102" customWidth="1"/>
    <col min="3" max="3" width="5.42578125" style="102" customWidth="1"/>
    <col min="4" max="4" width="45.7109375" style="102" customWidth="1"/>
    <col min="5" max="6" width="11.7109375" style="102" customWidth="1"/>
    <col min="7" max="7" width="15.42578125" style="102" customWidth="1"/>
    <col min="8" max="8" width="19.42578125" style="102" bestFit="1" customWidth="1"/>
    <col min="9" max="9" width="15.7109375" style="102" customWidth="1"/>
    <col min="10" max="16384" width="15.7109375" style="102"/>
  </cols>
  <sheetData>
    <row r="1" spans="1:16384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</row>
    <row r="2" spans="1:16384" s="1" customFormat="1" ht="18.75">
      <c r="A2" s="3" t="str">
        <f ca="1">MID(CELL("filename",A1),FIND("]",CELL("filename",A1))+1,256)</f>
        <v>Midyear - 5-year</v>
      </c>
    </row>
    <row r="3" spans="1:16384" s="1" customFormat="1"/>
    <row r="4" spans="1:16384" s="1" customFormat="1">
      <c r="D4" s="2" t="s">
        <v>0</v>
      </c>
      <c r="G4" s="2">
        <v>0</v>
      </c>
      <c r="H4" s="2">
        <f>G4+1</f>
        <v>1</v>
      </c>
      <c r="I4" s="2">
        <f>H4+1</f>
        <v>2</v>
      </c>
      <c r="J4" s="2">
        <f>I4+1</f>
        <v>3</v>
      </c>
      <c r="K4" s="2">
        <f>J4+1</f>
        <v>4</v>
      </c>
      <c r="L4" s="2">
        <f>K4+1</f>
        <v>5</v>
      </c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  <c r="IX4" s="2"/>
      <c r="IY4" s="2"/>
      <c r="IZ4" s="2"/>
      <c r="JA4" s="2"/>
      <c r="JB4" s="2"/>
      <c r="JC4" s="2"/>
      <c r="JD4" s="2"/>
      <c r="JE4" s="2"/>
      <c r="JF4" s="2"/>
      <c r="JG4" s="2"/>
      <c r="JH4" s="2"/>
      <c r="JI4" s="2"/>
      <c r="JJ4" s="2"/>
      <c r="JK4" s="2"/>
      <c r="JL4" s="2"/>
      <c r="JM4" s="2"/>
      <c r="JN4" s="2"/>
      <c r="JO4" s="2"/>
      <c r="JP4" s="2"/>
      <c r="JQ4" s="2"/>
      <c r="JR4" s="2"/>
      <c r="JS4" s="2"/>
      <c r="JT4" s="2"/>
      <c r="JU4" s="2"/>
      <c r="JV4" s="2"/>
      <c r="JW4" s="2"/>
      <c r="JX4" s="2"/>
      <c r="JY4" s="2"/>
      <c r="JZ4" s="2"/>
      <c r="KA4" s="2"/>
      <c r="KB4" s="2"/>
      <c r="KC4" s="2"/>
      <c r="KD4" s="2"/>
      <c r="KE4" s="2"/>
      <c r="KF4" s="2"/>
      <c r="KG4" s="2"/>
      <c r="KH4" s="2"/>
      <c r="KI4" s="2"/>
      <c r="KJ4" s="2"/>
      <c r="KK4" s="2"/>
      <c r="KL4" s="2"/>
      <c r="KM4" s="2"/>
      <c r="KN4" s="2"/>
      <c r="KO4" s="2"/>
      <c r="KP4" s="2"/>
      <c r="KQ4" s="2"/>
      <c r="KR4" s="2"/>
      <c r="KS4" s="2"/>
      <c r="KT4" s="2"/>
      <c r="KU4" s="2"/>
      <c r="KV4" s="2"/>
      <c r="KW4" s="2"/>
      <c r="KX4" s="2"/>
      <c r="KY4" s="2"/>
      <c r="KZ4" s="2"/>
      <c r="LA4" s="2"/>
      <c r="LB4" s="2"/>
      <c r="LC4" s="2"/>
      <c r="LD4" s="2"/>
      <c r="LE4" s="2"/>
      <c r="LF4" s="2"/>
      <c r="LG4" s="2"/>
      <c r="LH4" s="2"/>
      <c r="LI4" s="2"/>
      <c r="LJ4" s="2"/>
      <c r="LK4" s="2"/>
      <c r="LL4" s="2"/>
      <c r="LM4" s="2"/>
      <c r="LN4" s="2"/>
      <c r="LO4" s="2"/>
      <c r="LP4" s="2"/>
      <c r="LQ4" s="2"/>
      <c r="LR4" s="2"/>
      <c r="LS4" s="2"/>
      <c r="LT4" s="2"/>
      <c r="LU4" s="2"/>
      <c r="LV4" s="2"/>
      <c r="LW4" s="2"/>
      <c r="LX4" s="2"/>
      <c r="LY4" s="2"/>
      <c r="LZ4" s="2"/>
      <c r="MA4" s="2"/>
      <c r="MB4" s="2"/>
      <c r="MC4" s="2"/>
      <c r="MD4" s="2"/>
      <c r="ME4" s="2"/>
      <c r="MF4" s="2"/>
      <c r="MG4" s="2"/>
      <c r="MH4" s="2"/>
      <c r="MI4" s="2"/>
      <c r="MJ4" s="2"/>
      <c r="MK4" s="2"/>
      <c r="ML4" s="2"/>
      <c r="MM4" s="2"/>
      <c r="MN4" s="2"/>
      <c r="MO4" s="2"/>
      <c r="MP4" s="2"/>
      <c r="MQ4" s="2"/>
      <c r="MR4" s="2"/>
      <c r="MS4" s="2"/>
      <c r="MT4" s="2"/>
      <c r="MU4" s="2"/>
      <c r="MV4" s="2"/>
      <c r="MW4" s="2"/>
      <c r="MX4" s="2"/>
      <c r="MY4" s="2"/>
      <c r="MZ4" s="2"/>
      <c r="NA4" s="2"/>
      <c r="NB4" s="2"/>
      <c r="NC4" s="2"/>
      <c r="ND4" s="2"/>
      <c r="NE4" s="2"/>
      <c r="NF4" s="2"/>
      <c r="NG4" s="2"/>
      <c r="NH4" s="2"/>
      <c r="NI4" s="2"/>
      <c r="NJ4" s="2"/>
      <c r="NK4" s="2"/>
      <c r="NL4" s="2"/>
      <c r="NM4" s="2"/>
      <c r="NN4" s="2"/>
      <c r="NO4" s="2"/>
      <c r="NP4" s="2"/>
      <c r="NQ4" s="2"/>
      <c r="NR4" s="2"/>
      <c r="NS4" s="2"/>
      <c r="NT4" s="2"/>
      <c r="NU4" s="2"/>
      <c r="NV4" s="2"/>
      <c r="NW4" s="2"/>
      <c r="NX4" s="2"/>
      <c r="NY4" s="2"/>
      <c r="NZ4" s="2"/>
      <c r="OA4" s="2"/>
      <c r="OB4" s="2"/>
      <c r="OC4" s="2"/>
      <c r="OD4" s="2"/>
      <c r="OE4" s="2"/>
      <c r="OF4" s="2"/>
      <c r="OG4" s="2"/>
      <c r="OH4" s="2"/>
      <c r="OI4" s="2"/>
      <c r="OJ4" s="2"/>
      <c r="OK4" s="2"/>
      <c r="OL4" s="2"/>
      <c r="OM4" s="2"/>
      <c r="ON4" s="2"/>
      <c r="OO4" s="2"/>
      <c r="OP4" s="2"/>
      <c r="OQ4" s="2"/>
      <c r="OR4" s="2"/>
      <c r="OS4" s="2"/>
      <c r="OT4" s="2"/>
      <c r="OU4" s="2"/>
      <c r="OV4" s="2"/>
      <c r="OW4" s="2"/>
      <c r="OX4" s="2"/>
      <c r="OY4" s="2"/>
      <c r="OZ4" s="2"/>
      <c r="PA4" s="2"/>
      <c r="PB4" s="2"/>
      <c r="PC4" s="2"/>
      <c r="PD4" s="2"/>
      <c r="PE4" s="2"/>
      <c r="PF4" s="2"/>
      <c r="PG4" s="2"/>
      <c r="PH4" s="2"/>
      <c r="PI4" s="2"/>
      <c r="PJ4" s="2"/>
      <c r="PK4" s="2"/>
      <c r="PL4" s="2"/>
      <c r="PM4" s="2"/>
      <c r="PN4" s="2"/>
      <c r="PO4" s="2"/>
      <c r="PP4" s="2"/>
      <c r="PQ4" s="2"/>
      <c r="PR4" s="2"/>
      <c r="PS4" s="2"/>
      <c r="PT4" s="2"/>
      <c r="PU4" s="2"/>
      <c r="PV4" s="2"/>
      <c r="PW4" s="2"/>
      <c r="PX4" s="2"/>
      <c r="PY4" s="2"/>
      <c r="PZ4" s="2"/>
      <c r="QA4" s="2"/>
      <c r="QB4" s="2"/>
      <c r="QC4" s="2"/>
      <c r="QD4" s="2"/>
      <c r="QE4" s="2"/>
      <c r="QF4" s="2"/>
      <c r="QG4" s="2"/>
      <c r="QH4" s="2"/>
      <c r="QI4" s="2"/>
      <c r="QJ4" s="2"/>
      <c r="QK4" s="2"/>
      <c r="QL4" s="2"/>
      <c r="QM4" s="2"/>
      <c r="QN4" s="2"/>
      <c r="QO4" s="2"/>
      <c r="QP4" s="2"/>
      <c r="QQ4" s="2"/>
      <c r="QR4" s="2"/>
      <c r="QS4" s="2"/>
      <c r="QT4" s="2"/>
      <c r="QU4" s="2"/>
      <c r="QV4" s="2"/>
      <c r="QW4" s="2"/>
      <c r="QX4" s="2"/>
      <c r="QY4" s="2"/>
      <c r="QZ4" s="2"/>
      <c r="RA4" s="2"/>
      <c r="RB4" s="2"/>
      <c r="RC4" s="2"/>
      <c r="RD4" s="2"/>
      <c r="RE4" s="2"/>
      <c r="RF4" s="2"/>
      <c r="RG4" s="2"/>
      <c r="RH4" s="2"/>
      <c r="RI4" s="2"/>
      <c r="RJ4" s="2"/>
      <c r="RK4" s="2"/>
      <c r="RL4" s="2"/>
      <c r="RM4" s="2"/>
      <c r="RN4" s="2"/>
      <c r="RO4" s="2"/>
      <c r="RP4" s="2"/>
      <c r="RQ4" s="2"/>
      <c r="RR4" s="2"/>
      <c r="RS4" s="2"/>
      <c r="RT4" s="2"/>
      <c r="RU4" s="2"/>
      <c r="RV4" s="2"/>
      <c r="RW4" s="2"/>
      <c r="RX4" s="2"/>
      <c r="RY4" s="2"/>
      <c r="RZ4" s="2"/>
      <c r="SA4" s="2"/>
      <c r="SB4" s="2"/>
      <c r="SC4" s="2"/>
      <c r="SD4" s="2"/>
      <c r="SE4" s="2"/>
      <c r="SF4" s="2"/>
      <c r="SG4" s="2"/>
      <c r="SH4" s="2"/>
      <c r="SI4" s="2"/>
      <c r="SJ4" s="2"/>
      <c r="SK4" s="2"/>
      <c r="SL4" s="2"/>
      <c r="SM4" s="2"/>
      <c r="SN4" s="2"/>
      <c r="SO4" s="2"/>
      <c r="SP4" s="2"/>
      <c r="SQ4" s="2"/>
      <c r="SR4" s="2"/>
      <c r="SS4" s="2"/>
      <c r="ST4" s="2"/>
      <c r="SU4" s="2"/>
      <c r="SV4" s="2"/>
      <c r="SW4" s="2"/>
      <c r="SX4" s="2"/>
      <c r="SY4" s="2"/>
      <c r="SZ4" s="2"/>
      <c r="TA4" s="2"/>
      <c r="TB4" s="2"/>
      <c r="TC4" s="2"/>
      <c r="TD4" s="2"/>
      <c r="TE4" s="2"/>
      <c r="TF4" s="2"/>
      <c r="TG4" s="2"/>
      <c r="TH4" s="2"/>
      <c r="TI4" s="2"/>
      <c r="TJ4" s="2"/>
      <c r="TK4" s="2"/>
      <c r="TL4" s="2"/>
      <c r="TM4" s="2"/>
      <c r="TN4" s="2"/>
      <c r="TO4" s="2"/>
      <c r="TP4" s="2"/>
      <c r="TQ4" s="2"/>
      <c r="TR4" s="2"/>
      <c r="TS4" s="2"/>
      <c r="TT4" s="2"/>
      <c r="TU4" s="2"/>
      <c r="TV4" s="2"/>
      <c r="TW4" s="2"/>
      <c r="TX4" s="2"/>
      <c r="TY4" s="2"/>
      <c r="TZ4" s="2"/>
      <c r="UA4" s="2"/>
      <c r="UB4" s="2"/>
      <c r="UC4" s="2"/>
      <c r="UD4" s="2"/>
      <c r="UE4" s="2"/>
      <c r="UF4" s="2"/>
      <c r="UG4" s="2"/>
      <c r="UH4" s="2"/>
      <c r="UI4" s="2"/>
      <c r="UJ4" s="2"/>
      <c r="UK4" s="2"/>
      <c r="UL4" s="2"/>
      <c r="UM4" s="2"/>
      <c r="UN4" s="2"/>
      <c r="UO4" s="2"/>
      <c r="UP4" s="2"/>
      <c r="UQ4" s="2"/>
      <c r="UR4" s="2"/>
      <c r="US4" s="2"/>
      <c r="UT4" s="2"/>
      <c r="UU4" s="2"/>
      <c r="UV4" s="2"/>
      <c r="UW4" s="2"/>
      <c r="UX4" s="2"/>
      <c r="UY4" s="2"/>
      <c r="UZ4" s="2"/>
      <c r="VA4" s="2"/>
      <c r="VB4" s="2"/>
      <c r="VC4" s="2"/>
      <c r="VD4" s="2"/>
      <c r="VE4" s="2"/>
      <c r="VF4" s="2"/>
      <c r="VG4" s="2"/>
      <c r="VH4" s="2"/>
      <c r="VI4" s="2"/>
      <c r="VJ4" s="2"/>
      <c r="VK4" s="2"/>
      <c r="VL4" s="2"/>
      <c r="VM4" s="2"/>
      <c r="VN4" s="2"/>
      <c r="VO4" s="2"/>
      <c r="VP4" s="2"/>
      <c r="VQ4" s="2"/>
      <c r="VR4" s="2"/>
      <c r="VS4" s="2"/>
      <c r="VT4" s="2"/>
      <c r="VU4" s="2"/>
      <c r="VV4" s="2"/>
      <c r="VW4" s="2"/>
      <c r="VX4" s="2"/>
      <c r="VY4" s="2"/>
      <c r="VZ4" s="2"/>
      <c r="WA4" s="2"/>
      <c r="WB4" s="2"/>
      <c r="WC4" s="2"/>
      <c r="WD4" s="2"/>
      <c r="WE4" s="2"/>
      <c r="WF4" s="2"/>
      <c r="WG4" s="2"/>
      <c r="WH4" s="2"/>
      <c r="WI4" s="2"/>
      <c r="WJ4" s="2"/>
      <c r="WK4" s="2"/>
      <c r="WL4" s="2"/>
      <c r="WM4" s="2"/>
      <c r="WN4" s="2"/>
      <c r="WO4" s="2"/>
      <c r="WP4" s="2"/>
      <c r="WQ4" s="2"/>
      <c r="WR4" s="2"/>
      <c r="WS4" s="2"/>
      <c r="WT4" s="2"/>
      <c r="WU4" s="2"/>
      <c r="WV4" s="2"/>
      <c r="WW4" s="2"/>
      <c r="WX4" s="2"/>
      <c r="WY4" s="2"/>
      <c r="WZ4" s="2"/>
      <c r="XA4" s="2"/>
      <c r="XB4" s="2"/>
      <c r="XC4" s="2"/>
      <c r="XD4" s="2"/>
      <c r="XE4" s="2"/>
      <c r="XF4" s="2"/>
      <c r="XG4" s="2"/>
      <c r="XH4" s="2"/>
      <c r="XI4" s="2"/>
      <c r="XJ4" s="2"/>
      <c r="XK4" s="2"/>
      <c r="XL4" s="2"/>
      <c r="XM4" s="2"/>
      <c r="XN4" s="2"/>
      <c r="XO4" s="2"/>
      <c r="XP4" s="2"/>
      <c r="XQ4" s="2"/>
      <c r="XR4" s="2"/>
      <c r="XS4" s="2"/>
      <c r="XT4" s="2"/>
      <c r="XU4" s="2"/>
      <c r="XV4" s="2"/>
      <c r="XW4" s="2"/>
      <c r="XX4" s="2"/>
      <c r="XY4" s="2"/>
      <c r="XZ4" s="2"/>
      <c r="YA4" s="2"/>
      <c r="YB4" s="2"/>
      <c r="YC4" s="2"/>
      <c r="YD4" s="2"/>
      <c r="YE4" s="2"/>
      <c r="YF4" s="2"/>
      <c r="YG4" s="2"/>
      <c r="YH4" s="2"/>
      <c r="YI4" s="2"/>
      <c r="YJ4" s="2"/>
      <c r="YK4" s="2"/>
      <c r="YL4" s="2"/>
      <c r="YM4" s="2"/>
      <c r="YN4" s="2"/>
      <c r="YO4" s="2"/>
      <c r="YP4" s="2"/>
      <c r="YQ4" s="2"/>
      <c r="YR4" s="2"/>
      <c r="YS4" s="2"/>
      <c r="YT4" s="2"/>
      <c r="YU4" s="2"/>
      <c r="YV4" s="2"/>
      <c r="YW4" s="2"/>
      <c r="YX4" s="2"/>
      <c r="YY4" s="2"/>
      <c r="YZ4" s="2"/>
      <c r="ZA4" s="2"/>
      <c r="ZB4" s="2"/>
      <c r="ZC4" s="2"/>
      <c r="ZD4" s="2"/>
      <c r="ZE4" s="2"/>
      <c r="ZF4" s="2"/>
      <c r="ZG4" s="2"/>
      <c r="ZH4" s="2"/>
      <c r="ZI4" s="2"/>
      <c r="ZJ4" s="2"/>
      <c r="ZK4" s="2"/>
      <c r="ZL4" s="2"/>
      <c r="ZM4" s="2"/>
      <c r="ZN4" s="2"/>
      <c r="ZO4" s="2"/>
      <c r="ZP4" s="2"/>
      <c r="ZQ4" s="2"/>
      <c r="ZR4" s="2"/>
      <c r="ZS4" s="2"/>
      <c r="ZT4" s="2"/>
      <c r="ZU4" s="2"/>
      <c r="ZV4" s="2"/>
      <c r="ZW4" s="2"/>
      <c r="ZX4" s="2"/>
      <c r="ZY4" s="2"/>
      <c r="ZZ4" s="2"/>
      <c r="AAA4" s="2"/>
      <c r="AAB4" s="2"/>
      <c r="AAC4" s="2"/>
      <c r="AAD4" s="2"/>
      <c r="AAE4" s="2"/>
      <c r="AAF4" s="2"/>
      <c r="AAG4" s="2"/>
      <c r="AAH4" s="2"/>
      <c r="AAI4" s="2"/>
      <c r="AAJ4" s="2"/>
      <c r="AAK4" s="2"/>
      <c r="AAL4" s="2"/>
      <c r="AAM4" s="2"/>
      <c r="AAN4" s="2"/>
      <c r="AAO4" s="2"/>
      <c r="AAP4" s="2"/>
      <c r="AAQ4" s="2"/>
      <c r="AAR4" s="2"/>
      <c r="AAS4" s="2"/>
      <c r="AAT4" s="2"/>
      <c r="AAU4" s="2"/>
      <c r="AAV4" s="2"/>
      <c r="AAW4" s="2"/>
      <c r="AAX4" s="2"/>
      <c r="AAY4" s="2"/>
      <c r="AAZ4" s="2"/>
      <c r="ABA4" s="2"/>
      <c r="ABB4" s="2"/>
      <c r="ABC4" s="2"/>
      <c r="ABD4" s="2"/>
      <c r="ABE4" s="2"/>
      <c r="ABF4" s="2"/>
      <c r="ABG4" s="2"/>
      <c r="ABH4" s="2"/>
      <c r="ABI4" s="2"/>
      <c r="ABJ4" s="2"/>
      <c r="ABK4" s="2"/>
      <c r="ABL4" s="2"/>
      <c r="ABM4" s="2"/>
      <c r="ABN4" s="2"/>
      <c r="ABO4" s="2"/>
      <c r="ABP4" s="2"/>
      <c r="ABQ4" s="2"/>
      <c r="ABR4" s="2"/>
      <c r="ABS4" s="2"/>
      <c r="ABT4" s="2"/>
      <c r="ABU4" s="2"/>
      <c r="ABV4" s="2"/>
      <c r="ABW4" s="2"/>
      <c r="ABX4" s="2"/>
      <c r="ABY4" s="2"/>
      <c r="ABZ4" s="2"/>
      <c r="ACA4" s="2"/>
      <c r="ACB4" s="2"/>
      <c r="ACC4" s="2"/>
      <c r="ACD4" s="2"/>
      <c r="ACE4" s="2"/>
      <c r="ACF4" s="2"/>
      <c r="ACG4" s="2"/>
      <c r="ACH4" s="2"/>
      <c r="ACI4" s="2"/>
      <c r="ACJ4" s="2"/>
      <c r="ACK4" s="2"/>
      <c r="ACL4" s="2"/>
      <c r="ACM4" s="2"/>
      <c r="ACN4" s="2"/>
      <c r="ACO4" s="2"/>
      <c r="ACP4" s="2"/>
      <c r="ACQ4" s="2"/>
      <c r="ACR4" s="2"/>
      <c r="ACS4" s="2"/>
      <c r="ACT4" s="2"/>
      <c r="ACU4" s="2"/>
      <c r="ACV4" s="2"/>
      <c r="ACW4" s="2"/>
      <c r="ACX4" s="2"/>
      <c r="ACY4" s="2"/>
      <c r="ACZ4" s="2"/>
      <c r="ADA4" s="2"/>
      <c r="ADB4" s="2"/>
      <c r="ADC4" s="2"/>
      <c r="ADD4" s="2"/>
      <c r="ADE4" s="2"/>
      <c r="ADF4" s="2"/>
      <c r="ADG4" s="2"/>
      <c r="ADH4" s="2"/>
      <c r="ADI4" s="2"/>
      <c r="ADJ4" s="2"/>
      <c r="ADK4" s="2"/>
      <c r="ADL4" s="2"/>
      <c r="ADM4" s="2"/>
      <c r="ADN4" s="2"/>
      <c r="ADO4" s="2"/>
      <c r="ADP4" s="2"/>
      <c r="ADQ4" s="2"/>
      <c r="ADR4" s="2"/>
      <c r="ADS4" s="2"/>
      <c r="ADT4" s="2"/>
      <c r="ADU4" s="2"/>
      <c r="ADV4" s="2"/>
      <c r="ADW4" s="2"/>
      <c r="ADX4" s="2"/>
      <c r="ADY4" s="2"/>
      <c r="ADZ4" s="2"/>
      <c r="AEA4" s="2"/>
      <c r="AEB4" s="2"/>
      <c r="AEC4" s="2"/>
      <c r="AED4" s="2"/>
      <c r="AEE4" s="2"/>
      <c r="AEF4" s="2"/>
      <c r="AEG4" s="2"/>
      <c r="AEH4" s="2"/>
      <c r="AEI4" s="2"/>
      <c r="AEJ4" s="2"/>
      <c r="AEK4" s="2"/>
      <c r="AEL4" s="2"/>
      <c r="AEM4" s="2"/>
      <c r="AEN4" s="2"/>
      <c r="AEO4" s="2"/>
      <c r="AEP4" s="2"/>
      <c r="AEQ4" s="2"/>
      <c r="AER4" s="2"/>
      <c r="AES4" s="2"/>
      <c r="AET4" s="2"/>
      <c r="AEU4" s="2"/>
      <c r="AEV4" s="2"/>
      <c r="AEW4" s="2"/>
      <c r="AEX4" s="2"/>
      <c r="AEY4" s="2"/>
      <c r="AEZ4" s="2"/>
      <c r="AFA4" s="2"/>
      <c r="AFB4" s="2"/>
      <c r="AFC4" s="2"/>
      <c r="AFD4" s="2"/>
      <c r="AFE4" s="2"/>
      <c r="AFF4" s="2"/>
      <c r="AFG4" s="2"/>
      <c r="AFH4" s="2"/>
      <c r="AFI4" s="2"/>
      <c r="AFJ4" s="2"/>
      <c r="AFK4" s="2"/>
      <c r="AFL4" s="2"/>
      <c r="AFM4" s="2"/>
      <c r="AFN4" s="2"/>
      <c r="AFO4" s="2"/>
      <c r="AFP4" s="2"/>
      <c r="AFQ4" s="2"/>
      <c r="AFR4" s="2"/>
      <c r="AFS4" s="2"/>
      <c r="AFT4" s="2"/>
      <c r="AFU4" s="2"/>
      <c r="AFV4" s="2"/>
      <c r="AFW4" s="2"/>
      <c r="AFX4" s="2"/>
      <c r="AFY4" s="2"/>
      <c r="AFZ4" s="2"/>
      <c r="AGA4" s="2"/>
      <c r="AGB4" s="2"/>
      <c r="AGC4" s="2"/>
      <c r="AGD4" s="2"/>
      <c r="AGE4" s="2"/>
      <c r="AGF4" s="2"/>
      <c r="AGG4" s="2"/>
      <c r="AGH4" s="2"/>
      <c r="AGI4" s="2"/>
      <c r="AGJ4" s="2"/>
      <c r="AGK4" s="2"/>
      <c r="AGL4" s="2"/>
      <c r="AGM4" s="2"/>
      <c r="AGN4" s="2"/>
      <c r="AGO4" s="2"/>
      <c r="AGP4" s="2"/>
      <c r="AGQ4" s="2"/>
      <c r="AGR4" s="2"/>
      <c r="AGS4" s="2"/>
      <c r="AGT4" s="2"/>
      <c r="AGU4" s="2"/>
      <c r="AGV4" s="2"/>
      <c r="AGW4" s="2"/>
      <c r="AGX4" s="2"/>
      <c r="AGY4" s="2"/>
      <c r="AGZ4" s="2"/>
      <c r="AHA4" s="2"/>
      <c r="AHB4" s="2"/>
      <c r="AHC4" s="2"/>
      <c r="AHD4" s="2"/>
      <c r="AHE4" s="2"/>
      <c r="AHF4" s="2"/>
      <c r="AHG4" s="2"/>
      <c r="AHH4" s="2"/>
      <c r="AHI4" s="2"/>
      <c r="AHJ4" s="2"/>
      <c r="AHK4" s="2"/>
      <c r="AHL4" s="2"/>
      <c r="AHM4" s="2"/>
      <c r="AHN4" s="2"/>
      <c r="AHO4" s="2"/>
      <c r="AHP4" s="2"/>
      <c r="AHQ4" s="2"/>
      <c r="AHR4" s="2"/>
      <c r="AHS4" s="2"/>
      <c r="AHT4" s="2"/>
      <c r="AHU4" s="2"/>
      <c r="AHV4" s="2"/>
      <c r="AHW4" s="2"/>
      <c r="AHX4" s="2"/>
      <c r="AHY4" s="2"/>
      <c r="AHZ4" s="2"/>
      <c r="AIA4" s="2"/>
      <c r="AIB4" s="2"/>
      <c r="AIC4" s="2"/>
      <c r="AID4" s="2"/>
      <c r="AIE4" s="2"/>
      <c r="AIF4" s="2"/>
      <c r="AIG4" s="2"/>
      <c r="AIH4" s="2"/>
      <c r="AII4" s="2"/>
      <c r="AIJ4" s="2"/>
      <c r="AIK4" s="2"/>
      <c r="AIL4" s="2"/>
      <c r="AIM4" s="2"/>
      <c r="AIN4" s="2"/>
      <c r="AIO4" s="2"/>
      <c r="AIP4" s="2"/>
      <c r="AIQ4" s="2"/>
      <c r="AIR4" s="2"/>
      <c r="AIS4" s="2"/>
      <c r="AIT4" s="2"/>
      <c r="AIU4" s="2"/>
      <c r="AIV4" s="2"/>
      <c r="AIW4" s="2"/>
      <c r="AIX4" s="2"/>
      <c r="AIY4" s="2"/>
      <c r="AIZ4" s="2"/>
      <c r="AJA4" s="2"/>
      <c r="AJB4" s="2"/>
      <c r="AJC4" s="2"/>
      <c r="AJD4" s="2"/>
      <c r="AJE4" s="2"/>
      <c r="AJF4" s="2"/>
      <c r="AJG4" s="2"/>
      <c r="AJH4" s="2"/>
      <c r="AJI4" s="2"/>
      <c r="AJJ4" s="2"/>
      <c r="AJK4" s="2"/>
      <c r="AJL4" s="2"/>
      <c r="AJM4" s="2"/>
      <c r="AJN4" s="2"/>
      <c r="AJO4" s="2"/>
      <c r="AJP4" s="2"/>
      <c r="AJQ4" s="2"/>
      <c r="AJR4" s="2"/>
      <c r="AJS4" s="2"/>
      <c r="AJT4" s="2"/>
      <c r="AJU4" s="2"/>
      <c r="AJV4" s="2"/>
      <c r="AJW4" s="2"/>
      <c r="AJX4" s="2"/>
      <c r="AJY4" s="2"/>
      <c r="AJZ4" s="2"/>
      <c r="AKA4" s="2"/>
      <c r="AKB4" s="2"/>
      <c r="AKC4" s="2"/>
      <c r="AKD4" s="2"/>
      <c r="AKE4" s="2"/>
      <c r="AKF4" s="2"/>
      <c r="AKG4" s="2"/>
      <c r="AKH4" s="2"/>
      <c r="AKI4" s="2"/>
      <c r="AKJ4" s="2"/>
      <c r="AKK4" s="2"/>
      <c r="AKL4" s="2"/>
      <c r="AKM4" s="2"/>
      <c r="AKN4" s="2"/>
      <c r="AKO4" s="2"/>
      <c r="AKP4" s="2"/>
      <c r="AKQ4" s="2"/>
      <c r="AKR4" s="2"/>
      <c r="AKS4" s="2"/>
      <c r="AKT4" s="2"/>
      <c r="AKU4" s="2"/>
      <c r="AKV4" s="2"/>
      <c r="AKW4" s="2"/>
      <c r="AKX4" s="2"/>
      <c r="AKY4" s="2"/>
      <c r="AKZ4" s="2"/>
      <c r="ALA4" s="2"/>
      <c r="ALB4" s="2"/>
      <c r="ALC4" s="2"/>
      <c r="ALD4" s="2"/>
      <c r="ALE4" s="2"/>
      <c r="ALF4" s="2"/>
      <c r="ALG4" s="2"/>
      <c r="ALH4" s="2"/>
      <c r="ALI4" s="2"/>
      <c r="ALJ4" s="2"/>
      <c r="ALK4" s="2"/>
      <c r="ALL4" s="2"/>
      <c r="ALM4" s="2"/>
      <c r="ALN4" s="2"/>
      <c r="ALO4" s="2"/>
      <c r="ALP4" s="2"/>
      <c r="ALQ4" s="2"/>
      <c r="ALR4" s="2"/>
      <c r="ALS4" s="2"/>
      <c r="ALT4" s="2"/>
      <c r="ALU4" s="2"/>
      <c r="ALV4" s="2"/>
      <c r="ALW4" s="2"/>
      <c r="ALX4" s="2"/>
      <c r="ALY4" s="2"/>
      <c r="ALZ4" s="2"/>
      <c r="AMA4" s="2"/>
      <c r="AMB4" s="2"/>
      <c r="AMC4" s="2"/>
      <c r="AMD4" s="2"/>
      <c r="AME4" s="2"/>
      <c r="AMF4" s="2"/>
      <c r="AMG4" s="2"/>
      <c r="AMH4" s="2"/>
      <c r="AMI4" s="2"/>
      <c r="AMJ4" s="2"/>
      <c r="AMK4" s="2"/>
      <c r="AML4" s="2"/>
      <c r="AMM4" s="2"/>
      <c r="AMN4" s="2"/>
      <c r="AMO4" s="2"/>
      <c r="AMP4" s="2"/>
      <c r="AMQ4" s="2"/>
      <c r="AMR4" s="2"/>
      <c r="AMS4" s="2"/>
      <c r="AMT4" s="2"/>
      <c r="AMU4" s="2"/>
      <c r="AMV4" s="2"/>
      <c r="AMW4" s="2"/>
      <c r="AMX4" s="2"/>
      <c r="AMY4" s="2"/>
      <c r="AMZ4" s="2"/>
      <c r="ANA4" s="2"/>
      <c r="ANB4" s="2"/>
      <c r="ANC4" s="2"/>
      <c r="AND4" s="2"/>
      <c r="ANE4" s="2"/>
      <c r="ANF4" s="2"/>
      <c r="ANG4" s="2"/>
      <c r="ANH4" s="2"/>
      <c r="ANI4" s="2"/>
      <c r="ANJ4" s="2"/>
      <c r="ANK4" s="2"/>
      <c r="ANL4" s="2"/>
      <c r="ANM4" s="2"/>
      <c r="ANN4" s="2"/>
      <c r="ANO4" s="2"/>
      <c r="ANP4" s="2"/>
      <c r="ANQ4" s="2"/>
      <c r="ANR4" s="2"/>
      <c r="ANS4" s="2"/>
      <c r="ANT4" s="2"/>
      <c r="ANU4" s="2"/>
      <c r="ANV4" s="2"/>
      <c r="ANW4" s="2"/>
      <c r="ANX4" s="2"/>
      <c r="ANY4" s="2"/>
      <c r="ANZ4" s="2"/>
      <c r="AOA4" s="2"/>
      <c r="AOB4" s="2"/>
      <c r="AOC4" s="2"/>
      <c r="AOD4" s="2"/>
      <c r="AOE4" s="2"/>
      <c r="AOF4" s="2"/>
      <c r="AOG4" s="2"/>
      <c r="AOH4" s="2"/>
      <c r="AOI4" s="2"/>
      <c r="AOJ4" s="2"/>
      <c r="AOK4" s="2"/>
      <c r="AOL4" s="2"/>
      <c r="AOM4" s="2"/>
      <c r="AON4" s="2"/>
      <c r="AOO4" s="2"/>
      <c r="AOP4" s="2"/>
      <c r="AOQ4" s="2"/>
      <c r="AOR4" s="2"/>
      <c r="AOS4" s="2"/>
      <c r="AOT4" s="2"/>
      <c r="AOU4" s="2"/>
      <c r="AOV4" s="2"/>
      <c r="AOW4" s="2"/>
      <c r="AOX4" s="2"/>
      <c r="AOY4" s="2"/>
      <c r="AOZ4" s="2"/>
      <c r="APA4" s="2"/>
      <c r="APB4" s="2"/>
      <c r="APC4" s="2"/>
      <c r="APD4" s="2"/>
      <c r="APE4" s="2"/>
      <c r="APF4" s="2"/>
      <c r="APG4" s="2"/>
      <c r="APH4" s="2"/>
      <c r="API4" s="2"/>
      <c r="APJ4" s="2"/>
      <c r="APK4" s="2"/>
      <c r="APL4" s="2"/>
      <c r="APM4" s="2"/>
      <c r="APN4" s="2"/>
      <c r="APO4" s="2"/>
      <c r="APP4" s="2"/>
      <c r="APQ4" s="2"/>
      <c r="APR4" s="2"/>
      <c r="APS4" s="2"/>
      <c r="APT4" s="2"/>
      <c r="APU4" s="2"/>
      <c r="APV4" s="2"/>
      <c r="APW4" s="2"/>
      <c r="APX4" s="2"/>
      <c r="APY4" s="2"/>
      <c r="APZ4" s="2"/>
      <c r="AQA4" s="2"/>
      <c r="AQB4" s="2"/>
      <c r="AQC4" s="2"/>
      <c r="AQD4" s="2"/>
      <c r="AQE4" s="2"/>
      <c r="AQF4" s="2"/>
      <c r="AQG4" s="2"/>
      <c r="AQH4" s="2"/>
      <c r="AQI4" s="2"/>
      <c r="AQJ4" s="2"/>
      <c r="AQK4" s="2"/>
      <c r="AQL4" s="2"/>
      <c r="AQM4" s="2"/>
      <c r="AQN4" s="2"/>
      <c r="AQO4" s="2"/>
      <c r="AQP4" s="2"/>
      <c r="AQQ4" s="2"/>
      <c r="AQR4" s="2"/>
      <c r="AQS4" s="2"/>
      <c r="AQT4" s="2"/>
      <c r="AQU4" s="2"/>
      <c r="AQV4" s="2"/>
      <c r="AQW4" s="2"/>
      <c r="AQX4" s="2"/>
      <c r="AQY4" s="2"/>
      <c r="AQZ4" s="2"/>
      <c r="ARA4" s="2"/>
      <c r="ARB4" s="2"/>
      <c r="ARC4" s="2"/>
      <c r="ARD4" s="2"/>
      <c r="ARE4" s="2"/>
      <c r="ARF4" s="2"/>
      <c r="ARG4" s="2"/>
      <c r="ARH4" s="2"/>
      <c r="ARI4" s="2"/>
      <c r="ARJ4" s="2"/>
      <c r="ARK4" s="2"/>
      <c r="ARL4" s="2"/>
      <c r="ARM4" s="2"/>
      <c r="ARN4" s="2"/>
      <c r="ARO4" s="2"/>
      <c r="ARP4" s="2"/>
      <c r="ARQ4" s="2"/>
      <c r="ARR4" s="2"/>
      <c r="ARS4" s="2"/>
      <c r="ART4" s="2"/>
      <c r="ARU4" s="2"/>
      <c r="ARV4" s="2"/>
      <c r="ARW4" s="2"/>
      <c r="ARX4" s="2"/>
      <c r="ARY4" s="2"/>
      <c r="ARZ4" s="2"/>
      <c r="ASA4" s="2"/>
      <c r="ASB4" s="2"/>
      <c r="ASC4" s="2"/>
      <c r="ASD4" s="2"/>
      <c r="ASE4" s="2"/>
      <c r="ASF4" s="2"/>
      <c r="ASG4" s="2"/>
      <c r="ASH4" s="2"/>
      <c r="ASI4" s="2"/>
      <c r="ASJ4" s="2"/>
      <c r="ASK4" s="2"/>
      <c r="ASL4" s="2"/>
      <c r="ASM4" s="2"/>
      <c r="ASN4" s="2"/>
      <c r="ASO4" s="2"/>
      <c r="ASP4" s="2"/>
      <c r="ASQ4" s="2"/>
      <c r="ASR4" s="2"/>
      <c r="ASS4" s="2"/>
      <c r="AST4" s="2"/>
      <c r="ASU4" s="2"/>
      <c r="ASV4" s="2"/>
      <c r="ASW4" s="2"/>
      <c r="ASX4" s="2"/>
      <c r="ASY4" s="2"/>
      <c r="ASZ4" s="2"/>
      <c r="ATA4" s="2"/>
      <c r="ATB4" s="2"/>
      <c r="ATC4" s="2"/>
      <c r="ATD4" s="2"/>
      <c r="ATE4" s="2"/>
      <c r="ATF4" s="2"/>
      <c r="ATG4" s="2"/>
      <c r="ATH4" s="2"/>
      <c r="ATI4" s="2"/>
      <c r="ATJ4" s="2"/>
      <c r="ATK4" s="2"/>
      <c r="ATL4" s="2"/>
      <c r="ATM4" s="2"/>
      <c r="ATN4" s="2"/>
      <c r="ATO4" s="2"/>
      <c r="ATP4" s="2"/>
      <c r="ATQ4" s="2"/>
      <c r="ATR4" s="2"/>
      <c r="ATS4" s="2"/>
      <c r="ATT4" s="2"/>
      <c r="ATU4" s="2"/>
      <c r="ATV4" s="2"/>
      <c r="ATW4" s="2"/>
      <c r="ATX4" s="2"/>
      <c r="ATY4" s="2"/>
      <c r="ATZ4" s="2"/>
      <c r="AUA4" s="2"/>
      <c r="AUB4" s="2"/>
      <c r="AUC4" s="2"/>
      <c r="AUD4" s="2"/>
      <c r="AUE4" s="2"/>
      <c r="AUF4" s="2"/>
      <c r="AUG4" s="2"/>
      <c r="AUH4" s="2"/>
      <c r="AUI4" s="2"/>
      <c r="AUJ4" s="2"/>
      <c r="AUK4" s="2"/>
      <c r="AUL4" s="2"/>
      <c r="AUM4" s="2"/>
      <c r="AUN4" s="2"/>
      <c r="AUO4" s="2"/>
      <c r="AUP4" s="2"/>
      <c r="AUQ4" s="2"/>
      <c r="AUR4" s="2"/>
      <c r="AUS4" s="2"/>
      <c r="AUT4" s="2"/>
      <c r="AUU4" s="2"/>
      <c r="AUV4" s="2"/>
      <c r="AUW4" s="2"/>
      <c r="AUX4" s="2"/>
      <c r="AUY4" s="2"/>
      <c r="AUZ4" s="2"/>
      <c r="AVA4" s="2"/>
      <c r="AVB4" s="2"/>
      <c r="AVC4" s="2"/>
      <c r="AVD4" s="2"/>
      <c r="AVE4" s="2"/>
      <c r="AVF4" s="2"/>
      <c r="AVG4" s="2"/>
      <c r="AVH4" s="2"/>
      <c r="AVI4" s="2"/>
      <c r="AVJ4" s="2"/>
      <c r="AVK4" s="2"/>
      <c r="AVL4" s="2"/>
      <c r="AVM4" s="2"/>
      <c r="AVN4" s="2"/>
      <c r="AVO4" s="2"/>
      <c r="AVP4" s="2"/>
      <c r="AVQ4" s="2"/>
      <c r="AVR4" s="2"/>
      <c r="AVS4" s="2"/>
      <c r="AVT4" s="2"/>
      <c r="AVU4" s="2"/>
      <c r="AVV4" s="2"/>
      <c r="AVW4" s="2"/>
      <c r="AVX4" s="2"/>
      <c r="AVY4" s="2"/>
      <c r="AVZ4" s="2"/>
      <c r="AWA4" s="2"/>
      <c r="AWB4" s="2"/>
      <c r="AWC4" s="2"/>
      <c r="AWD4" s="2"/>
      <c r="AWE4" s="2"/>
      <c r="AWF4" s="2"/>
      <c r="AWG4" s="2"/>
      <c r="AWH4" s="2"/>
      <c r="AWI4" s="2"/>
      <c r="AWJ4" s="2"/>
      <c r="AWK4" s="2"/>
      <c r="AWL4" s="2"/>
      <c r="AWM4" s="2"/>
      <c r="AWN4" s="2"/>
      <c r="AWO4" s="2"/>
      <c r="AWP4" s="2"/>
      <c r="AWQ4" s="2"/>
      <c r="AWR4" s="2"/>
      <c r="AWS4" s="2"/>
      <c r="AWT4" s="2"/>
      <c r="AWU4" s="2"/>
      <c r="AWV4" s="2"/>
      <c r="AWW4" s="2"/>
      <c r="AWX4" s="2"/>
      <c r="AWY4" s="2"/>
      <c r="AWZ4" s="2"/>
      <c r="AXA4" s="2"/>
      <c r="AXB4" s="2"/>
      <c r="AXC4" s="2"/>
      <c r="AXD4" s="2"/>
      <c r="AXE4" s="2"/>
      <c r="AXF4" s="2"/>
      <c r="AXG4" s="2"/>
      <c r="AXH4" s="2"/>
      <c r="AXI4" s="2"/>
      <c r="AXJ4" s="2"/>
      <c r="AXK4" s="2"/>
      <c r="AXL4" s="2"/>
      <c r="AXM4" s="2"/>
      <c r="AXN4" s="2"/>
      <c r="AXO4" s="2"/>
      <c r="AXP4" s="2"/>
      <c r="AXQ4" s="2"/>
      <c r="AXR4" s="2"/>
      <c r="AXS4" s="2"/>
      <c r="AXT4" s="2"/>
      <c r="AXU4" s="2"/>
      <c r="AXV4" s="2"/>
      <c r="AXW4" s="2"/>
      <c r="AXX4" s="2"/>
      <c r="AXY4" s="2"/>
      <c r="AXZ4" s="2"/>
      <c r="AYA4" s="2"/>
      <c r="AYB4" s="2"/>
      <c r="AYC4" s="2"/>
      <c r="AYD4" s="2"/>
      <c r="AYE4" s="2"/>
      <c r="AYF4" s="2"/>
      <c r="AYG4" s="2"/>
      <c r="AYH4" s="2"/>
      <c r="AYI4" s="2"/>
      <c r="AYJ4" s="2"/>
      <c r="AYK4" s="2"/>
      <c r="AYL4" s="2"/>
      <c r="AYM4" s="2"/>
      <c r="AYN4" s="2"/>
      <c r="AYO4" s="2"/>
      <c r="AYP4" s="2"/>
      <c r="AYQ4" s="2"/>
      <c r="AYR4" s="2"/>
      <c r="AYS4" s="2"/>
      <c r="AYT4" s="2"/>
      <c r="AYU4" s="2"/>
      <c r="AYV4" s="2"/>
      <c r="AYW4" s="2"/>
      <c r="AYX4" s="2"/>
      <c r="AYY4" s="2"/>
      <c r="AYZ4" s="2"/>
      <c r="AZA4" s="2"/>
      <c r="AZB4" s="2"/>
      <c r="AZC4" s="2"/>
      <c r="AZD4" s="2"/>
      <c r="AZE4" s="2"/>
      <c r="AZF4" s="2"/>
      <c r="AZG4" s="2"/>
      <c r="AZH4" s="2"/>
      <c r="AZI4" s="2"/>
      <c r="AZJ4" s="2"/>
      <c r="AZK4" s="2"/>
      <c r="AZL4" s="2"/>
      <c r="AZM4" s="2"/>
      <c r="AZN4" s="2"/>
      <c r="AZO4" s="2"/>
      <c r="AZP4" s="2"/>
      <c r="AZQ4" s="2"/>
      <c r="AZR4" s="2"/>
      <c r="AZS4" s="2"/>
      <c r="AZT4" s="2"/>
      <c r="AZU4" s="2"/>
      <c r="AZV4" s="2"/>
      <c r="AZW4" s="2"/>
      <c r="AZX4" s="2"/>
      <c r="AZY4" s="2"/>
      <c r="AZZ4" s="2"/>
      <c r="BAA4" s="2"/>
      <c r="BAB4" s="2"/>
      <c r="BAC4" s="2"/>
      <c r="BAD4" s="2"/>
      <c r="BAE4" s="2"/>
      <c r="BAF4" s="2"/>
      <c r="BAG4" s="2"/>
      <c r="BAH4" s="2"/>
      <c r="BAI4" s="2"/>
      <c r="BAJ4" s="2"/>
      <c r="BAK4" s="2"/>
      <c r="BAL4" s="2"/>
      <c r="BAM4" s="2"/>
      <c r="BAN4" s="2"/>
      <c r="BAO4" s="2"/>
      <c r="BAP4" s="2"/>
      <c r="BAQ4" s="2"/>
      <c r="BAR4" s="2"/>
      <c r="BAS4" s="2"/>
      <c r="BAT4" s="2"/>
      <c r="BAU4" s="2"/>
      <c r="BAV4" s="2"/>
      <c r="BAW4" s="2"/>
      <c r="BAX4" s="2"/>
      <c r="BAY4" s="2"/>
      <c r="BAZ4" s="2"/>
      <c r="BBA4" s="2"/>
      <c r="BBB4" s="2"/>
      <c r="BBC4" s="2"/>
      <c r="BBD4" s="2"/>
      <c r="BBE4" s="2"/>
      <c r="BBF4" s="2"/>
      <c r="BBG4" s="2"/>
      <c r="BBH4" s="2"/>
      <c r="BBI4" s="2"/>
      <c r="BBJ4" s="2"/>
      <c r="BBK4" s="2"/>
      <c r="BBL4" s="2"/>
      <c r="BBM4" s="2"/>
      <c r="BBN4" s="2"/>
      <c r="BBO4" s="2"/>
      <c r="BBP4" s="2"/>
      <c r="BBQ4" s="2"/>
      <c r="BBR4" s="2"/>
      <c r="BBS4" s="2"/>
      <c r="BBT4" s="2"/>
      <c r="BBU4" s="2"/>
      <c r="BBV4" s="2"/>
      <c r="BBW4" s="2"/>
      <c r="BBX4" s="2"/>
      <c r="BBY4" s="2"/>
      <c r="BBZ4" s="2"/>
      <c r="BCA4" s="2"/>
      <c r="BCB4" s="2"/>
      <c r="BCC4" s="2"/>
      <c r="BCD4" s="2"/>
      <c r="BCE4" s="2"/>
      <c r="BCF4" s="2"/>
      <c r="BCG4" s="2"/>
      <c r="BCH4" s="2"/>
      <c r="BCI4" s="2"/>
      <c r="BCJ4" s="2"/>
      <c r="BCK4" s="2"/>
      <c r="BCL4" s="2"/>
      <c r="BCM4" s="2"/>
      <c r="BCN4" s="2"/>
      <c r="BCO4" s="2"/>
      <c r="BCP4" s="2"/>
      <c r="BCQ4" s="2"/>
      <c r="BCR4" s="2"/>
      <c r="BCS4" s="2"/>
      <c r="BCT4" s="2"/>
      <c r="BCU4" s="2"/>
      <c r="BCV4" s="2"/>
      <c r="BCW4" s="2"/>
      <c r="BCX4" s="2"/>
      <c r="BCY4" s="2"/>
      <c r="BCZ4" s="2"/>
      <c r="BDA4" s="2"/>
      <c r="BDB4" s="2"/>
      <c r="BDC4" s="2"/>
      <c r="BDD4" s="2"/>
      <c r="BDE4" s="2"/>
      <c r="BDF4" s="2"/>
      <c r="BDG4" s="2"/>
      <c r="BDH4" s="2"/>
      <c r="BDI4" s="2"/>
      <c r="BDJ4" s="2"/>
      <c r="BDK4" s="2"/>
      <c r="BDL4" s="2"/>
      <c r="BDM4" s="2"/>
      <c r="BDN4" s="2"/>
      <c r="BDO4" s="2"/>
      <c r="BDP4" s="2"/>
      <c r="BDQ4" s="2"/>
      <c r="BDR4" s="2"/>
      <c r="BDS4" s="2"/>
      <c r="BDT4" s="2"/>
      <c r="BDU4" s="2"/>
      <c r="BDV4" s="2"/>
      <c r="BDW4" s="2"/>
      <c r="BDX4" s="2"/>
      <c r="BDY4" s="2"/>
      <c r="BDZ4" s="2"/>
      <c r="BEA4" s="2"/>
      <c r="BEB4" s="2"/>
      <c r="BEC4" s="2"/>
      <c r="BED4" s="2"/>
      <c r="BEE4" s="2"/>
      <c r="BEF4" s="2"/>
      <c r="BEG4" s="2"/>
      <c r="BEH4" s="2"/>
      <c r="BEI4" s="2"/>
      <c r="BEJ4" s="2"/>
      <c r="BEK4" s="2"/>
      <c r="BEL4" s="2"/>
      <c r="BEM4" s="2"/>
      <c r="BEN4" s="2"/>
      <c r="BEO4" s="2"/>
      <c r="BEP4" s="2"/>
      <c r="BEQ4" s="2"/>
      <c r="BER4" s="2"/>
      <c r="BES4" s="2"/>
      <c r="BET4" s="2"/>
      <c r="BEU4" s="2"/>
      <c r="BEV4" s="2"/>
      <c r="BEW4" s="2"/>
      <c r="BEX4" s="2"/>
      <c r="BEY4" s="2"/>
      <c r="BEZ4" s="2"/>
      <c r="BFA4" s="2"/>
      <c r="BFB4" s="2"/>
      <c r="BFC4" s="2"/>
      <c r="BFD4" s="2"/>
      <c r="BFE4" s="2"/>
      <c r="BFF4" s="2"/>
      <c r="BFG4" s="2"/>
      <c r="BFH4" s="2"/>
      <c r="BFI4" s="2"/>
      <c r="BFJ4" s="2"/>
      <c r="BFK4" s="2"/>
      <c r="BFL4" s="2"/>
      <c r="BFM4" s="2"/>
      <c r="BFN4" s="2"/>
      <c r="BFO4" s="2"/>
      <c r="BFP4" s="2"/>
      <c r="BFQ4" s="2"/>
      <c r="BFR4" s="2"/>
      <c r="BFS4" s="2"/>
      <c r="BFT4" s="2"/>
      <c r="BFU4" s="2"/>
      <c r="BFV4" s="2"/>
      <c r="BFW4" s="2"/>
      <c r="BFX4" s="2"/>
      <c r="BFY4" s="2"/>
      <c r="BFZ4" s="2"/>
      <c r="BGA4" s="2"/>
      <c r="BGB4" s="2"/>
      <c r="BGC4" s="2"/>
      <c r="BGD4" s="2"/>
      <c r="BGE4" s="2"/>
      <c r="BGF4" s="2"/>
      <c r="BGG4" s="2"/>
      <c r="BGH4" s="2"/>
      <c r="BGI4" s="2"/>
      <c r="BGJ4" s="2"/>
      <c r="BGK4" s="2"/>
      <c r="BGL4" s="2"/>
      <c r="BGM4" s="2"/>
      <c r="BGN4" s="2"/>
      <c r="BGO4" s="2"/>
      <c r="BGP4" s="2"/>
      <c r="BGQ4" s="2"/>
      <c r="BGR4" s="2"/>
      <c r="BGS4" s="2"/>
      <c r="BGT4" s="2"/>
      <c r="BGU4" s="2"/>
      <c r="BGV4" s="2"/>
      <c r="BGW4" s="2"/>
      <c r="BGX4" s="2"/>
      <c r="BGY4" s="2"/>
      <c r="BGZ4" s="2"/>
      <c r="BHA4" s="2"/>
      <c r="BHB4" s="2"/>
      <c r="BHC4" s="2"/>
      <c r="BHD4" s="2"/>
      <c r="BHE4" s="2"/>
      <c r="BHF4" s="2"/>
      <c r="BHG4" s="2"/>
      <c r="BHH4" s="2"/>
      <c r="BHI4" s="2"/>
      <c r="BHJ4" s="2"/>
      <c r="BHK4" s="2"/>
      <c r="BHL4" s="2"/>
      <c r="BHM4" s="2"/>
      <c r="BHN4" s="2"/>
      <c r="BHO4" s="2"/>
      <c r="BHP4" s="2"/>
      <c r="BHQ4" s="2"/>
      <c r="BHR4" s="2"/>
      <c r="BHS4" s="2"/>
      <c r="BHT4" s="2"/>
      <c r="BHU4" s="2"/>
      <c r="BHV4" s="2"/>
      <c r="BHW4" s="2"/>
      <c r="BHX4" s="2"/>
      <c r="BHY4" s="2"/>
      <c r="BHZ4" s="2"/>
      <c r="BIA4" s="2"/>
      <c r="BIB4" s="2"/>
      <c r="BIC4" s="2"/>
      <c r="BID4" s="2"/>
      <c r="BIE4" s="2"/>
      <c r="BIF4" s="2"/>
      <c r="BIG4" s="2"/>
      <c r="BIH4" s="2"/>
      <c r="BII4" s="2"/>
      <c r="BIJ4" s="2"/>
      <c r="BIK4" s="2"/>
      <c r="BIL4" s="2"/>
      <c r="BIM4" s="2"/>
      <c r="BIN4" s="2"/>
      <c r="BIO4" s="2"/>
      <c r="BIP4" s="2"/>
      <c r="BIQ4" s="2"/>
      <c r="BIR4" s="2"/>
      <c r="BIS4" s="2"/>
      <c r="BIT4" s="2"/>
      <c r="BIU4" s="2"/>
      <c r="BIV4" s="2"/>
      <c r="BIW4" s="2"/>
      <c r="BIX4" s="2"/>
      <c r="BIY4" s="2"/>
      <c r="BIZ4" s="2"/>
      <c r="BJA4" s="2"/>
      <c r="BJB4" s="2"/>
      <c r="BJC4" s="2"/>
      <c r="BJD4" s="2"/>
      <c r="BJE4" s="2"/>
      <c r="BJF4" s="2"/>
      <c r="BJG4" s="2"/>
      <c r="BJH4" s="2"/>
      <c r="BJI4" s="2"/>
      <c r="BJJ4" s="2"/>
      <c r="BJK4" s="2"/>
      <c r="BJL4" s="2"/>
      <c r="BJM4" s="2"/>
      <c r="BJN4" s="2"/>
      <c r="BJO4" s="2"/>
      <c r="BJP4" s="2"/>
      <c r="BJQ4" s="2"/>
      <c r="BJR4" s="2"/>
      <c r="BJS4" s="2"/>
      <c r="BJT4" s="2"/>
      <c r="BJU4" s="2"/>
      <c r="BJV4" s="2"/>
      <c r="BJW4" s="2"/>
      <c r="BJX4" s="2"/>
      <c r="BJY4" s="2"/>
      <c r="BJZ4" s="2"/>
      <c r="BKA4" s="2"/>
      <c r="BKB4" s="2"/>
      <c r="BKC4" s="2"/>
      <c r="BKD4" s="2"/>
      <c r="BKE4" s="2"/>
      <c r="BKF4" s="2"/>
      <c r="BKG4" s="2"/>
      <c r="BKH4" s="2"/>
      <c r="BKI4" s="2"/>
      <c r="BKJ4" s="2"/>
      <c r="BKK4" s="2"/>
      <c r="BKL4" s="2"/>
      <c r="BKM4" s="2"/>
      <c r="BKN4" s="2"/>
      <c r="BKO4" s="2"/>
      <c r="BKP4" s="2"/>
      <c r="BKQ4" s="2"/>
      <c r="BKR4" s="2"/>
      <c r="BKS4" s="2"/>
      <c r="BKT4" s="2"/>
      <c r="BKU4" s="2"/>
      <c r="BKV4" s="2"/>
      <c r="BKW4" s="2"/>
      <c r="BKX4" s="2"/>
      <c r="BKY4" s="2"/>
      <c r="BKZ4" s="2"/>
      <c r="BLA4" s="2"/>
      <c r="BLB4" s="2"/>
      <c r="BLC4" s="2"/>
      <c r="BLD4" s="2"/>
      <c r="BLE4" s="2"/>
      <c r="BLF4" s="2"/>
      <c r="BLG4" s="2"/>
      <c r="BLH4" s="2"/>
      <c r="BLI4" s="2"/>
      <c r="BLJ4" s="2"/>
      <c r="BLK4" s="2"/>
      <c r="BLL4" s="2"/>
      <c r="BLM4" s="2"/>
      <c r="BLN4" s="2"/>
      <c r="BLO4" s="2"/>
      <c r="BLP4" s="2"/>
      <c r="BLQ4" s="2"/>
      <c r="BLR4" s="2"/>
      <c r="BLS4" s="2"/>
      <c r="BLT4" s="2"/>
      <c r="BLU4" s="2"/>
      <c r="BLV4" s="2"/>
      <c r="BLW4" s="2"/>
      <c r="BLX4" s="2"/>
      <c r="BLY4" s="2"/>
      <c r="BLZ4" s="2"/>
      <c r="BMA4" s="2"/>
      <c r="BMB4" s="2"/>
      <c r="BMC4" s="2"/>
      <c r="BMD4" s="2"/>
      <c r="BME4" s="2"/>
      <c r="BMF4" s="2"/>
      <c r="BMG4" s="2"/>
      <c r="BMH4" s="2"/>
      <c r="BMI4" s="2"/>
      <c r="BMJ4" s="2"/>
      <c r="BMK4" s="2"/>
      <c r="BML4" s="2"/>
      <c r="BMM4" s="2"/>
      <c r="BMN4" s="2"/>
      <c r="BMO4" s="2"/>
      <c r="BMP4" s="2"/>
      <c r="BMQ4" s="2"/>
      <c r="BMR4" s="2"/>
      <c r="BMS4" s="2"/>
      <c r="BMT4" s="2"/>
      <c r="BMU4" s="2"/>
      <c r="BMV4" s="2"/>
      <c r="BMW4" s="2"/>
      <c r="BMX4" s="2"/>
      <c r="BMY4" s="2"/>
      <c r="BMZ4" s="2"/>
      <c r="BNA4" s="2"/>
      <c r="BNB4" s="2"/>
      <c r="BNC4" s="2"/>
      <c r="BND4" s="2"/>
      <c r="BNE4" s="2"/>
      <c r="BNF4" s="2"/>
      <c r="BNG4" s="2"/>
      <c r="BNH4" s="2"/>
      <c r="BNI4" s="2"/>
      <c r="BNJ4" s="2"/>
      <c r="BNK4" s="2"/>
      <c r="BNL4" s="2"/>
      <c r="BNM4" s="2"/>
      <c r="BNN4" s="2"/>
      <c r="BNO4" s="2"/>
      <c r="BNP4" s="2"/>
      <c r="BNQ4" s="2"/>
      <c r="BNR4" s="2"/>
      <c r="BNS4" s="2"/>
      <c r="BNT4" s="2"/>
      <c r="BNU4" s="2"/>
      <c r="BNV4" s="2"/>
      <c r="BNW4" s="2"/>
      <c r="BNX4" s="2"/>
      <c r="BNY4" s="2"/>
      <c r="BNZ4" s="2"/>
      <c r="BOA4" s="2"/>
      <c r="BOB4" s="2"/>
      <c r="BOC4" s="2"/>
      <c r="BOD4" s="2"/>
      <c r="BOE4" s="2"/>
      <c r="BOF4" s="2"/>
      <c r="BOG4" s="2"/>
      <c r="BOH4" s="2"/>
      <c r="BOI4" s="2"/>
      <c r="BOJ4" s="2"/>
      <c r="BOK4" s="2"/>
      <c r="BOL4" s="2"/>
      <c r="BOM4" s="2"/>
      <c r="BON4" s="2"/>
      <c r="BOO4" s="2"/>
      <c r="BOP4" s="2"/>
      <c r="BOQ4" s="2"/>
      <c r="BOR4" s="2"/>
      <c r="BOS4" s="2"/>
      <c r="BOT4" s="2"/>
      <c r="BOU4" s="2"/>
      <c r="BOV4" s="2"/>
      <c r="BOW4" s="2"/>
      <c r="BOX4" s="2"/>
      <c r="BOY4" s="2"/>
      <c r="BOZ4" s="2"/>
      <c r="BPA4" s="2"/>
      <c r="BPB4" s="2"/>
      <c r="BPC4" s="2"/>
      <c r="BPD4" s="2"/>
      <c r="BPE4" s="2"/>
      <c r="BPF4" s="2"/>
      <c r="BPG4" s="2"/>
      <c r="BPH4" s="2"/>
      <c r="BPI4" s="2"/>
      <c r="BPJ4" s="2"/>
      <c r="BPK4" s="2"/>
      <c r="BPL4" s="2"/>
      <c r="BPM4" s="2"/>
      <c r="BPN4" s="2"/>
      <c r="BPO4" s="2"/>
      <c r="BPP4" s="2"/>
      <c r="BPQ4" s="2"/>
      <c r="BPR4" s="2"/>
      <c r="BPS4" s="2"/>
      <c r="BPT4" s="2"/>
      <c r="BPU4" s="2"/>
      <c r="BPV4" s="2"/>
      <c r="BPW4" s="2"/>
      <c r="BPX4" s="2"/>
      <c r="BPY4" s="2"/>
      <c r="BPZ4" s="2"/>
      <c r="BQA4" s="2"/>
      <c r="BQB4" s="2"/>
      <c r="BQC4" s="2"/>
      <c r="BQD4" s="2"/>
      <c r="BQE4" s="2"/>
      <c r="BQF4" s="2"/>
      <c r="BQG4" s="2"/>
      <c r="BQH4" s="2"/>
      <c r="BQI4" s="2"/>
      <c r="BQJ4" s="2"/>
      <c r="BQK4" s="2"/>
      <c r="BQL4" s="2"/>
      <c r="BQM4" s="2"/>
      <c r="BQN4" s="2"/>
      <c r="BQO4" s="2"/>
      <c r="BQP4" s="2"/>
      <c r="BQQ4" s="2"/>
      <c r="BQR4" s="2"/>
      <c r="BQS4" s="2"/>
      <c r="BQT4" s="2"/>
      <c r="BQU4" s="2"/>
      <c r="BQV4" s="2"/>
      <c r="BQW4" s="2"/>
      <c r="BQX4" s="2"/>
      <c r="BQY4" s="2"/>
      <c r="BQZ4" s="2"/>
      <c r="BRA4" s="2"/>
      <c r="BRB4" s="2"/>
      <c r="BRC4" s="2"/>
      <c r="BRD4" s="2"/>
      <c r="BRE4" s="2"/>
      <c r="BRF4" s="2"/>
      <c r="BRG4" s="2"/>
      <c r="BRH4" s="2"/>
      <c r="BRI4" s="2"/>
      <c r="BRJ4" s="2"/>
      <c r="BRK4" s="2"/>
      <c r="BRL4" s="2"/>
      <c r="BRM4" s="2"/>
      <c r="BRN4" s="2"/>
      <c r="BRO4" s="2"/>
      <c r="BRP4" s="2"/>
      <c r="BRQ4" s="2"/>
      <c r="BRR4" s="2"/>
      <c r="BRS4" s="2"/>
      <c r="BRT4" s="2"/>
      <c r="BRU4" s="2"/>
      <c r="BRV4" s="2"/>
      <c r="BRW4" s="2"/>
      <c r="BRX4" s="2"/>
      <c r="BRY4" s="2"/>
      <c r="BRZ4" s="2"/>
      <c r="BSA4" s="2"/>
      <c r="BSB4" s="2"/>
      <c r="BSC4" s="2"/>
      <c r="BSD4" s="2"/>
      <c r="BSE4" s="2"/>
      <c r="BSF4" s="2"/>
      <c r="BSG4" s="2"/>
      <c r="BSH4" s="2"/>
      <c r="BSI4" s="2"/>
      <c r="BSJ4" s="2"/>
      <c r="BSK4" s="2"/>
      <c r="BSL4" s="2"/>
      <c r="BSM4" s="2"/>
      <c r="BSN4" s="2"/>
      <c r="BSO4" s="2"/>
      <c r="BSP4" s="2"/>
      <c r="BSQ4" s="2"/>
      <c r="BSR4" s="2"/>
      <c r="BSS4" s="2"/>
      <c r="BST4" s="2"/>
      <c r="BSU4" s="2"/>
      <c r="BSV4" s="2"/>
      <c r="BSW4" s="2"/>
      <c r="BSX4" s="2"/>
      <c r="BSY4" s="2"/>
      <c r="BSZ4" s="2"/>
      <c r="BTA4" s="2"/>
      <c r="BTB4" s="2"/>
      <c r="BTC4" s="2"/>
      <c r="BTD4" s="2"/>
      <c r="BTE4" s="2"/>
      <c r="BTF4" s="2"/>
      <c r="BTG4" s="2"/>
      <c r="BTH4" s="2"/>
      <c r="BTI4" s="2"/>
      <c r="BTJ4" s="2"/>
      <c r="BTK4" s="2"/>
      <c r="BTL4" s="2"/>
      <c r="BTM4" s="2"/>
      <c r="BTN4" s="2"/>
      <c r="BTO4" s="2"/>
      <c r="BTP4" s="2"/>
      <c r="BTQ4" s="2"/>
      <c r="BTR4" s="2"/>
      <c r="BTS4" s="2"/>
      <c r="BTT4" s="2"/>
      <c r="BTU4" s="2"/>
      <c r="BTV4" s="2"/>
      <c r="BTW4" s="2"/>
      <c r="BTX4" s="2"/>
      <c r="BTY4" s="2"/>
      <c r="BTZ4" s="2"/>
      <c r="BUA4" s="2"/>
      <c r="BUB4" s="2"/>
      <c r="BUC4" s="2"/>
      <c r="BUD4" s="2"/>
      <c r="BUE4" s="2"/>
      <c r="BUF4" s="2"/>
      <c r="BUG4" s="2"/>
      <c r="BUH4" s="2"/>
      <c r="BUI4" s="2"/>
      <c r="BUJ4" s="2"/>
      <c r="BUK4" s="2"/>
      <c r="BUL4" s="2"/>
      <c r="BUM4" s="2"/>
      <c r="BUN4" s="2"/>
      <c r="BUO4" s="2"/>
      <c r="BUP4" s="2"/>
      <c r="BUQ4" s="2"/>
      <c r="BUR4" s="2"/>
      <c r="BUS4" s="2"/>
      <c r="BUT4" s="2"/>
      <c r="BUU4" s="2"/>
      <c r="BUV4" s="2"/>
      <c r="BUW4" s="2"/>
      <c r="BUX4" s="2"/>
      <c r="BUY4" s="2"/>
      <c r="BUZ4" s="2"/>
      <c r="BVA4" s="2"/>
      <c r="BVB4" s="2"/>
      <c r="BVC4" s="2"/>
      <c r="BVD4" s="2"/>
      <c r="BVE4" s="2"/>
      <c r="BVF4" s="2"/>
      <c r="BVG4" s="2"/>
      <c r="BVH4" s="2"/>
      <c r="BVI4" s="2"/>
      <c r="BVJ4" s="2"/>
      <c r="BVK4" s="2"/>
      <c r="BVL4" s="2"/>
      <c r="BVM4" s="2"/>
      <c r="BVN4" s="2"/>
      <c r="BVO4" s="2"/>
      <c r="BVP4" s="2"/>
      <c r="BVQ4" s="2"/>
      <c r="BVR4" s="2"/>
      <c r="BVS4" s="2"/>
      <c r="BVT4" s="2"/>
      <c r="BVU4" s="2"/>
      <c r="BVV4" s="2"/>
      <c r="BVW4" s="2"/>
      <c r="BVX4" s="2"/>
      <c r="BVY4" s="2"/>
      <c r="BVZ4" s="2"/>
      <c r="BWA4" s="2"/>
      <c r="BWB4" s="2"/>
      <c r="BWC4" s="2"/>
      <c r="BWD4" s="2"/>
      <c r="BWE4" s="2"/>
      <c r="BWF4" s="2"/>
      <c r="BWG4" s="2"/>
      <c r="BWH4" s="2"/>
      <c r="BWI4" s="2"/>
      <c r="BWJ4" s="2"/>
      <c r="BWK4" s="2"/>
      <c r="BWL4" s="2"/>
      <c r="BWM4" s="2"/>
      <c r="BWN4" s="2"/>
      <c r="BWO4" s="2"/>
      <c r="BWP4" s="2"/>
      <c r="BWQ4" s="2"/>
      <c r="BWR4" s="2"/>
      <c r="BWS4" s="2"/>
      <c r="BWT4" s="2"/>
      <c r="BWU4" s="2"/>
      <c r="BWV4" s="2"/>
      <c r="BWW4" s="2"/>
      <c r="BWX4" s="2"/>
      <c r="BWY4" s="2"/>
      <c r="BWZ4" s="2"/>
      <c r="BXA4" s="2"/>
      <c r="BXB4" s="2"/>
      <c r="BXC4" s="2"/>
      <c r="BXD4" s="2"/>
      <c r="BXE4" s="2"/>
      <c r="BXF4" s="2"/>
      <c r="BXG4" s="2"/>
      <c r="BXH4" s="2"/>
      <c r="BXI4" s="2"/>
      <c r="BXJ4" s="2"/>
      <c r="BXK4" s="2"/>
      <c r="BXL4" s="2"/>
      <c r="BXM4" s="2"/>
      <c r="BXN4" s="2"/>
      <c r="BXO4" s="2"/>
      <c r="BXP4" s="2"/>
      <c r="BXQ4" s="2"/>
      <c r="BXR4" s="2"/>
      <c r="BXS4" s="2"/>
      <c r="BXT4" s="2"/>
      <c r="BXU4" s="2"/>
      <c r="BXV4" s="2"/>
      <c r="BXW4" s="2"/>
      <c r="BXX4" s="2"/>
      <c r="BXY4" s="2"/>
      <c r="BXZ4" s="2"/>
      <c r="BYA4" s="2"/>
      <c r="BYB4" s="2"/>
      <c r="BYC4" s="2"/>
      <c r="BYD4" s="2"/>
      <c r="BYE4" s="2"/>
      <c r="BYF4" s="2"/>
      <c r="BYG4" s="2"/>
      <c r="BYH4" s="2"/>
      <c r="BYI4" s="2"/>
      <c r="BYJ4" s="2"/>
      <c r="BYK4" s="2"/>
      <c r="BYL4" s="2"/>
      <c r="BYM4" s="2"/>
      <c r="BYN4" s="2"/>
      <c r="BYO4" s="2"/>
      <c r="BYP4" s="2"/>
      <c r="BYQ4" s="2"/>
      <c r="BYR4" s="2"/>
      <c r="BYS4" s="2"/>
      <c r="BYT4" s="2"/>
      <c r="BYU4" s="2"/>
      <c r="BYV4" s="2"/>
      <c r="BYW4" s="2"/>
      <c r="BYX4" s="2"/>
      <c r="BYY4" s="2"/>
      <c r="BYZ4" s="2"/>
      <c r="BZA4" s="2"/>
      <c r="BZB4" s="2"/>
      <c r="BZC4" s="2"/>
      <c r="BZD4" s="2"/>
      <c r="BZE4" s="2"/>
      <c r="BZF4" s="2"/>
      <c r="BZG4" s="2"/>
      <c r="BZH4" s="2"/>
      <c r="BZI4" s="2"/>
      <c r="BZJ4" s="2"/>
      <c r="BZK4" s="2"/>
      <c r="BZL4" s="2"/>
      <c r="BZM4" s="2"/>
      <c r="BZN4" s="2"/>
      <c r="BZO4" s="2"/>
      <c r="BZP4" s="2"/>
      <c r="BZQ4" s="2"/>
      <c r="BZR4" s="2"/>
      <c r="BZS4" s="2"/>
      <c r="BZT4" s="2"/>
      <c r="BZU4" s="2"/>
      <c r="BZV4" s="2"/>
      <c r="BZW4" s="2"/>
      <c r="BZX4" s="2"/>
      <c r="BZY4" s="2"/>
      <c r="BZZ4" s="2"/>
      <c r="CAA4" s="2"/>
      <c r="CAB4" s="2"/>
      <c r="CAC4" s="2"/>
      <c r="CAD4" s="2"/>
      <c r="CAE4" s="2"/>
      <c r="CAF4" s="2"/>
      <c r="CAG4" s="2"/>
      <c r="CAH4" s="2"/>
      <c r="CAI4" s="2"/>
      <c r="CAJ4" s="2"/>
      <c r="CAK4" s="2"/>
      <c r="CAL4" s="2"/>
      <c r="CAM4" s="2"/>
      <c r="CAN4" s="2"/>
      <c r="CAO4" s="2"/>
      <c r="CAP4" s="2"/>
      <c r="CAQ4" s="2"/>
      <c r="CAR4" s="2"/>
      <c r="CAS4" s="2"/>
      <c r="CAT4" s="2"/>
      <c r="CAU4" s="2"/>
      <c r="CAV4" s="2"/>
      <c r="CAW4" s="2"/>
      <c r="CAX4" s="2"/>
      <c r="CAY4" s="2"/>
      <c r="CAZ4" s="2"/>
      <c r="CBA4" s="2"/>
      <c r="CBB4" s="2"/>
      <c r="CBC4" s="2"/>
      <c r="CBD4" s="2"/>
      <c r="CBE4" s="2"/>
      <c r="CBF4" s="2"/>
      <c r="CBG4" s="2"/>
      <c r="CBH4" s="2"/>
      <c r="CBI4" s="2"/>
      <c r="CBJ4" s="2"/>
      <c r="CBK4" s="2"/>
      <c r="CBL4" s="2"/>
      <c r="CBM4" s="2"/>
      <c r="CBN4" s="2"/>
      <c r="CBO4" s="2"/>
      <c r="CBP4" s="2"/>
      <c r="CBQ4" s="2"/>
      <c r="CBR4" s="2"/>
      <c r="CBS4" s="2"/>
      <c r="CBT4" s="2"/>
      <c r="CBU4" s="2"/>
      <c r="CBV4" s="2"/>
      <c r="CBW4" s="2"/>
      <c r="CBX4" s="2"/>
      <c r="CBY4" s="2"/>
      <c r="CBZ4" s="2"/>
      <c r="CCA4" s="2"/>
      <c r="CCB4" s="2"/>
      <c r="CCC4" s="2"/>
      <c r="CCD4" s="2"/>
      <c r="CCE4" s="2"/>
      <c r="CCF4" s="2"/>
      <c r="CCG4" s="2"/>
      <c r="CCH4" s="2"/>
      <c r="CCI4" s="2"/>
      <c r="CCJ4" s="2"/>
      <c r="CCK4" s="2"/>
      <c r="CCL4" s="2"/>
      <c r="CCM4" s="2"/>
      <c r="CCN4" s="2"/>
      <c r="CCO4" s="2"/>
      <c r="CCP4" s="2"/>
      <c r="CCQ4" s="2"/>
      <c r="CCR4" s="2"/>
      <c r="CCS4" s="2"/>
      <c r="CCT4" s="2"/>
      <c r="CCU4" s="2"/>
      <c r="CCV4" s="2"/>
      <c r="CCW4" s="2"/>
      <c r="CCX4" s="2"/>
      <c r="CCY4" s="2"/>
      <c r="CCZ4" s="2"/>
      <c r="CDA4" s="2"/>
      <c r="CDB4" s="2"/>
      <c r="CDC4" s="2"/>
      <c r="CDD4" s="2"/>
      <c r="CDE4" s="2"/>
      <c r="CDF4" s="2"/>
      <c r="CDG4" s="2"/>
      <c r="CDH4" s="2"/>
      <c r="CDI4" s="2"/>
      <c r="CDJ4" s="2"/>
      <c r="CDK4" s="2"/>
      <c r="CDL4" s="2"/>
      <c r="CDM4" s="2"/>
      <c r="CDN4" s="2"/>
      <c r="CDO4" s="2"/>
      <c r="CDP4" s="2"/>
      <c r="CDQ4" s="2"/>
      <c r="CDR4" s="2"/>
      <c r="CDS4" s="2"/>
      <c r="CDT4" s="2"/>
      <c r="CDU4" s="2"/>
      <c r="CDV4" s="2"/>
      <c r="CDW4" s="2"/>
      <c r="CDX4" s="2"/>
      <c r="CDY4" s="2"/>
      <c r="CDZ4" s="2"/>
      <c r="CEA4" s="2"/>
      <c r="CEB4" s="2"/>
      <c r="CEC4" s="2"/>
      <c r="CED4" s="2"/>
      <c r="CEE4" s="2"/>
      <c r="CEF4" s="2"/>
      <c r="CEG4" s="2"/>
      <c r="CEH4" s="2"/>
      <c r="CEI4" s="2"/>
      <c r="CEJ4" s="2"/>
      <c r="CEK4" s="2"/>
      <c r="CEL4" s="2"/>
      <c r="CEM4" s="2"/>
      <c r="CEN4" s="2"/>
      <c r="CEO4" s="2"/>
      <c r="CEP4" s="2"/>
      <c r="CEQ4" s="2"/>
      <c r="CER4" s="2"/>
      <c r="CES4" s="2"/>
      <c r="CET4" s="2"/>
      <c r="CEU4" s="2"/>
      <c r="CEV4" s="2"/>
      <c r="CEW4" s="2"/>
      <c r="CEX4" s="2"/>
      <c r="CEY4" s="2"/>
      <c r="CEZ4" s="2"/>
      <c r="CFA4" s="2"/>
      <c r="CFB4" s="2"/>
      <c r="CFC4" s="2"/>
      <c r="CFD4" s="2"/>
      <c r="CFE4" s="2"/>
      <c r="CFF4" s="2"/>
      <c r="CFG4" s="2"/>
      <c r="CFH4" s="2"/>
      <c r="CFI4" s="2"/>
      <c r="CFJ4" s="2"/>
      <c r="CFK4" s="2"/>
      <c r="CFL4" s="2"/>
      <c r="CFM4" s="2"/>
      <c r="CFN4" s="2"/>
      <c r="CFO4" s="2"/>
      <c r="CFP4" s="2"/>
      <c r="CFQ4" s="2"/>
      <c r="CFR4" s="2"/>
      <c r="CFS4" s="2"/>
      <c r="CFT4" s="2"/>
      <c r="CFU4" s="2"/>
      <c r="CFV4" s="2"/>
      <c r="CFW4" s="2"/>
      <c r="CFX4" s="2"/>
      <c r="CFY4" s="2"/>
      <c r="CFZ4" s="2"/>
      <c r="CGA4" s="2"/>
      <c r="CGB4" s="2"/>
      <c r="CGC4" s="2"/>
      <c r="CGD4" s="2"/>
      <c r="CGE4" s="2"/>
      <c r="CGF4" s="2"/>
      <c r="CGG4" s="2"/>
      <c r="CGH4" s="2"/>
      <c r="CGI4" s="2"/>
      <c r="CGJ4" s="2"/>
      <c r="CGK4" s="2"/>
      <c r="CGL4" s="2"/>
      <c r="CGM4" s="2"/>
      <c r="CGN4" s="2"/>
      <c r="CGO4" s="2"/>
      <c r="CGP4" s="2"/>
      <c r="CGQ4" s="2"/>
      <c r="CGR4" s="2"/>
      <c r="CGS4" s="2"/>
      <c r="CGT4" s="2"/>
      <c r="CGU4" s="2"/>
      <c r="CGV4" s="2"/>
      <c r="CGW4" s="2"/>
      <c r="CGX4" s="2"/>
      <c r="CGY4" s="2"/>
      <c r="CGZ4" s="2"/>
      <c r="CHA4" s="2"/>
      <c r="CHB4" s="2"/>
      <c r="CHC4" s="2"/>
      <c r="CHD4" s="2"/>
      <c r="CHE4" s="2"/>
      <c r="CHF4" s="2"/>
      <c r="CHG4" s="2"/>
      <c r="CHH4" s="2"/>
      <c r="CHI4" s="2"/>
      <c r="CHJ4" s="2"/>
      <c r="CHK4" s="2"/>
      <c r="CHL4" s="2"/>
      <c r="CHM4" s="2"/>
      <c r="CHN4" s="2"/>
      <c r="CHO4" s="2"/>
      <c r="CHP4" s="2"/>
      <c r="CHQ4" s="2"/>
      <c r="CHR4" s="2"/>
      <c r="CHS4" s="2"/>
      <c r="CHT4" s="2"/>
      <c r="CHU4" s="2"/>
      <c r="CHV4" s="2"/>
      <c r="CHW4" s="2"/>
      <c r="CHX4" s="2"/>
      <c r="CHY4" s="2"/>
      <c r="CHZ4" s="2"/>
      <c r="CIA4" s="2"/>
      <c r="CIB4" s="2"/>
      <c r="CIC4" s="2"/>
      <c r="CID4" s="2"/>
      <c r="CIE4" s="2"/>
      <c r="CIF4" s="2"/>
      <c r="CIG4" s="2"/>
      <c r="CIH4" s="2"/>
      <c r="CII4" s="2"/>
      <c r="CIJ4" s="2"/>
      <c r="CIK4" s="2"/>
      <c r="CIL4" s="2"/>
      <c r="CIM4" s="2"/>
      <c r="CIN4" s="2"/>
      <c r="CIO4" s="2"/>
      <c r="CIP4" s="2"/>
      <c r="CIQ4" s="2"/>
      <c r="CIR4" s="2"/>
      <c r="CIS4" s="2"/>
      <c r="CIT4" s="2"/>
      <c r="CIU4" s="2"/>
      <c r="CIV4" s="2"/>
      <c r="CIW4" s="2"/>
      <c r="CIX4" s="2"/>
      <c r="CIY4" s="2"/>
      <c r="CIZ4" s="2"/>
      <c r="CJA4" s="2"/>
      <c r="CJB4" s="2"/>
      <c r="CJC4" s="2"/>
      <c r="CJD4" s="2"/>
      <c r="CJE4" s="2"/>
      <c r="CJF4" s="2"/>
      <c r="CJG4" s="2"/>
      <c r="CJH4" s="2"/>
      <c r="CJI4" s="2"/>
      <c r="CJJ4" s="2"/>
      <c r="CJK4" s="2"/>
      <c r="CJL4" s="2"/>
      <c r="CJM4" s="2"/>
      <c r="CJN4" s="2"/>
      <c r="CJO4" s="2"/>
      <c r="CJP4" s="2"/>
      <c r="CJQ4" s="2"/>
      <c r="CJR4" s="2"/>
      <c r="CJS4" s="2"/>
      <c r="CJT4" s="2"/>
      <c r="CJU4" s="2"/>
      <c r="CJV4" s="2"/>
      <c r="CJW4" s="2"/>
      <c r="CJX4" s="2"/>
      <c r="CJY4" s="2"/>
      <c r="CJZ4" s="2"/>
      <c r="CKA4" s="2"/>
      <c r="CKB4" s="2"/>
      <c r="CKC4" s="2"/>
      <c r="CKD4" s="2"/>
      <c r="CKE4" s="2"/>
      <c r="CKF4" s="2"/>
      <c r="CKG4" s="2"/>
      <c r="CKH4" s="2"/>
      <c r="CKI4" s="2"/>
      <c r="CKJ4" s="2"/>
      <c r="CKK4" s="2"/>
      <c r="CKL4" s="2"/>
      <c r="CKM4" s="2"/>
      <c r="CKN4" s="2"/>
      <c r="CKO4" s="2"/>
      <c r="CKP4" s="2"/>
      <c r="CKQ4" s="2"/>
      <c r="CKR4" s="2"/>
      <c r="CKS4" s="2"/>
      <c r="CKT4" s="2"/>
      <c r="CKU4" s="2"/>
      <c r="CKV4" s="2"/>
      <c r="CKW4" s="2"/>
      <c r="CKX4" s="2"/>
      <c r="CKY4" s="2"/>
      <c r="CKZ4" s="2"/>
      <c r="CLA4" s="2"/>
      <c r="CLB4" s="2"/>
      <c r="CLC4" s="2"/>
      <c r="CLD4" s="2"/>
      <c r="CLE4" s="2"/>
      <c r="CLF4" s="2"/>
      <c r="CLG4" s="2"/>
      <c r="CLH4" s="2"/>
      <c r="CLI4" s="2"/>
      <c r="CLJ4" s="2"/>
      <c r="CLK4" s="2"/>
      <c r="CLL4" s="2"/>
      <c r="CLM4" s="2"/>
      <c r="CLN4" s="2"/>
      <c r="CLO4" s="2"/>
      <c r="CLP4" s="2"/>
      <c r="CLQ4" s="2"/>
      <c r="CLR4" s="2"/>
      <c r="CLS4" s="2"/>
      <c r="CLT4" s="2"/>
      <c r="CLU4" s="2"/>
      <c r="CLV4" s="2"/>
      <c r="CLW4" s="2"/>
      <c r="CLX4" s="2"/>
      <c r="CLY4" s="2"/>
      <c r="CLZ4" s="2"/>
      <c r="CMA4" s="2"/>
      <c r="CMB4" s="2"/>
      <c r="CMC4" s="2"/>
      <c r="CMD4" s="2"/>
      <c r="CME4" s="2"/>
      <c r="CMF4" s="2"/>
      <c r="CMG4" s="2"/>
      <c r="CMH4" s="2"/>
      <c r="CMI4" s="2"/>
      <c r="CMJ4" s="2"/>
      <c r="CMK4" s="2"/>
      <c r="CML4" s="2"/>
      <c r="CMM4" s="2"/>
      <c r="CMN4" s="2"/>
      <c r="CMO4" s="2"/>
      <c r="CMP4" s="2"/>
      <c r="CMQ4" s="2"/>
      <c r="CMR4" s="2"/>
      <c r="CMS4" s="2"/>
      <c r="CMT4" s="2"/>
      <c r="CMU4" s="2"/>
      <c r="CMV4" s="2"/>
      <c r="CMW4" s="2"/>
      <c r="CMX4" s="2"/>
      <c r="CMY4" s="2"/>
      <c r="CMZ4" s="2"/>
      <c r="CNA4" s="2"/>
      <c r="CNB4" s="2"/>
      <c r="CNC4" s="2"/>
      <c r="CND4" s="2"/>
      <c r="CNE4" s="2"/>
      <c r="CNF4" s="2"/>
      <c r="CNG4" s="2"/>
      <c r="CNH4" s="2"/>
      <c r="CNI4" s="2"/>
      <c r="CNJ4" s="2"/>
      <c r="CNK4" s="2"/>
      <c r="CNL4" s="2"/>
      <c r="CNM4" s="2"/>
      <c r="CNN4" s="2"/>
      <c r="CNO4" s="2"/>
      <c r="CNP4" s="2"/>
      <c r="CNQ4" s="2"/>
      <c r="CNR4" s="2"/>
      <c r="CNS4" s="2"/>
      <c r="CNT4" s="2"/>
      <c r="CNU4" s="2"/>
      <c r="CNV4" s="2"/>
      <c r="CNW4" s="2"/>
      <c r="CNX4" s="2"/>
      <c r="CNY4" s="2"/>
      <c r="CNZ4" s="2"/>
      <c r="COA4" s="2"/>
      <c r="COB4" s="2"/>
      <c r="COC4" s="2"/>
      <c r="COD4" s="2"/>
      <c r="COE4" s="2"/>
      <c r="COF4" s="2"/>
      <c r="COG4" s="2"/>
      <c r="COH4" s="2"/>
      <c r="COI4" s="2"/>
      <c r="COJ4" s="2"/>
      <c r="COK4" s="2"/>
      <c r="COL4" s="2"/>
      <c r="COM4" s="2"/>
      <c r="CON4" s="2"/>
      <c r="COO4" s="2"/>
      <c r="COP4" s="2"/>
      <c r="COQ4" s="2"/>
      <c r="COR4" s="2"/>
      <c r="COS4" s="2"/>
      <c r="COT4" s="2"/>
      <c r="COU4" s="2"/>
      <c r="COV4" s="2"/>
      <c r="COW4" s="2"/>
      <c r="COX4" s="2"/>
      <c r="COY4" s="2"/>
      <c r="COZ4" s="2"/>
      <c r="CPA4" s="2"/>
      <c r="CPB4" s="2"/>
      <c r="CPC4" s="2"/>
      <c r="CPD4" s="2"/>
      <c r="CPE4" s="2"/>
      <c r="CPF4" s="2"/>
      <c r="CPG4" s="2"/>
      <c r="CPH4" s="2"/>
      <c r="CPI4" s="2"/>
      <c r="CPJ4" s="2"/>
      <c r="CPK4" s="2"/>
      <c r="CPL4" s="2"/>
      <c r="CPM4" s="2"/>
      <c r="CPN4" s="2"/>
      <c r="CPO4" s="2"/>
      <c r="CPP4" s="2"/>
      <c r="CPQ4" s="2"/>
      <c r="CPR4" s="2"/>
      <c r="CPS4" s="2"/>
      <c r="CPT4" s="2"/>
      <c r="CPU4" s="2"/>
      <c r="CPV4" s="2"/>
      <c r="CPW4" s="2"/>
      <c r="CPX4" s="2"/>
      <c r="CPY4" s="2"/>
      <c r="CPZ4" s="2"/>
      <c r="CQA4" s="2"/>
      <c r="CQB4" s="2"/>
      <c r="CQC4" s="2"/>
      <c r="CQD4" s="2"/>
      <c r="CQE4" s="2"/>
      <c r="CQF4" s="2"/>
      <c r="CQG4" s="2"/>
      <c r="CQH4" s="2"/>
      <c r="CQI4" s="2"/>
      <c r="CQJ4" s="2"/>
      <c r="CQK4" s="2"/>
      <c r="CQL4" s="2"/>
      <c r="CQM4" s="2"/>
      <c r="CQN4" s="2"/>
      <c r="CQO4" s="2"/>
      <c r="CQP4" s="2"/>
      <c r="CQQ4" s="2"/>
      <c r="CQR4" s="2"/>
      <c r="CQS4" s="2"/>
      <c r="CQT4" s="2"/>
      <c r="CQU4" s="2"/>
      <c r="CQV4" s="2"/>
      <c r="CQW4" s="2"/>
      <c r="CQX4" s="2"/>
      <c r="CQY4" s="2"/>
      <c r="CQZ4" s="2"/>
      <c r="CRA4" s="2"/>
      <c r="CRB4" s="2"/>
      <c r="CRC4" s="2"/>
      <c r="CRD4" s="2"/>
      <c r="CRE4" s="2"/>
      <c r="CRF4" s="2"/>
      <c r="CRG4" s="2"/>
      <c r="CRH4" s="2"/>
      <c r="CRI4" s="2"/>
      <c r="CRJ4" s="2"/>
      <c r="CRK4" s="2"/>
      <c r="CRL4" s="2"/>
      <c r="CRM4" s="2"/>
      <c r="CRN4" s="2"/>
      <c r="CRO4" s="2"/>
      <c r="CRP4" s="2"/>
      <c r="CRQ4" s="2"/>
      <c r="CRR4" s="2"/>
      <c r="CRS4" s="2"/>
      <c r="CRT4" s="2"/>
      <c r="CRU4" s="2"/>
      <c r="CRV4" s="2"/>
      <c r="CRW4" s="2"/>
      <c r="CRX4" s="2"/>
      <c r="CRY4" s="2"/>
      <c r="CRZ4" s="2"/>
      <c r="CSA4" s="2"/>
      <c r="CSB4" s="2"/>
      <c r="CSC4" s="2"/>
      <c r="CSD4" s="2"/>
      <c r="CSE4" s="2"/>
      <c r="CSF4" s="2"/>
      <c r="CSG4" s="2"/>
      <c r="CSH4" s="2"/>
      <c r="CSI4" s="2"/>
      <c r="CSJ4" s="2"/>
      <c r="CSK4" s="2"/>
      <c r="CSL4" s="2"/>
      <c r="CSM4" s="2"/>
      <c r="CSN4" s="2"/>
      <c r="CSO4" s="2"/>
      <c r="CSP4" s="2"/>
      <c r="CSQ4" s="2"/>
      <c r="CSR4" s="2"/>
      <c r="CSS4" s="2"/>
      <c r="CST4" s="2"/>
      <c r="CSU4" s="2"/>
      <c r="CSV4" s="2"/>
      <c r="CSW4" s="2"/>
      <c r="CSX4" s="2"/>
      <c r="CSY4" s="2"/>
      <c r="CSZ4" s="2"/>
      <c r="CTA4" s="2"/>
      <c r="CTB4" s="2"/>
      <c r="CTC4" s="2"/>
      <c r="CTD4" s="2"/>
      <c r="CTE4" s="2"/>
      <c r="CTF4" s="2"/>
      <c r="CTG4" s="2"/>
      <c r="CTH4" s="2"/>
      <c r="CTI4" s="2"/>
      <c r="CTJ4" s="2"/>
      <c r="CTK4" s="2"/>
      <c r="CTL4" s="2"/>
      <c r="CTM4" s="2"/>
      <c r="CTN4" s="2"/>
      <c r="CTO4" s="2"/>
      <c r="CTP4" s="2"/>
      <c r="CTQ4" s="2"/>
      <c r="CTR4" s="2"/>
      <c r="CTS4" s="2"/>
      <c r="CTT4" s="2"/>
      <c r="CTU4" s="2"/>
      <c r="CTV4" s="2"/>
      <c r="CTW4" s="2"/>
      <c r="CTX4" s="2"/>
      <c r="CTY4" s="2"/>
      <c r="CTZ4" s="2"/>
      <c r="CUA4" s="2"/>
      <c r="CUB4" s="2"/>
      <c r="CUC4" s="2"/>
      <c r="CUD4" s="2"/>
      <c r="CUE4" s="2"/>
      <c r="CUF4" s="2"/>
      <c r="CUG4" s="2"/>
      <c r="CUH4" s="2"/>
      <c r="CUI4" s="2"/>
      <c r="CUJ4" s="2"/>
      <c r="CUK4" s="2"/>
      <c r="CUL4" s="2"/>
      <c r="CUM4" s="2"/>
      <c r="CUN4" s="2"/>
      <c r="CUO4" s="2"/>
      <c r="CUP4" s="2"/>
      <c r="CUQ4" s="2"/>
      <c r="CUR4" s="2"/>
      <c r="CUS4" s="2"/>
      <c r="CUT4" s="2"/>
      <c r="CUU4" s="2"/>
      <c r="CUV4" s="2"/>
      <c r="CUW4" s="2"/>
      <c r="CUX4" s="2"/>
      <c r="CUY4" s="2"/>
      <c r="CUZ4" s="2"/>
      <c r="CVA4" s="2"/>
      <c r="CVB4" s="2"/>
      <c r="CVC4" s="2"/>
      <c r="CVD4" s="2"/>
      <c r="CVE4" s="2"/>
      <c r="CVF4" s="2"/>
      <c r="CVG4" s="2"/>
      <c r="CVH4" s="2"/>
      <c r="CVI4" s="2"/>
      <c r="CVJ4" s="2"/>
      <c r="CVK4" s="2"/>
      <c r="CVL4" s="2"/>
      <c r="CVM4" s="2"/>
      <c r="CVN4" s="2"/>
      <c r="CVO4" s="2"/>
      <c r="CVP4" s="2"/>
      <c r="CVQ4" s="2"/>
      <c r="CVR4" s="2"/>
      <c r="CVS4" s="2"/>
      <c r="CVT4" s="2"/>
      <c r="CVU4" s="2"/>
      <c r="CVV4" s="2"/>
      <c r="CVW4" s="2"/>
      <c r="CVX4" s="2"/>
      <c r="CVY4" s="2"/>
      <c r="CVZ4" s="2"/>
      <c r="CWA4" s="2"/>
      <c r="CWB4" s="2"/>
      <c r="CWC4" s="2"/>
      <c r="CWD4" s="2"/>
      <c r="CWE4" s="2"/>
      <c r="CWF4" s="2"/>
      <c r="CWG4" s="2"/>
      <c r="CWH4" s="2"/>
      <c r="CWI4" s="2"/>
      <c r="CWJ4" s="2"/>
      <c r="CWK4" s="2"/>
      <c r="CWL4" s="2"/>
      <c r="CWM4" s="2"/>
      <c r="CWN4" s="2"/>
      <c r="CWO4" s="2"/>
      <c r="CWP4" s="2"/>
      <c r="CWQ4" s="2"/>
      <c r="CWR4" s="2"/>
      <c r="CWS4" s="2"/>
      <c r="CWT4" s="2"/>
      <c r="CWU4" s="2"/>
      <c r="CWV4" s="2"/>
      <c r="CWW4" s="2"/>
      <c r="CWX4" s="2"/>
      <c r="CWY4" s="2"/>
      <c r="CWZ4" s="2"/>
      <c r="CXA4" s="2"/>
      <c r="CXB4" s="2"/>
      <c r="CXC4" s="2"/>
      <c r="CXD4" s="2"/>
      <c r="CXE4" s="2"/>
      <c r="CXF4" s="2"/>
      <c r="CXG4" s="2"/>
      <c r="CXH4" s="2"/>
      <c r="CXI4" s="2"/>
      <c r="CXJ4" s="2"/>
      <c r="CXK4" s="2"/>
      <c r="CXL4" s="2"/>
      <c r="CXM4" s="2"/>
      <c r="CXN4" s="2"/>
      <c r="CXO4" s="2"/>
      <c r="CXP4" s="2"/>
      <c r="CXQ4" s="2"/>
      <c r="CXR4" s="2"/>
      <c r="CXS4" s="2"/>
      <c r="CXT4" s="2"/>
      <c r="CXU4" s="2"/>
      <c r="CXV4" s="2"/>
      <c r="CXW4" s="2"/>
      <c r="CXX4" s="2"/>
      <c r="CXY4" s="2"/>
      <c r="CXZ4" s="2"/>
      <c r="CYA4" s="2"/>
      <c r="CYB4" s="2"/>
      <c r="CYC4" s="2"/>
      <c r="CYD4" s="2"/>
      <c r="CYE4" s="2"/>
      <c r="CYF4" s="2"/>
      <c r="CYG4" s="2"/>
      <c r="CYH4" s="2"/>
      <c r="CYI4" s="2"/>
      <c r="CYJ4" s="2"/>
      <c r="CYK4" s="2"/>
      <c r="CYL4" s="2"/>
      <c r="CYM4" s="2"/>
      <c r="CYN4" s="2"/>
      <c r="CYO4" s="2"/>
      <c r="CYP4" s="2"/>
      <c r="CYQ4" s="2"/>
      <c r="CYR4" s="2"/>
      <c r="CYS4" s="2"/>
      <c r="CYT4" s="2"/>
      <c r="CYU4" s="2"/>
      <c r="CYV4" s="2"/>
      <c r="CYW4" s="2"/>
      <c r="CYX4" s="2"/>
      <c r="CYY4" s="2"/>
      <c r="CYZ4" s="2"/>
      <c r="CZA4" s="2"/>
      <c r="CZB4" s="2"/>
      <c r="CZC4" s="2"/>
      <c r="CZD4" s="2"/>
      <c r="CZE4" s="2"/>
      <c r="CZF4" s="2"/>
      <c r="CZG4" s="2"/>
      <c r="CZH4" s="2"/>
      <c r="CZI4" s="2"/>
      <c r="CZJ4" s="2"/>
      <c r="CZK4" s="2"/>
      <c r="CZL4" s="2"/>
      <c r="CZM4" s="2"/>
      <c r="CZN4" s="2"/>
      <c r="CZO4" s="2"/>
      <c r="CZP4" s="2"/>
      <c r="CZQ4" s="2"/>
      <c r="CZR4" s="2"/>
      <c r="CZS4" s="2"/>
      <c r="CZT4" s="2"/>
      <c r="CZU4" s="2"/>
      <c r="CZV4" s="2"/>
      <c r="CZW4" s="2"/>
      <c r="CZX4" s="2"/>
      <c r="CZY4" s="2"/>
      <c r="CZZ4" s="2"/>
      <c r="DAA4" s="2"/>
      <c r="DAB4" s="2"/>
      <c r="DAC4" s="2"/>
      <c r="DAD4" s="2"/>
      <c r="DAE4" s="2"/>
      <c r="DAF4" s="2"/>
      <c r="DAG4" s="2"/>
      <c r="DAH4" s="2"/>
      <c r="DAI4" s="2"/>
      <c r="DAJ4" s="2"/>
      <c r="DAK4" s="2"/>
      <c r="DAL4" s="2"/>
      <c r="DAM4" s="2"/>
      <c r="DAN4" s="2"/>
      <c r="DAO4" s="2"/>
      <c r="DAP4" s="2"/>
      <c r="DAQ4" s="2"/>
      <c r="DAR4" s="2"/>
      <c r="DAS4" s="2"/>
      <c r="DAT4" s="2"/>
      <c r="DAU4" s="2"/>
      <c r="DAV4" s="2"/>
      <c r="DAW4" s="2"/>
      <c r="DAX4" s="2"/>
      <c r="DAY4" s="2"/>
      <c r="DAZ4" s="2"/>
      <c r="DBA4" s="2"/>
      <c r="DBB4" s="2"/>
      <c r="DBC4" s="2"/>
      <c r="DBD4" s="2"/>
      <c r="DBE4" s="2"/>
      <c r="DBF4" s="2"/>
      <c r="DBG4" s="2"/>
      <c r="DBH4" s="2"/>
      <c r="DBI4" s="2"/>
      <c r="DBJ4" s="2"/>
      <c r="DBK4" s="2"/>
      <c r="DBL4" s="2"/>
      <c r="DBM4" s="2"/>
      <c r="DBN4" s="2"/>
      <c r="DBO4" s="2"/>
      <c r="DBP4" s="2"/>
      <c r="DBQ4" s="2"/>
      <c r="DBR4" s="2"/>
      <c r="DBS4" s="2"/>
      <c r="DBT4" s="2"/>
      <c r="DBU4" s="2"/>
      <c r="DBV4" s="2"/>
      <c r="DBW4" s="2"/>
      <c r="DBX4" s="2"/>
      <c r="DBY4" s="2"/>
      <c r="DBZ4" s="2"/>
      <c r="DCA4" s="2"/>
      <c r="DCB4" s="2"/>
      <c r="DCC4" s="2"/>
      <c r="DCD4" s="2"/>
      <c r="DCE4" s="2"/>
      <c r="DCF4" s="2"/>
      <c r="DCG4" s="2"/>
      <c r="DCH4" s="2"/>
      <c r="DCI4" s="2"/>
      <c r="DCJ4" s="2"/>
      <c r="DCK4" s="2"/>
      <c r="DCL4" s="2"/>
      <c r="DCM4" s="2"/>
      <c r="DCN4" s="2"/>
      <c r="DCO4" s="2"/>
      <c r="DCP4" s="2"/>
      <c r="DCQ4" s="2"/>
      <c r="DCR4" s="2"/>
      <c r="DCS4" s="2"/>
      <c r="DCT4" s="2"/>
      <c r="DCU4" s="2"/>
      <c r="DCV4" s="2"/>
      <c r="DCW4" s="2"/>
      <c r="DCX4" s="2"/>
      <c r="DCY4" s="2"/>
      <c r="DCZ4" s="2"/>
      <c r="DDA4" s="2"/>
      <c r="DDB4" s="2"/>
      <c r="DDC4" s="2"/>
      <c r="DDD4" s="2"/>
      <c r="DDE4" s="2"/>
      <c r="DDF4" s="2"/>
      <c r="DDG4" s="2"/>
      <c r="DDH4" s="2"/>
      <c r="DDI4" s="2"/>
      <c r="DDJ4" s="2"/>
      <c r="DDK4" s="2"/>
      <c r="DDL4" s="2"/>
      <c r="DDM4" s="2"/>
      <c r="DDN4" s="2"/>
      <c r="DDO4" s="2"/>
      <c r="DDP4" s="2"/>
      <c r="DDQ4" s="2"/>
      <c r="DDR4" s="2"/>
      <c r="DDS4" s="2"/>
      <c r="DDT4" s="2"/>
      <c r="DDU4" s="2"/>
      <c r="DDV4" s="2"/>
      <c r="DDW4" s="2"/>
      <c r="DDX4" s="2"/>
      <c r="DDY4" s="2"/>
      <c r="DDZ4" s="2"/>
      <c r="DEA4" s="2"/>
      <c r="DEB4" s="2"/>
      <c r="DEC4" s="2"/>
      <c r="DED4" s="2"/>
      <c r="DEE4" s="2"/>
      <c r="DEF4" s="2"/>
      <c r="DEG4" s="2"/>
      <c r="DEH4" s="2"/>
      <c r="DEI4" s="2"/>
      <c r="DEJ4" s="2"/>
      <c r="DEK4" s="2"/>
      <c r="DEL4" s="2"/>
      <c r="DEM4" s="2"/>
      <c r="DEN4" s="2"/>
      <c r="DEO4" s="2"/>
      <c r="DEP4" s="2"/>
      <c r="DEQ4" s="2"/>
      <c r="DER4" s="2"/>
      <c r="DES4" s="2"/>
      <c r="DET4" s="2"/>
      <c r="DEU4" s="2"/>
      <c r="DEV4" s="2"/>
      <c r="DEW4" s="2"/>
      <c r="DEX4" s="2"/>
      <c r="DEY4" s="2"/>
      <c r="DEZ4" s="2"/>
      <c r="DFA4" s="2"/>
      <c r="DFB4" s="2"/>
      <c r="DFC4" s="2"/>
      <c r="DFD4" s="2"/>
      <c r="DFE4" s="2"/>
      <c r="DFF4" s="2"/>
      <c r="DFG4" s="2"/>
      <c r="DFH4" s="2"/>
      <c r="DFI4" s="2"/>
      <c r="DFJ4" s="2"/>
      <c r="DFK4" s="2"/>
      <c r="DFL4" s="2"/>
      <c r="DFM4" s="2"/>
      <c r="DFN4" s="2"/>
      <c r="DFO4" s="2"/>
      <c r="DFP4" s="2"/>
      <c r="DFQ4" s="2"/>
      <c r="DFR4" s="2"/>
      <c r="DFS4" s="2"/>
      <c r="DFT4" s="2"/>
      <c r="DFU4" s="2"/>
      <c r="DFV4" s="2"/>
      <c r="DFW4" s="2"/>
      <c r="DFX4" s="2"/>
      <c r="DFY4" s="2"/>
      <c r="DFZ4" s="2"/>
      <c r="DGA4" s="2"/>
      <c r="DGB4" s="2"/>
      <c r="DGC4" s="2"/>
      <c r="DGD4" s="2"/>
      <c r="DGE4" s="2"/>
      <c r="DGF4" s="2"/>
      <c r="DGG4" s="2"/>
      <c r="DGH4" s="2"/>
      <c r="DGI4" s="2"/>
      <c r="DGJ4" s="2"/>
      <c r="DGK4" s="2"/>
      <c r="DGL4" s="2"/>
      <c r="DGM4" s="2"/>
      <c r="DGN4" s="2"/>
      <c r="DGO4" s="2"/>
      <c r="DGP4" s="2"/>
      <c r="DGQ4" s="2"/>
      <c r="DGR4" s="2"/>
      <c r="DGS4" s="2"/>
      <c r="DGT4" s="2"/>
      <c r="DGU4" s="2"/>
      <c r="DGV4" s="2"/>
      <c r="DGW4" s="2"/>
      <c r="DGX4" s="2"/>
      <c r="DGY4" s="2"/>
      <c r="DGZ4" s="2"/>
      <c r="DHA4" s="2"/>
      <c r="DHB4" s="2"/>
      <c r="DHC4" s="2"/>
      <c r="DHD4" s="2"/>
      <c r="DHE4" s="2"/>
      <c r="DHF4" s="2"/>
      <c r="DHG4" s="2"/>
      <c r="DHH4" s="2"/>
      <c r="DHI4" s="2"/>
      <c r="DHJ4" s="2"/>
      <c r="DHK4" s="2"/>
      <c r="DHL4" s="2"/>
      <c r="DHM4" s="2"/>
      <c r="DHN4" s="2"/>
      <c r="DHO4" s="2"/>
      <c r="DHP4" s="2"/>
      <c r="DHQ4" s="2"/>
      <c r="DHR4" s="2"/>
      <c r="DHS4" s="2"/>
      <c r="DHT4" s="2"/>
      <c r="DHU4" s="2"/>
      <c r="DHV4" s="2"/>
      <c r="DHW4" s="2"/>
      <c r="DHX4" s="2"/>
      <c r="DHY4" s="2"/>
      <c r="DHZ4" s="2"/>
      <c r="DIA4" s="2"/>
      <c r="DIB4" s="2"/>
      <c r="DIC4" s="2"/>
      <c r="DID4" s="2"/>
      <c r="DIE4" s="2"/>
      <c r="DIF4" s="2"/>
      <c r="DIG4" s="2"/>
      <c r="DIH4" s="2"/>
      <c r="DII4" s="2"/>
      <c r="DIJ4" s="2"/>
      <c r="DIK4" s="2"/>
      <c r="DIL4" s="2"/>
      <c r="DIM4" s="2"/>
      <c r="DIN4" s="2"/>
      <c r="DIO4" s="2"/>
      <c r="DIP4" s="2"/>
      <c r="DIQ4" s="2"/>
      <c r="DIR4" s="2"/>
      <c r="DIS4" s="2"/>
      <c r="DIT4" s="2"/>
      <c r="DIU4" s="2"/>
      <c r="DIV4" s="2"/>
      <c r="DIW4" s="2"/>
      <c r="DIX4" s="2"/>
      <c r="DIY4" s="2"/>
      <c r="DIZ4" s="2"/>
      <c r="DJA4" s="2"/>
      <c r="DJB4" s="2"/>
      <c r="DJC4" s="2"/>
      <c r="DJD4" s="2"/>
      <c r="DJE4" s="2"/>
      <c r="DJF4" s="2"/>
      <c r="DJG4" s="2"/>
      <c r="DJH4" s="2"/>
      <c r="DJI4" s="2"/>
      <c r="DJJ4" s="2"/>
      <c r="DJK4" s="2"/>
      <c r="DJL4" s="2"/>
      <c r="DJM4" s="2"/>
      <c r="DJN4" s="2"/>
      <c r="DJO4" s="2"/>
      <c r="DJP4" s="2"/>
      <c r="DJQ4" s="2"/>
      <c r="DJR4" s="2"/>
      <c r="DJS4" s="2"/>
      <c r="DJT4" s="2"/>
      <c r="DJU4" s="2"/>
      <c r="DJV4" s="2"/>
      <c r="DJW4" s="2"/>
      <c r="DJX4" s="2"/>
      <c r="DJY4" s="2"/>
      <c r="DJZ4" s="2"/>
      <c r="DKA4" s="2"/>
      <c r="DKB4" s="2"/>
      <c r="DKC4" s="2"/>
      <c r="DKD4" s="2"/>
      <c r="DKE4" s="2"/>
      <c r="DKF4" s="2"/>
      <c r="DKG4" s="2"/>
      <c r="DKH4" s="2"/>
      <c r="DKI4" s="2"/>
      <c r="DKJ4" s="2"/>
      <c r="DKK4" s="2"/>
      <c r="DKL4" s="2"/>
      <c r="DKM4" s="2"/>
      <c r="DKN4" s="2"/>
      <c r="DKO4" s="2"/>
      <c r="DKP4" s="2"/>
      <c r="DKQ4" s="2"/>
      <c r="DKR4" s="2"/>
      <c r="DKS4" s="2"/>
      <c r="DKT4" s="2"/>
      <c r="DKU4" s="2"/>
      <c r="DKV4" s="2"/>
      <c r="DKW4" s="2"/>
      <c r="DKX4" s="2"/>
      <c r="DKY4" s="2"/>
      <c r="DKZ4" s="2"/>
      <c r="DLA4" s="2"/>
      <c r="DLB4" s="2"/>
      <c r="DLC4" s="2"/>
      <c r="DLD4" s="2"/>
      <c r="DLE4" s="2"/>
      <c r="DLF4" s="2"/>
      <c r="DLG4" s="2"/>
      <c r="DLH4" s="2"/>
      <c r="DLI4" s="2"/>
      <c r="DLJ4" s="2"/>
      <c r="DLK4" s="2"/>
      <c r="DLL4" s="2"/>
      <c r="DLM4" s="2"/>
      <c r="DLN4" s="2"/>
      <c r="DLO4" s="2"/>
      <c r="DLP4" s="2"/>
      <c r="DLQ4" s="2"/>
      <c r="DLR4" s="2"/>
      <c r="DLS4" s="2"/>
      <c r="DLT4" s="2"/>
      <c r="DLU4" s="2"/>
      <c r="DLV4" s="2"/>
      <c r="DLW4" s="2"/>
      <c r="DLX4" s="2"/>
      <c r="DLY4" s="2"/>
      <c r="DLZ4" s="2"/>
      <c r="DMA4" s="2"/>
      <c r="DMB4" s="2"/>
      <c r="DMC4" s="2"/>
      <c r="DMD4" s="2"/>
      <c r="DME4" s="2"/>
      <c r="DMF4" s="2"/>
      <c r="DMG4" s="2"/>
      <c r="DMH4" s="2"/>
      <c r="DMI4" s="2"/>
      <c r="DMJ4" s="2"/>
      <c r="DMK4" s="2"/>
      <c r="DML4" s="2"/>
      <c r="DMM4" s="2"/>
      <c r="DMN4" s="2"/>
      <c r="DMO4" s="2"/>
      <c r="DMP4" s="2"/>
      <c r="DMQ4" s="2"/>
      <c r="DMR4" s="2"/>
      <c r="DMS4" s="2"/>
      <c r="DMT4" s="2"/>
      <c r="DMU4" s="2"/>
      <c r="DMV4" s="2"/>
      <c r="DMW4" s="2"/>
      <c r="DMX4" s="2"/>
      <c r="DMY4" s="2"/>
      <c r="DMZ4" s="2"/>
      <c r="DNA4" s="2"/>
      <c r="DNB4" s="2"/>
      <c r="DNC4" s="2"/>
      <c r="DND4" s="2"/>
      <c r="DNE4" s="2"/>
      <c r="DNF4" s="2"/>
      <c r="DNG4" s="2"/>
      <c r="DNH4" s="2"/>
      <c r="DNI4" s="2"/>
      <c r="DNJ4" s="2"/>
      <c r="DNK4" s="2"/>
      <c r="DNL4" s="2"/>
      <c r="DNM4" s="2"/>
      <c r="DNN4" s="2"/>
      <c r="DNO4" s="2"/>
      <c r="DNP4" s="2"/>
      <c r="DNQ4" s="2"/>
      <c r="DNR4" s="2"/>
      <c r="DNS4" s="2"/>
      <c r="DNT4" s="2"/>
      <c r="DNU4" s="2"/>
      <c r="DNV4" s="2"/>
      <c r="DNW4" s="2"/>
      <c r="DNX4" s="2"/>
      <c r="DNY4" s="2"/>
      <c r="DNZ4" s="2"/>
      <c r="DOA4" s="2"/>
      <c r="DOB4" s="2"/>
      <c r="DOC4" s="2"/>
      <c r="DOD4" s="2"/>
      <c r="DOE4" s="2"/>
      <c r="DOF4" s="2"/>
      <c r="DOG4" s="2"/>
      <c r="DOH4" s="2"/>
      <c r="DOI4" s="2"/>
      <c r="DOJ4" s="2"/>
      <c r="DOK4" s="2"/>
      <c r="DOL4" s="2"/>
      <c r="DOM4" s="2"/>
      <c r="DON4" s="2"/>
      <c r="DOO4" s="2"/>
      <c r="DOP4" s="2"/>
      <c r="DOQ4" s="2"/>
      <c r="DOR4" s="2"/>
      <c r="DOS4" s="2"/>
      <c r="DOT4" s="2"/>
      <c r="DOU4" s="2"/>
      <c r="DOV4" s="2"/>
      <c r="DOW4" s="2"/>
      <c r="DOX4" s="2"/>
      <c r="DOY4" s="2"/>
      <c r="DOZ4" s="2"/>
      <c r="DPA4" s="2"/>
      <c r="DPB4" s="2"/>
      <c r="DPC4" s="2"/>
      <c r="DPD4" s="2"/>
      <c r="DPE4" s="2"/>
      <c r="DPF4" s="2"/>
      <c r="DPG4" s="2"/>
      <c r="DPH4" s="2"/>
      <c r="DPI4" s="2"/>
      <c r="DPJ4" s="2"/>
      <c r="DPK4" s="2"/>
      <c r="DPL4" s="2"/>
      <c r="DPM4" s="2"/>
      <c r="DPN4" s="2"/>
      <c r="DPO4" s="2"/>
      <c r="DPP4" s="2"/>
      <c r="DPQ4" s="2"/>
      <c r="DPR4" s="2"/>
      <c r="DPS4" s="2"/>
      <c r="DPT4" s="2"/>
      <c r="DPU4" s="2"/>
      <c r="DPV4" s="2"/>
      <c r="DPW4" s="2"/>
      <c r="DPX4" s="2"/>
      <c r="DPY4" s="2"/>
      <c r="DPZ4" s="2"/>
      <c r="DQA4" s="2"/>
      <c r="DQB4" s="2"/>
      <c r="DQC4" s="2"/>
      <c r="DQD4" s="2"/>
      <c r="DQE4" s="2"/>
      <c r="DQF4" s="2"/>
      <c r="DQG4" s="2"/>
      <c r="DQH4" s="2"/>
      <c r="DQI4" s="2"/>
      <c r="DQJ4" s="2"/>
      <c r="DQK4" s="2"/>
      <c r="DQL4" s="2"/>
      <c r="DQM4" s="2"/>
      <c r="DQN4" s="2"/>
      <c r="DQO4" s="2"/>
      <c r="DQP4" s="2"/>
      <c r="DQQ4" s="2"/>
      <c r="DQR4" s="2"/>
      <c r="DQS4" s="2"/>
      <c r="DQT4" s="2"/>
      <c r="DQU4" s="2"/>
      <c r="DQV4" s="2"/>
      <c r="DQW4" s="2"/>
      <c r="DQX4" s="2"/>
      <c r="DQY4" s="2"/>
      <c r="DQZ4" s="2"/>
      <c r="DRA4" s="2"/>
      <c r="DRB4" s="2"/>
      <c r="DRC4" s="2"/>
      <c r="DRD4" s="2"/>
      <c r="DRE4" s="2"/>
      <c r="DRF4" s="2"/>
      <c r="DRG4" s="2"/>
      <c r="DRH4" s="2"/>
      <c r="DRI4" s="2"/>
      <c r="DRJ4" s="2"/>
      <c r="DRK4" s="2"/>
      <c r="DRL4" s="2"/>
      <c r="DRM4" s="2"/>
      <c r="DRN4" s="2"/>
      <c r="DRO4" s="2"/>
      <c r="DRP4" s="2"/>
      <c r="DRQ4" s="2"/>
      <c r="DRR4" s="2"/>
      <c r="DRS4" s="2"/>
      <c r="DRT4" s="2"/>
      <c r="DRU4" s="2"/>
      <c r="DRV4" s="2"/>
      <c r="DRW4" s="2"/>
      <c r="DRX4" s="2"/>
      <c r="DRY4" s="2"/>
      <c r="DRZ4" s="2"/>
      <c r="DSA4" s="2"/>
      <c r="DSB4" s="2"/>
      <c r="DSC4" s="2"/>
      <c r="DSD4" s="2"/>
      <c r="DSE4" s="2"/>
      <c r="DSF4" s="2"/>
      <c r="DSG4" s="2"/>
      <c r="DSH4" s="2"/>
      <c r="DSI4" s="2"/>
      <c r="DSJ4" s="2"/>
      <c r="DSK4" s="2"/>
      <c r="DSL4" s="2"/>
      <c r="DSM4" s="2"/>
      <c r="DSN4" s="2"/>
      <c r="DSO4" s="2"/>
      <c r="DSP4" s="2"/>
      <c r="DSQ4" s="2"/>
      <c r="DSR4" s="2"/>
      <c r="DSS4" s="2"/>
      <c r="DST4" s="2"/>
      <c r="DSU4" s="2"/>
      <c r="DSV4" s="2"/>
      <c r="DSW4" s="2"/>
      <c r="DSX4" s="2"/>
      <c r="DSY4" s="2"/>
      <c r="DSZ4" s="2"/>
      <c r="DTA4" s="2"/>
      <c r="DTB4" s="2"/>
      <c r="DTC4" s="2"/>
      <c r="DTD4" s="2"/>
      <c r="DTE4" s="2"/>
      <c r="DTF4" s="2"/>
      <c r="DTG4" s="2"/>
      <c r="DTH4" s="2"/>
      <c r="DTI4" s="2"/>
      <c r="DTJ4" s="2"/>
      <c r="DTK4" s="2"/>
      <c r="DTL4" s="2"/>
      <c r="DTM4" s="2"/>
      <c r="DTN4" s="2"/>
      <c r="DTO4" s="2"/>
      <c r="DTP4" s="2"/>
      <c r="DTQ4" s="2"/>
      <c r="DTR4" s="2"/>
      <c r="DTS4" s="2"/>
      <c r="DTT4" s="2"/>
      <c r="DTU4" s="2"/>
      <c r="DTV4" s="2"/>
      <c r="DTW4" s="2"/>
      <c r="DTX4" s="2"/>
      <c r="DTY4" s="2"/>
      <c r="DTZ4" s="2"/>
      <c r="DUA4" s="2"/>
      <c r="DUB4" s="2"/>
      <c r="DUC4" s="2"/>
      <c r="DUD4" s="2"/>
      <c r="DUE4" s="2"/>
      <c r="DUF4" s="2"/>
      <c r="DUG4" s="2"/>
      <c r="DUH4" s="2"/>
      <c r="DUI4" s="2"/>
      <c r="DUJ4" s="2"/>
      <c r="DUK4" s="2"/>
      <c r="DUL4" s="2"/>
      <c r="DUM4" s="2"/>
      <c r="DUN4" s="2"/>
      <c r="DUO4" s="2"/>
      <c r="DUP4" s="2"/>
      <c r="DUQ4" s="2"/>
      <c r="DUR4" s="2"/>
      <c r="DUS4" s="2"/>
      <c r="DUT4" s="2"/>
      <c r="DUU4" s="2"/>
      <c r="DUV4" s="2"/>
      <c r="DUW4" s="2"/>
      <c r="DUX4" s="2"/>
      <c r="DUY4" s="2"/>
      <c r="DUZ4" s="2"/>
      <c r="DVA4" s="2"/>
      <c r="DVB4" s="2"/>
      <c r="DVC4" s="2"/>
      <c r="DVD4" s="2"/>
      <c r="DVE4" s="2"/>
      <c r="DVF4" s="2"/>
      <c r="DVG4" s="2"/>
      <c r="DVH4" s="2"/>
      <c r="DVI4" s="2"/>
      <c r="DVJ4" s="2"/>
      <c r="DVK4" s="2"/>
      <c r="DVL4" s="2"/>
      <c r="DVM4" s="2"/>
      <c r="DVN4" s="2"/>
      <c r="DVO4" s="2"/>
      <c r="DVP4" s="2"/>
      <c r="DVQ4" s="2"/>
      <c r="DVR4" s="2"/>
      <c r="DVS4" s="2"/>
      <c r="DVT4" s="2"/>
      <c r="DVU4" s="2"/>
      <c r="DVV4" s="2"/>
      <c r="DVW4" s="2"/>
      <c r="DVX4" s="2"/>
      <c r="DVY4" s="2"/>
      <c r="DVZ4" s="2"/>
      <c r="DWA4" s="2"/>
      <c r="DWB4" s="2"/>
      <c r="DWC4" s="2"/>
      <c r="DWD4" s="2"/>
      <c r="DWE4" s="2"/>
      <c r="DWF4" s="2"/>
      <c r="DWG4" s="2"/>
      <c r="DWH4" s="2"/>
      <c r="DWI4" s="2"/>
      <c r="DWJ4" s="2"/>
      <c r="DWK4" s="2"/>
      <c r="DWL4" s="2"/>
      <c r="DWM4" s="2"/>
      <c r="DWN4" s="2"/>
      <c r="DWO4" s="2"/>
      <c r="DWP4" s="2"/>
      <c r="DWQ4" s="2"/>
      <c r="DWR4" s="2"/>
      <c r="DWS4" s="2"/>
      <c r="DWT4" s="2"/>
      <c r="DWU4" s="2"/>
      <c r="DWV4" s="2"/>
      <c r="DWW4" s="2"/>
      <c r="DWX4" s="2"/>
      <c r="DWY4" s="2"/>
      <c r="DWZ4" s="2"/>
      <c r="DXA4" s="2"/>
      <c r="DXB4" s="2"/>
      <c r="DXC4" s="2"/>
      <c r="DXD4" s="2"/>
      <c r="DXE4" s="2"/>
      <c r="DXF4" s="2"/>
      <c r="DXG4" s="2"/>
      <c r="DXH4" s="2"/>
      <c r="DXI4" s="2"/>
      <c r="DXJ4" s="2"/>
      <c r="DXK4" s="2"/>
      <c r="DXL4" s="2"/>
      <c r="DXM4" s="2"/>
      <c r="DXN4" s="2"/>
      <c r="DXO4" s="2"/>
      <c r="DXP4" s="2"/>
      <c r="DXQ4" s="2"/>
      <c r="DXR4" s="2"/>
      <c r="DXS4" s="2"/>
      <c r="DXT4" s="2"/>
      <c r="DXU4" s="2"/>
      <c r="DXV4" s="2"/>
      <c r="DXW4" s="2"/>
      <c r="DXX4" s="2"/>
      <c r="DXY4" s="2"/>
      <c r="DXZ4" s="2"/>
      <c r="DYA4" s="2"/>
      <c r="DYB4" s="2"/>
      <c r="DYC4" s="2"/>
      <c r="DYD4" s="2"/>
      <c r="DYE4" s="2"/>
      <c r="DYF4" s="2"/>
      <c r="DYG4" s="2"/>
      <c r="DYH4" s="2"/>
      <c r="DYI4" s="2"/>
      <c r="DYJ4" s="2"/>
      <c r="DYK4" s="2"/>
      <c r="DYL4" s="2"/>
      <c r="DYM4" s="2"/>
      <c r="DYN4" s="2"/>
      <c r="DYO4" s="2"/>
      <c r="DYP4" s="2"/>
      <c r="DYQ4" s="2"/>
      <c r="DYR4" s="2"/>
      <c r="DYS4" s="2"/>
      <c r="DYT4" s="2"/>
      <c r="DYU4" s="2"/>
      <c r="DYV4" s="2"/>
      <c r="DYW4" s="2"/>
      <c r="DYX4" s="2"/>
      <c r="DYY4" s="2"/>
      <c r="DYZ4" s="2"/>
      <c r="DZA4" s="2"/>
      <c r="DZB4" s="2"/>
      <c r="DZC4" s="2"/>
      <c r="DZD4" s="2"/>
      <c r="DZE4" s="2"/>
      <c r="DZF4" s="2"/>
      <c r="DZG4" s="2"/>
      <c r="DZH4" s="2"/>
      <c r="DZI4" s="2"/>
      <c r="DZJ4" s="2"/>
      <c r="DZK4" s="2"/>
      <c r="DZL4" s="2"/>
      <c r="DZM4" s="2"/>
      <c r="DZN4" s="2"/>
      <c r="DZO4" s="2"/>
      <c r="DZP4" s="2"/>
      <c r="DZQ4" s="2"/>
      <c r="DZR4" s="2"/>
      <c r="DZS4" s="2"/>
      <c r="DZT4" s="2"/>
      <c r="DZU4" s="2"/>
      <c r="DZV4" s="2"/>
      <c r="DZW4" s="2"/>
      <c r="DZX4" s="2"/>
      <c r="DZY4" s="2"/>
      <c r="DZZ4" s="2"/>
      <c r="EAA4" s="2"/>
      <c r="EAB4" s="2"/>
      <c r="EAC4" s="2"/>
      <c r="EAD4" s="2"/>
      <c r="EAE4" s="2"/>
      <c r="EAF4" s="2"/>
      <c r="EAG4" s="2"/>
      <c r="EAH4" s="2"/>
      <c r="EAI4" s="2"/>
      <c r="EAJ4" s="2"/>
      <c r="EAK4" s="2"/>
      <c r="EAL4" s="2"/>
      <c r="EAM4" s="2"/>
      <c r="EAN4" s="2"/>
      <c r="EAO4" s="2"/>
      <c r="EAP4" s="2"/>
      <c r="EAQ4" s="2"/>
      <c r="EAR4" s="2"/>
      <c r="EAS4" s="2"/>
      <c r="EAT4" s="2"/>
      <c r="EAU4" s="2"/>
      <c r="EAV4" s="2"/>
      <c r="EAW4" s="2"/>
      <c r="EAX4" s="2"/>
      <c r="EAY4" s="2"/>
      <c r="EAZ4" s="2"/>
      <c r="EBA4" s="2"/>
      <c r="EBB4" s="2"/>
      <c r="EBC4" s="2"/>
      <c r="EBD4" s="2"/>
      <c r="EBE4" s="2"/>
      <c r="EBF4" s="2"/>
      <c r="EBG4" s="2"/>
      <c r="EBH4" s="2"/>
      <c r="EBI4" s="2"/>
      <c r="EBJ4" s="2"/>
      <c r="EBK4" s="2"/>
      <c r="EBL4" s="2"/>
      <c r="EBM4" s="2"/>
      <c r="EBN4" s="2"/>
      <c r="EBO4" s="2"/>
      <c r="EBP4" s="2"/>
      <c r="EBQ4" s="2"/>
      <c r="EBR4" s="2"/>
      <c r="EBS4" s="2"/>
      <c r="EBT4" s="2"/>
      <c r="EBU4" s="2"/>
      <c r="EBV4" s="2"/>
      <c r="EBW4" s="2"/>
      <c r="EBX4" s="2"/>
      <c r="EBY4" s="2"/>
      <c r="EBZ4" s="2"/>
      <c r="ECA4" s="2"/>
      <c r="ECB4" s="2"/>
      <c r="ECC4" s="2"/>
      <c r="ECD4" s="2"/>
      <c r="ECE4" s="2"/>
      <c r="ECF4" s="2"/>
      <c r="ECG4" s="2"/>
      <c r="ECH4" s="2"/>
      <c r="ECI4" s="2"/>
      <c r="ECJ4" s="2"/>
      <c r="ECK4" s="2"/>
      <c r="ECL4" s="2"/>
      <c r="ECM4" s="2"/>
      <c r="ECN4" s="2"/>
      <c r="ECO4" s="2"/>
      <c r="ECP4" s="2"/>
      <c r="ECQ4" s="2"/>
      <c r="ECR4" s="2"/>
      <c r="ECS4" s="2"/>
      <c r="ECT4" s="2"/>
      <c r="ECU4" s="2"/>
      <c r="ECV4" s="2"/>
      <c r="ECW4" s="2"/>
      <c r="ECX4" s="2"/>
      <c r="ECY4" s="2"/>
      <c r="ECZ4" s="2"/>
      <c r="EDA4" s="2"/>
      <c r="EDB4" s="2"/>
      <c r="EDC4" s="2"/>
      <c r="EDD4" s="2"/>
      <c r="EDE4" s="2"/>
      <c r="EDF4" s="2"/>
      <c r="EDG4" s="2"/>
      <c r="EDH4" s="2"/>
      <c r="EDI4" s="2"/>
      <c r="EDJ4" s="2"/>
      <c r="EDK4" s="2"/>
      <c r="EDL4" s="2"/>
      <c r="EDM4" s="2"/>
      <c r="EDN4" s="2"/>
      <c r="EDO4" s="2"/>
      <c r="EDP4" s="2"/>
      <c r="EDQ4" s="2"/>
      <c r="EDR4" s="2"/>
      <c r="EDS4" s="2"/>
      <c r="EDT4" s="2"/>
      <c r="EDU4" s="2"/>
      <c r="EDV4" s="2"/>
      <c r="EDW4" s="2"/>
      <c r="EDX4" s="2"/>
      <c r="EDY4" s="2"/>
      <c r="EDZ4" s="2"/>
      <c r="EEA4" s="2"/>
      <c r="EEB4" s="2"/>
      <c r="EEC4" s="2"/>
      <c r="EED4" s="2"/>
      <c r="EEE4" s="2"/>
      <c r="EEF4" s="2"/>
      <c r="EEG4" s="2"/>
      <c r="EEH4" s="2"/>
      <c r="EEI4" s="2"/>
      <c r="EEJ4" s="2"/>
      <c r="EEK4" s="2"/>
      <c r="EEL4" s="2"/>
      <c r="EEM4" s="2"/>
      <c r="EEN4" s="2"/>
      <c r="EEO4" s="2"/>
      <c r="EEP4" s="2"/>
      <c r="EEQ4" s="2"/>
      <c r="EER4" s="2"/>
      <c r="EES4" s="2"/>
      <c r="EET4" s="2"/>
      <c r="EEU4" s="2"/>
      <c r="EEV4" s="2"/>
      <c r="EEW4" s="2"/>
      <c r="EEX4" s="2"/>
      <c r="EEY4" s="2"/>
      <c r="EEZ4" s="2"/>
      <c r="EFA4" s="2"/>
      <c r="EFB4" s="2"/>
      <c r="EFC4" s="2"/>
      <c r="EFD4" s="2"/>
      <c r="EFE4" s="2"/>
      <c r="EFF4" s="2"/>
      <c r="EFG4" s="2"/>
      <c r="EFH4" s="2"/>
      <c r="EFI4" s="2"/>
      <c r="EFJ4" s="2"/>
      <c r="EFK4" s="2"/>
      <c r="EFL4" s="2"/>
      <c r="EFM4" s="2"/>
      <c r="EFN4" s="2"/>
      <c r="EFO4" s="2"/>
      <c r="EFP4" s="2"/>
      <c r="EFQ4" s="2"/>
      <c r="EFR4" s="2"/>
      <c r="EFS4" s="2"/>
      <c r="EFT4" s="2"/>
      <c r="EFU4" s="2"/>
      <c r="EFV4" s="2"/>
      <c r="EFW4" s="2"/>
      <c r="EFX4" s="2"/>
      <c r="EFY4" s="2"/>
      <c r="EFZ4" s="2"/>
      <c r="EGA4" s="2"/>
      <c r="EGB4" s="2"/>
      <c r="EGC4" s="2"/>
      <c r="EGD4" s="2"/>
      <c r="EGE4" s="2"/>
      <c r="EGF4" s="2"/>
      <c r="EGG4" s="2"/>
      <c r="EGH4" s="2"/>
      <c r="EGI4" s="2"/>
      <c r="EGJ4" s="2"/>
      <c r="EGK4" s="2"/>
      <c r="EGL4" s="2"/>
      <c r="EGM4" s="2"/>
      <c r="EGN4" s="2"/>
      <c r="EGO4" s="2"/>
      <c r="EGP4" s="2"/>
      <c r="EGQ4" s="2"/>
      <c r="EGR4" s="2"/>
      <c r="EGS4" s="2"/>
      <c r="EGT4" s="2"/>
      <c r="EGU4" s="2"/>
      <c r="EGV4" s="2"/>
      <c r="EGW4" s="2"/>
      <c r="EGX4" s="2"/>
      <c r="EGY4" s="2"/>
      <c r="EGZ4" s="2"/>
      <c r="EHA4" s="2"/>
      <c r="EHB4" s="2"/>
      <c r="EHC4" s="2"/>
      <c r="EHD4" s="2"/>
      <c r="EHE4" s="2"/>
      <c r="EHF4" s="2"/>
      <c r="EHG4" s="2"/>
      <c r="EHH4" s="2"/>
      <c r="EHI4" s="2"/>
      <c r="EHJ4" s="2"/>
      <c r="EHK4" s="2"/>
      <c r="EHL4" s="2"/>
      <c r="EHM4" s="2"/>
      <c r="EHN4" s="2"/>
      <c r="EHO4" s="2"/>
      <c r="EHP4" s="2"/>
      <c r="EHQ4" s="2"/>
      <c r="EHR4" s="2"/>
      <c r="EHS4" s="2"/>
      <c r="EHT4" s="2"/>
      <c r="EHU4" s="2"/>
      <c r="EHV4" s="2"/>
      <c r="EHW4" s="2"/>
      <c r="EHX4" s="2"/>
      <c r="EHY4" s="2"/>
      <c r="EHZ4" s="2"/>
      <c r="EIA4" s="2"/>
      <c r="EIB4" s="2"/>
      <c r="EIC4" s="2"/>
      <c r="EID4" s="2"/>
      <c r="EIE4" s="2"/>
      <c r="EIF4" s="2"/>
      <c r="EIG4" s="2"/>
      <c r="EIH4" s="2"/>
      <c r="EII4" s="2"/>
      <c r="EIJ4" s="2"/>
      <c r="EIK4" s="2"/>
      <c r="EIL4" s="2"/>
      <c r="EIM4" s="2"/>
      <c r="EIN4" s="2"/>
      <c r="EIO4" s="2"/>
      <c r="EIP4" s="2"/>
      <c r="EIQ4" s="2"/>
      <c r="EIR4" s="2"/>
      <c r="EIS4" s="2"/>
      <c r="EIT4" s="2"/>
      <c r="EIU4" s="2"/>
      <c r="EIV4" s="2"/>
      <c r="EIW4" s="2"/>
      <c r="EIX4" s="2"/>
      <c r="EIY4" s="2"/>
      <c r="EIZ4" s="2"/>
      <c r="EJA4" s="2"/>
      <c r="EJB4" s="2"/>
      <c r="EJC4" s="2"/>
      <c r="EJD4" s="2"/>
      <c r="EJE4" s="2"/>
      <c r="EJF4" s="2"/>
      <c r="EJG4" s="2"/>
      <c r="EJH4" s="2"/>
      <c r="EJI4" s="2"/>
      <c r="EJJ4" s="2"/>
      <c r="EJK4" s="2"/>
      <c r="EJL4" s="2"/>
      <c r="EJM4" s="2"/>
      <c r="EJN4" s="2"/>
      <c r="EJO4" s="2"/>
      <c r="EJP4" s="2"/>
      <c r="EJQ4" s="2"/>
      <c r="EJR4" s="2"/>
      <c r="EJS4" s="2"/>
      <c r="EJT4" s="2"/>
      <c r="EJU4" s="2"/>
      <c r="EJV4" s="2"/>
      <c r="EJW4" s="2"/>
      <c r="EJX4" s="2"/>
      <c r="EJY4" s="2"/>
      <c r="EJZ4" s="2"/>
      <c r="EKA4" s="2"/>
      <c r="EKB4" s="2"/>
      <c r="EKC4" s="2"/>
      <c r="EKD4" s="2"/>
      <c r="EKE4" s="2"/>
      <c r="EKF4" s="2"/>
      <c r="EKG4" s="2"/>
      <c r="EKH4" s="2"/>
      <c r="EKI4" s="2"/>
      <c r="EKJ4" s="2"/>
      <c r="EKK4" s="2"/>
      <c r="EKL4" s="2"/>
      <c r="EKM4" s="2"/>
      <c r="EKN4" s="2"/>
      <c r="EKO4" s="2"/>
      <c r="EKP4" s="2"/>
      <c r="EKQ4" s="2"/>
      <c r="EKR4" s="2"/>
      <c r="EKS4" s="2"/>
      <c r="EKT4" s="2"/>
      <c r="EKU4" s="2"/>
      <c r="EKV4" s="2"/>
      <c r="EKW4" s="2"/>
      <c r="EKX4" s="2"/>
      <c r="EKY4" s="2"/>
      <c r="EKZ4" s="2"/>
      <c r="ELA4" s="2"/>
      <c r="ELB4" s="2"/>
      <c r="ELC4" s="2"/>
      <c r="ELD4" s="2"/>
      <c r="ELE4" s="2"/>
      <c r="ELF4" s="2"/>
      <c r="ELG4" s="2"/>
      <c r="ELH4" s="2"/>
      <c r="ELI4" s="2"/>
      <c r="ELJ4" s="2"/>
      <c r="ELK4" s="2"/>
      <c r="ELL4" s="2"/>
      <c r="ELM4" s="2"/>
      <c r="ELN4" s="2"/>
      <c r="ELO4" s="2"/>
      <c r="ELP4" s="2"/>
      <c r="ELQ4" s="2"/>
      <c r="ELR4" s="2"/>
      <c r="ELS4" s="2"/>
      <c r="ELT4" s="2"/>
      <c r="ELU4" s="2"/>
      <c r="ELV4" s="2"/>
      <c r="ELW4" s="2"/>
      <c r="ELX4" s="2"/>
      <c r="ELY4" s="2"/>
      <c r="ELZ4" s="2"/>
      <c r="EMA4" s="2"/>
      <c r="EMB4" s="2"/>
      <c r="EMC4" s="2"/>
      <c r="EMD4" s="2"/>
      <c r="EME4" s="2"/>
      <c r="EMF4" s="2"/>
      <c r="EMG4" s="2"/>
      <c r="EMH4" s="2"/>
      <c r="EMI4" s="2"/>
      <c r="EMJ4" s="2"/>
      <c r="EMK4" s="2"/>
      <c r="EML4" s="2"/>
      <c r="EMM4" s="2"/>
      <c r="EMN4" s="2"/>
      <c r="EMO4" s="2"/>
      <c r="EMP4" s="2"/>
      <c r="EMQ4" s="2"/>
      <c r="EMR4" s="2"/>
      <c r="EMS4" s="2"/>
      <c r="EMT4" s="2"/>
      <c r="EMU4" s="2"/>
      <c r="EMV4" s="2"/>
      <c r="EMW4" s="2"/>
      <c r="EMX4" s="2"/>
      <c r="EMY4" s="2"/>
      <c r="EMZ4" s="2"/>
      <c r="ENA4" s="2"/>
      <c r="ENB4" s="2"/>
      <c r="ENC4" s="2"/>
      <c r="END4" s="2"/>
      <c r="ENE4" s="2"/>
      <c r="ENF4" s="2"/>
      <c r="ENG4" s="2"/>
      <c r="ENH4" s="2"/>
      <c r="ENI4" s="2"/>
      <c r="ENJ4" s="2"/>
      <c r="ENK4" s="2"/>
      <c r="ENL4" s="2"/>
      <c r="ENM4" s="2"/>
      <c r="ENN4" s="2"/>
      <c r="ENO4" s="2"/>
      <c r="ENP4" s="2"/>
      <c r="ENQ4" s="2"/>
      <c r="ENR4" s="2"/>
      <c r="ENS4" s="2"/>
      <c r="ENT4" s="2"/>
      <c r="ENU4" s="2"/>
      <c r="ENV4" s="2"/>
      <c r="ENW4" s="2"/>
      <c r="ENX4" s="2"/>
      <c r="ENY4" s="2"/>
      <c r="ENZ4" s="2"/>
      <c r="EOA4" s="2"/>
      <c r="EOB4" s="2"/>
      <c r="EOC4" s="2"/>
      <c r="EOD4" s="2"/>
      <c r="EOE4" s="2"/>
      <c r="EOF4" s="2"/>
      <c r="EOG4" s="2"/>
      <c r="EOH4" s="2"/>
      <c r="EOI4" s="2"/>
      <c r="EOJ4" s="2"/>
      <c r="EOK4" s="2"/>
      <c r="EOL4" s="2"/>
      <c r="EOM4" s="2"/>
      <c r="EON4" s="2"/>
      <c r="EOO4" s="2"/>
      <c r="EOP4" s="2"/>
      <c r="EOQ4" s="2"/>
      <c r="EOR4" s="2"/>
      <c r="EOS4" s="2"/>
      <c r="EOT4" s="2"/>
      <c r="EOU4" s="2"/>
      <c r="EOV4" s="2"/>
      <c r="EOW4" s="2"/>
      <c r="EOX4" s="2"/>
      <c r="EOY4" s="2"/>
      <c r="EOZ4" s="2"/>
      <c r="EPA4" s="2"/>
      <c r="EPB4" s="2"/>
      <c r="EPC4" s="2"/>
      <c r="EPD4" s="2"/>
      <c r="EPE4" s="2"/>
      <c r="EPF4" s="2"/>
      <c r="EPG4" s="2"/>
      <c r="EPH4" s="2"/>
      <c r="EPI4" s="2"/>
      <c r="EPJ4" s="2"/>
      <c r="EPK4" s="2"/>
      <c r="EPL4" s="2"/>
      <c r="EPM4" s="2"/>
      <c r="EPN4" s="2"/>
      <c r="EPO4" s="2"/>
      <c r="EPP4" s="2"/>
      <c r="EPQ4" s="2"/>
      <c r="EPR4" s="2"/>
      <c r="EPS4" s="2"/>
      <c r="EPT4" s="2"/>
      <c r="EPU4" s="2"/>
      <c r="EPV4" s="2"/>
      <c r="EPW4" s="2"/>
      <c r="EPX4" s="2"/>
      <c r="EPY4" s="2"/>
      <c r="EPZ4" s="2"/>
      <c r="EQA4" s="2"/>
      <c r="EQB4" s="2"/>
      <c r="EQC4" s="2"/>
      <c r="EQD4" s="2"/>
      <c r="EQE4" s="2"/>
      <c r="EQF4" s="2"/>
      <c r="EQG4" s="2"/>
      <c r="EQH4" s="2"/>
      <c r="EQI4" s="2"/>
      <c r="EQJ4" s="2"/>
      <c r="EQK4" s="2"/>
      <c r="EQL4" s="2"/>
      <c r="EQM4" s="2"/>
      <c r="EQN4" s="2"/>
      <c r="EQO4" s="2"/>
      <c r="EQP4" s="2"/>
      <c r="EQQ4" s="2"/>
      <c r="EQR4" s="2"/>
      <c r="EQS4" s="2"/>
      <c r="EQT4" s="2"/>
      <c r="EQU4" s="2"/>
      <c r="EQV4" s="2"/>
      <c r="EQW4" s="2"/>
      <c r="EQX4" s="2"/>
      <c r="EQY4" s="2"/>
      <c r="EQZ4" s="2"/>
      <c r="ERA4" s="2"/>
      <c r="ERB4" s="2"/>
      <c r="ERC4" s="2"/>
      <c r="ERD4" s="2"/>
      <c r="ERE4" s="2"/>
      <c r="ERF4" s="2"/>
      <c r="ERG4" s="2"/>
      <c r="ERH4" s="2"/>
      <c r="ERI4" s="2"/>
      <c r="ERJ4" s="2"/>
      <c r="ERK4" s="2"/>
      <c r="ERL4" s="2"/>
      <c r="ERM4" s="2"/>
      <c r="ERN4" s="2"/>
      <c r="ERO4" s="2"/>
      <c r="ERP4" s="2"/>
      <c r="ERQ4" s="2"/>
      <c r="ERR4" s="2"/>
      <c r="ERS4" s="2"/>
      <c r="ERT4" s="2"/>
      <c r="ERU4" s="2"/>
      <c r="ERV4" s="2"/>
      <c r="ERW4" s="2"/>
      <c r="ERX4" s="2"/>
      <c r="ERY4" s="2"/>
      <c r="ERZ4" s="2"/>
      <c r="ESA4" s="2"/>
      <c r="ESB4" s="2"/>
      <c r="ESC4" s="2"/>
      <c r="ESD4" s="2"/>
      <c r="ESE4" s="2"/>
      <c r="ESF4" s="2"/>
      <c r="ESG4" s="2"/>
      <c r="ESH4" s="2"/>
      <c r="ESI4" s="2"/>
      <c r="ESJ4" s="2"/>
      <c r="ESK4" s="2"/>
      <c r="ESL4" s="2"/>
      <c r="ESM4" s="2"/>
      <c r="ESN4" s="2"/>
      <c r="ESO4" s="2"/>
      <c r="ESP4" s="2"/>
      <c r="ESQ4" s="2"/>
      <c r="ESR4" s="2"/>
      <c r="ESS4" s="2"/>
      <c r="EST4" s="2"/>
      <c r="ESU4" s="2"/>
      <c r="ESV4" s="2"/>
      <c r="ESW4" s="2"/>
      <c r="ESX4" s="2"/>
      <c r="ESY4" s="2"/>
      <c r="ESZ4" s="2"/>
      <c r="ETA4" s="2"/>
      <c r="ETB4" s="2"/>
      <c r="ETC4" s="2"/>
      <c r="ETD4" s="2"/>
      <c r="ETE4" s="2"/>
      <c r="ETF4" s="2"/>
      <c r="ETG4" s="2"/>
      <c r="ETH4" s="2"/>
      <c r="ETI4" s="2"/>
      <c r="ETJ4" s="2"/>
      <c r="ETK4" s="2"/>
      <c r="ETL4" s="2"/>
      <c r="ETM4" s="2"/>
      <c r="ETN4" s="2"/>
      <c r="ETO4" s="2"/>
      <c r="ETP4" s="2"/>
      <c r="ETQ4" s="2"/>
      <c r="ETR4" s="2"/>
      <c r="ETS4" s="2"/>
      <c r="ETT4" s="2"/>
      <c r="ETU4" s="2"/>
      <c r="ETV4" s="2"/>
      <c r="ETW4" s="2"/>
      <c r="ETX4" s="2"/>
      <c r="ETY4" s="2"/>
      <c r="ETZ4" s="2"/>
      <c r="EUA4" s="2"/>
      <c r="EUB4" s="2"/>
      <c r="EUC4" s="2"/>
      <c r="EUD4" s="2"/>
      <c r="EUE4" s="2"/>
      <c r="EUF4" s="2"/>
      <c r="EUG4" s="2"/>
      <c r="EUH4" s="2"/>
      <c r="EUI4" s="2"/>
      <c r="EUJ4" s="2"/>
      <c r="EUK4" s="2"/>
      <c r="EUL4" s="2"/>
      <c r="EUM4" s="2"/>
      <c r="EUN4" s="2"/>
      <c r="EUO4" s="2"/>
      <c r="EUP4" s="2"/>
      <c r="EUQ4" s="2"/>
      <c r="EUR4" s="2"/>
      <c r="EUS4" s="2"/>
      <c r="EUT4" s="2"/>
      <c r="EUU4" s="2"/>
      <c r="EUV4" s="2"/>
      <c r="EUW4" s="2"/>
      <c r="EUX4" s="2"/>
      <c r="EUY4" s="2"/>
      <c r="EUZ4" s="2"/>
      <c r="EVA4" s="2"/>
      <c r="EVB4" s="2"/>
      <c r="EVC4" s="2"/>
      <c r="EVD4" s="2"/>
      <c r="EVE4" s="2"/>
      <c r="EVF4" s="2"/>
      <c r="EVG4" s="2"/>
      <c r="EVH4" s="2"/>
      <c r="EVI4" s="2"/>
      <c r="EVJ4" s="2"/>
      <c r="EVK4" s="2"/>
      <c r="EVL4" s="2"/>
      <c r="EVM4" s="2"/>
      <c r="EVN4" s="2"/>
      <c r="EVO4" s="2"/>
      <c r="EVP4" s="2"/>
      <c r="EVQ4" s="2"/>
      <c r="EVR4" s="2"/>
      <c r="EVS4" s="2"/>
      <c r="EVT4" s="2"/>
      <c r="EVU4" s="2"/>
      <c r="EVV4" s="2"/>
      <c r="EVW4" s="2"/>
      <c r="EVX4" s="2"/>
      <c r="EVY4" s="2"/>
      <c r="EVZ4" s="2"/>
      <c r="EWA4" s="2"/>
      <c r="EWB4" s="2"/>
      <c r="EWC4" s="2"/>
      <c r="EWD4" s="2"/>
      <c r="EWE4" s="2"/>
      <c r="EWF4" s="2"/>
      <c r="EWG4" s="2"/>
      <c r="EWH4" s="2"/>
      <c r="EWI4" s="2"/>
      <c r="EWJ4" s="2"/>
      <c r="EWK4" s="2"/>
      <c r="EWL4" s="2"/>
      <c r="EWM4" s="2"/>
      <c r="EWN4" s="2"/>
      <c r="EWO4" s="2"/>
      <c r="EWP4" s="2"/>
      <c r="EWQ4" s="2"/>
      <c r="EWR4" s="2"/>
      <c r="EWS4" s="2"/>
      <c r="EWT4" s="2"/>
      <c r="EWU4" s="2"/>
      <c r="EWV4" s="2"/>
      <c r="EWW4" s="2"/>
      <c r="EWX4" s="2"/>
      <c r="EWY4" s="2"/>
      <c r="EWZ4" s="2"/>
      <c r="EXA4" s="2"/>
      <c r="EXB4" s="2"/>
      <c r="EXC4" s="2"/>
      <c r="EXD4" s="2"/>
      <c r="EXE4" s="2"/>
      <c r="EXF4" s="2"/>
      <c r="EXG4" s="2"/>
      <c r="EXH4" s="2"/>
      <c r="EXI4" s="2"/>
      <c r="EXJ4" s="2"/>
      <c r="EXK4" s="2"/>
      <c r="EXL4" s="2"/>
      <c r="EXM4" s="2"/>
      <c r="EXN4" s="2"/>
      <c r="EXO4" s="2"/>
      <c r="EXP4" s="2"/>
      <c r="EXQ4" s="2"/>
      <c r="EXR4" s="2"/>
      <c r="EXS4" s="2"/>
      <c r="EXT4" s="2"/>
      <c r="EXU4" s="2"/>
      <c r="EXV4" s="2"/>
      <c r="EXW4" s="2"/>
      <c r="EXX4" s="2"/>
      <c r="EXY4" s="2"/>
      <c r="EXZ4" s="2"/>
      <c r="EYA4" s="2"/>
      <c r="EYB4" s="2"/>
      <c r="EYC4" s="2"/>
      <c r="EYD4" s="2"/>
      <c r="EYE4" s="2"/>
      <c r="EYF4" s="2"/>
      <c r="EYG4" s="2"/>
      <c r="EYH4" s="2"/>
      <c r="EYI4" s="2"/>
      <c r="EYJ4" s="2"/>
      <c r="EYK4" s="2"/>
      <c r="EYL4" s="2"/>
      <c r="EYM4" s="2"/>
      <c r="EYN4" s="2"/>
      <c r="EYO4" s="2"/>
      <c r="EYP4" s="2"/>
      <c r="EYQ4" s="2"/>
      <c r="EYR4" s="2"/>
      <c r="EYS4" s="2"/>
      <c r="EYT4" s="2"/>
      <c r="EYU4" s="2"/>
      <c r="EYV4" s="2"/>
      <c r="EYW4" s="2"/>
      <c r="EYX4" s="2"/>
      <c r="EYY4" s="2"/>
      <c r="EYZ4" s="2"/>
      <c r="EZA4" s="2"/>
      <c r="EZB4" s="2"/>
      <c r="EZC4" s="2"/>
      <c r="EZD4" s="2"/>
      <c r="EZE4" s="2"/>
      <c r="EZF4" s="2"/>
      <c r="EZG4" s="2"/>
      <c r="EZH4" s="2"/>
      <c r="EZI4" s="2"/>
      <c r="EZJ4" s="2"/>
      <c r="EZK4" s="2"/>
      <c r="EZL4" s="2"/>
      <c r="EZM4" s="2"/>
      <c r="EZN4" s="2"/>
      <c r="EZO4" s="2"/>
      <c r="EZP4" s="2"/>
      <c r="EZQ4" s="2"/>
      <c r="EZR4" s="2"/>
      <c r="EZS4" s="2"/>
      <c r="EZT4" s="2"/>
      <c r="EZU4" s="2"/>
      <c r="EZV4" s="2"/>
      <c r="EZW4" s="2"/>
      <c r="EZX4" s="2"/>
      <c r="EZY4" s="2"/>
      <c r="EZZ4" s="2"/>
      <c r="FAA4" s="2"/>
      <c r="FAB4" s="2"/>
      <c r="FAC4" s="2"/>
      <c r="FAD4" s="2"/>
      <c r="FAE4" s="2"/>
      <c r="FAF4" s="2"/>
      <c r="FAG4" s="2"/>
      <c r="FAH4" s="2"/>
      <c r="FAI4" s="2"/>
      <c r="FAJ4" s="2"/>
      <c r="FAK4" s="2"/>
      <c r="FAL4" s="2"/>
      <c r="FAM4" s="2"/>
      <c r="FAN4" s="2"/>
      <c r="FAO4" s="2"/>
      <c r="FAP4" s="2"/>
      <c r="FAQ4" s="2"/>
      <c r="FAR4" s="2"/>
      <c r="FAS4" s="2"/>
      <c r="FAT4" s="2"/>
      <c r="FAU4" s="2"/>
      <c r="FAV4" s="2"/>
      <c r="FAW4" s="2"/>
      <c r="FAX4" s="2"/>
      <c r="FAY4" s="2"/>
      <c r="FAZ4" s="2"/>
      <c r="FBA4" s="2"/>
      <c r="FBB4" s="2"/>
      <c r="FBC4" s="2"/>
      <c r="FBD4" s="2"/>
      <c r="FBE4" s="2"/>
      <c r="FBF4" s="2"/>
      <c r="FBG4" s="2"/>
      <c r="FBH4" s="2"/>
      <c r="FBI4" s="2"/>
      <c r="FBJ4" s="2"/>
      <c r="FBK4" s="2"/>
      <c r="FBL4" s="2"/>
      <c r="FBM4" s="2"/>
      <c r="FBN4" s="2"/>
      <c r="FBO4" s="2"/>
      <c r="FBP4" s="2"/>
      <c r="FBQ4" s="2"/>
      <c r="FBR4" s="2"/>
      <c r="FBS4" s="2"/>
      <c r="FBT4" s="2"/>
      <c r="FBU4" s="2"/>
      <c r="FBV4" s="2"/>
      <c r="FBW4" s="2"/>
      <c r="FBX4" s="2"/>
      <c r="FBY4" s="2"/>
      <c r="FBZ4" s="2"/>
      <c r="FCA4" s="2"/>
      <c r="FCB4" s="2"/>
      <c r="FCC4" s="2"/>
      <c r="FCD4" s="2"/>
      <c r="FCE4" s="2"/>
      <c r="FCF4" s="2"/>
      <c r="FCG4" s="2"/>
      <c r="FCH4" s="2"/>
      <c r="FCI4" s="2"/>
      <c r="FCJ4" s="2"/>
      <c r="FCK4" s="2"/>
      <c r="FCL4" s="2"/>
      <c r="FCM4" s="2"/>
      <c r="FCN4" s="2"/>
      <c r="FCO4" s="2"/>
      <c r="FCP4" s="2"/>
      <c r="FCQ4" s="2"/>
      <c r="FCR4" s="2"/>
      <c r="FCS4" s="2"/>
      <c r="FCT4" s="2"/>
      <c r="FCU4" s="2"/>
      <c r="FCV4" s="2"/>
      <c r="FCW4" s="2"/>
      <c r="FCX4" s="2"/>
      <c r="FCY4" s="2"/>
      <c r="FCZ4" s="2"/>
      <c r="FDA4" s="2"/>
      <c r="FDB4" s="2"/>
      <c r="FDC4" s="2"/>
      <c r="FDD4" s="2"/>
      <c r="FDE4" s="2"/>
      <c r="FDF4" s="2"/>
      <c r="FDG4" s="2"/>
      <c r="FDH4" s="2"/>
      <c r="FDI4" s="2"/>
      <c r="FDJ4" s="2"/>
      <c r="FDK4" s="2"/>
      <c r="FDL4" s="2"/>
      <c r="FDM4" s="2"/>
      <c r="FDN4" s="2"/>
      <c r="FDO4" s="2"/>
      <c r="FDP4" s="2"/>
      <c r="FDQ4" s="2"/>
      <c r="FDR4" s="2"/>
      <c r="FDS4" s="2"/>
      <c r="FDT4" s="2"/>
      <c r="FDU4" s="2"/>
      <c r="FDV4" s="2"/>
      <c r="FDW4" s="2"/>
      <c r="FDX4" s="2"/>
      <c r="FDY4" s="2"/>
      <c r="FDZ4" s="2"/>
      <c r="FEA4" s="2"/>
      <c r="FEB4" s="2"/>
      <c r="FEC4" s="2"/>
      <c r="FED4" s="2"/>
      <c r="FEE4" s="2"/>
      <c r="FEF4" s="2"/>
      <c r="FEG4" s="2"/>
      <c r="FEH4" s="2"/>
      <c r="FEI4" s="2"/>
      <c r="FEJ4" s="2"/>
      <c r="FEK4" s="2"/>
      <c r="FEL4" s="2"/>
      <c r="FEM4" s="2"/>
      <c r="FEN4" s="2"/>
      <c r="FEO4" s="2"/>
      <c r="FEP4" s="2"/>
      <c r="FEQ4" s="2"/>
      <c r="FER4" s="2"/>
      <c r="FES4" s="2"/>
      <c r="FET4" s="2"/>
      <c r="FEU4" s="2"/>
      <c r="FEV4" s="2"/>
      <c r="FEW4" s="2"/>
      <c r="FEX4" s="2"/>
      <c r="FEY4" s="2"/>
      <c r="FEZ4" s="2"/>
      <c r="FFA4" s="2"/>
      <c r="FFB4" s="2"/>
      <c r="FFC4" s="2"/>
      <c r="FFD4" s="2"/>
      <c r="FFE4" s="2"/>
      <c r="FFF4" s="2"/>
      <c r="FFG4" s="2"/>
      <c r="FFH4" s="2"/>
      <c r="FFI4" s="2"/>
      <c r="FFJ4" s="2"/>
      <c r="FFK4" s="2"/>
      <c r="FFL4" s="2"/>
      <c r="FFM4" s="2"/>
      <c r="FFN4" s="2"/>
      <c r="FFO4" s="2"/>
      <c r="FFP4" s="2"/>
      <c r="FFQ4" s="2"/>
      <c r="FFR4" s="2"/>
      <c r="FFS4" s="2"/>
      <c r="FFT4" s="2"/>
      <c r="FFU4" s="2"/>
      <c r="FFV4" s="2"/>
      <c r="FFW4" s="2"/>
      <c r="FFX4" s="2"/>
      <c r="FFY4" s="2"/>
      <c r="FFZ4" s="2"/>
      <c r="FGA4" s="2"/>
      <c r="FGB4" s="2"/>
      <c r="FGC4" s="2"/>
      <c r="FGD4" s="2"/>
      <c r="FGE4" s="2"/>
      <c r="FGF4" s="2"/>
      <c r="FGG4" s="2"/>
      <c r="FGH4" s="2"/>
      <c r="FGI4" s="2"/>
      <c r="FGJ4" s="2"/>
      <c r="FGK4" s="2"/>
      <c r="FGL4" s="2"/>
      <c r="FGM4" s="2"/>
      <c r="FGN4" s="2"/>
      <c r="FGO4" s="2"/>
      <c r="FGP4" s="2"/>
      <c r="FGQ4" s="2"/>
      <c r="FGR4" s="2"/>
      <c r="FGS4" s="2"/>
      <c r="FGT4" s="2"/>
      <c r="FGU4" s="2"/>
      <c r="FGV4" s="2"/>
      <c r="FGW4" s="2"/>
      <c r="FGX4" s="2"/>
      <c r="FGY4" s="2"/>
      <c r="FGZ4" s="2"/>
      <c r="FHA4" s="2"/>
      <c r="FHB4" s="2"/>
      <c r="FHC4" s="2"/>
      <c r="FHD4" s="2"/>
      <c r="FHE4" s="2"/>
      <c r="FHF4" s="2"/>
      <c r="FHG4" s="2"/>
      <c r="FHH4" s="2"/>
      <c r="FHI4" s="2"/>
      <c r="FHJ4" s="2"/>
      <c r="FHK4" s="2"/>
      <c r="FHL4" s="2"/>
      <c r="FHM4" s="2"/>
      <c r="FHN4" s="2"/>
      <c r="FHO4" s="2"/>
      <c r="FHP4" s="2"/>
      <c r="FHQ4" s="2"/>
      <c r="FHR4" s="2"/>
      <c r="FHS4" s="2"/>
      <c r="FHT4" s="2"/>
      <c r="FHU4" s="2"/>
      <c r="FHV4" s="2"/>
      <c r="FHW4" s="2"/>
      <c r="FHX4" s="2"/>
      <c r="FHY4" s="2"/>
      <c r="FHZ4" s="2"/>
      <c r="FIA4" s="2"/>
      <c r="FIB4" s="2"/>
      <c r="FIC4" s="2"/>
      <c r="FID4" s="2"/>
      <c r="FIE4" s="2"/>
      <c r="FIF4" s="2"/>
      <c r="FIG4" s="2"/>
      <c r="FIH4" s="2"/>
      <c r="FII4" s="2"/>
      <c r="FIJ4" s="2"/>
      <c r="FIK4" s="2"/>
      <c r="FIL4" s="2"/>
      <c r="FIM4" s="2"/>
      <c r="FIN4" s="2"/>
      <c r="FIO4" s="2"/>
      <c r="FIP4" s="2"/>
      <c r="FIQ4" s="2"/>
      <c r="FIR4" s="2"/>
      <c r="FIS4" s="2"/>
      <c r="FIT4" s="2"/>
      <c r="FIU4" s="2"/>
      <c r="FIV4" s="2"/>
      <c r="FIW4" s="2"/>
      <c r="FIX4" s="2"/>
      <c r="FIY4" s="2"/>
      <c r="FIZ4" s="2"/>
      <c r="FJA4" s="2"/>
      <c r="FJB4" s="2"/>
      <c r="FJC4" s="2"/>
      <c r="FJD4" s="2"/>
      <c r="FJE4" s="2"/>
      <c r="FJF4" s="2"/>
      <c r="FJG4" s="2"/>
      <c r="FJH4" s="2"/>
      <c r="FJI4" s="2"/>
      <c r="FJJ4" s="2"/>
      <c r="FJK4" s="2"/>
      <c r="FJL4" s="2"/>
      <c r="FJM4" s="2"/>
      <c r="FJN4" s="2"/>
      <c r="FJO4" s="2"/>
      <c r="FJP4" s="2"/>
      <c r="FJQ4" s="2"/>
      <c r="FJR4" s="2"/>
      <c r="FJS4" s="2"/>
      <c r="FJT4" s="2"/>
      <c r="FJU4" s="2"/>
      <c r="FJV4" s="2"/>
      <c r="FJW4" s="2"/>
      <c r="FJX4" s="2"/>
      <c r="FJY4" s="2"/>
      <c r="FJZ4" s="2"/>
      <c r="FKA4" s="2"/>
      <c r="FKB4" s="2"/>
      <c r="FKC4" s="2"/>
      <c r="FKD4" s="2"/>
      <c r="FKE4" s="2"/>
      <c r="FKF4" s="2"/>
      <c r="FKG4" s="2"/>
      <c r="FKH4" s="2"/>
      <c r="FKI4" s="2"/>
      <c r="FKJ4" s="2"/>
      <c r="FKK4" s="2"/>
      <c r="FKL4" s="2"/>
      <c r="FKM4" s="2"/>
      <c r="FKN4" s="2"/>
      <c r="FKO4" s="2"/>
      <c r="FKP4" s="2"/>
      <c r="FKQ4" s="2"/>
      <c r="FKR4" s="2"/>
      <c r="FKS4" s="2"/>
      <c r="FKT4" s="2"/>
      <c r="FKU4" s="2"/>
      <c r="FKV4" s="2"/>
      <c r="FKW4" s="2"/>
      <c r="FKX4" s="2"/>
      <c r="FKY4" s="2"/>
      <c r="FKZ4" s="2"/>
      <c r="FLA4" s="2"/>
      <c r="FLB4" s="2"/>
      <c r="FLC4" s="2"/>
      <c r="FLD4" s="2"/>
      <c r="FLE4" s="2"/>
      <c r="FLF4" s="2"/>
      <c r="FLG4" s="2"/>
      <c r="FLH4" s="2"/>
      <c r="FLI4" s="2"/>
      <c r="FLJ4" s="2"/>
      <c r="FLK4" s="2"/>
      <c r="FLL4" s="2"/>
      <c r="FLM4" s="2"/>
      <c r="FLN4" s="2"/>
      <c r="FLO4" s="2"/>
      <c r="FLP4" s="2"/>
      <c r="FLQ4" s="2"/>
      <c r="FLR4" s="2"/>
      <c r="FLS4" s="2"/>
      <c r="FLT4" s="2"/>
      <c r="FLU4" s="2"/>
      <c r="FLV4" s="2"/>
      <c r="FLW4" s="2"/>
      <c r="FLX4" s="2"/>
      <c r="FLY4" s="2"/>
      <c r="FLZ4" s="2"/>
      <c r="FMA4" s="2"/>
      <c r="FMB4" s="2"/>
      <c r="FMC4" s="2"/>
      <c r="FMD4" s="2"/>
      <c r="FME4" s="2"/>
      <c r="FMF4" s="2"/>
      <c r="FMG4" s="2"/>
      <c r="FMH4" s="2"/>
      <c r="FMI4" s="2"/>
      <c r="FMJ4" s="2"/>
      <c r="FMK4" s="2"/>
      <c r="FML4" s="2"/>
      <c r="FMM4" s="2"/>
      <c r="FMN4" s="2"/>
      <c r="FMO4" s="2"/>
      <c r="FMP4" s="2"/>
      <c r="FMQ4" s="2"/>
      <c r="FMR4" s="2"/>
      <c r="FMS4" s="2"/>
      <c r="FMT4" s="2"/>
      <c r="FMU4" s="2"/>
      <c r="FMV4" s="2"/>
      <c r="FMW4" s="2"/>
      <c r="FMX4" s="2"/>
      <c r="FMY4" s="2"/>
      <c r="FMZ4" s="2"/>
      <c r="FNA4" s="2"/>
      <c r="FNB4" s="2"/>
      <c r="FNC4" s="2"/>
      <c r="FND4" s="2"/>
      <c r="FNE4" s="2"/>
      <c r="FNF4" s="2"/>
      <c r="FNG4" s="2"/>
      <c r="FNH4" s="2"/>
      <c r="FNI4" s="2"/>
      <c r="FNJ4" s="2"/>
      <c r="FNK4" s="2"/>
      <c r="FNL4" s="2"/>
      <c r="FNM4" s="2"/>
      <c r="FNN4" s="2"/>
      <c r="FNO4" s="2"/>
      <c r="FNP4" s="2"/>
      <c r="FNQ4" s="2"/>
      <c r="FNR4" s="2"/>
      <c r="FNS4" s="2"/>
      <c r="FNT4" s="2"/>
      <c r="FNU4" s="2"/>
      <c r="FNV4" s="2"/>
      <c r="FNW4" s="2"/>
      <c r="FNX4" s="2"/>
      <c r="FNY4" s="2"/>
      <c r="FNZ4" s="2"/>
      <c r="FOA4" s="2"/>
      <c r="FOB4" s="2"/>
      <c r="FOC4" s="2"/>
      <c r="FOD4" s="2"/>
      <c r="FOE4" s="2"/>
      <c r="FOF4" s="2"/>
      <c r="FOG4" s="2"/>
      <c r="FOH4" s="2"/>
      <c r="FOI4" s="2"/>
      <c r="FOJ4" s="2"/>
      <c r="FOK4" s="2"/>
      <c r="FOL4" s="2"/>
      <c r="FOM4" s="2"/>
      <c r="FON4" s="2"/>
      <c r="FOO4" s="2"/>
      <c r="FOP4" s="2"/>
      <c r="FOQ4" s="2"/>
      <c r="FOR4" s="2"/>
      <c r="FOS4" s="2"/>
      <c r="FOT4" s="2"/>
      <c r="FOU4" s="2"/>
      <c r="FOV4" s="2"/>
      <c r="FOW4" s="2"/>
      <c r="FOX4" s="2"/>
      <c r="FOY4" s="2"/>
      <c r="FOZ4" s="2"/>
      <c r="FPA4" s="2"/>
      <c r="FPB4" s="2"/>
      <c r="FPC4" s="2"/>
      <c r="FPD4" s="2"/>
      <c r="FPE4" s="2"/>
      <c r="FPF4" s="2"/>
      <c r="FPG4" s="2"/>
      <c r="FPH4" s="2"/>
      <c r="FPI4" s="2"/>
      <c r="FPJ4" s="2"/>
      <c r="FPK4" s="2"/>
      <c r="FPL4" s="2"/>
      <c r="FPM4" s="2"/>
      <c r="FPN4" s="2"/>
      <c r="FPO4" s="2"/>
      <c r="FPP4" s="2"/>
      <c r="FPQ4" s="2"/>
      <c r="FPR4" s="2"/>
      <c r="FPS4" s="2"/>
      <c r="FPT4" s="2"/>
      <c r="FPU4" s="2"/>
      <c r="FPV4" s="2"/>
      <c r="FPW4" s="2"/>
      <c r="FPX4" s="2"/>
      <c r="FPY4" s="2"/>
      <c r="FPZ4" s="2"/>
      <c r="FQA4" s="2"/>
      <c r="FQB4" s="2"/>
      <c r="FQC4" s="2"/>
      <c r="FQD4" s="2"/>
      <c r="FQE4" s="2"/>
      <c r="FQF4" s="2"/>
      <c r="FQG4" s="2"/>
      <c r="FQH4" s="2"/>
      <c r="FQI4" s="2"/>
      <c r="FQJ4" s="2"/>
      <c r="FQK4" s="2"/>
      <c r="FQL4" s="2"/>
      <c r="FQM4" s="2"/>
      <c r="FQN4" s="2"/>
      <c r="FQO4" s="2"/>
      <c r="FQP4" s="2"/>
      <c r="FQQ4" s="2"/>
      <c r="FQR4" s="2"/>
      <c r="FQS4" s="2"/>
      <c r="FQT4" s="2"/>
      <c r="FQU4" s="2"/>
      <c r="FQV4" s="2"/>
      <c r="FQW4" s="2"/>
      <c r="FQX4" s="2"/>
      <c r="FQY4" s="2"/>
      <c r="FQZ4" s="2"/>
      <c r="FRA4" s="2"/>
      <c r="FRB4" s="2"/>
      <c r="FRC4" s="2"/>
      <c r="FRD4" s="2"/>
      <c r="FRE4" s="2"/>
      <c r="FRF4" s="2"/>
      <c r="FRG4" s="2"/>
      <c r="FRH4" s="2"/>
      <c r="FRI4" s="2"/>
      <c r="FRJ4" s="2"/>
      <c r="FRK4" s="2"/>
      <c r="FRL4" s="2"/>
      <c r="FRM4" s="2"/>
      <c r="FRN4" s="2"/>
      <c r="FRO4" s="2"/>
      <c r="FRP4" s="2"/>
      <c r="FRQ4" s="2"/>
      <c r="FRR4" s="2"/>
      <c r="FRS4" s="2"/>
      <c r="FRT4" s="2"/>
      <c r="FRU4" s="2"/>
      <c r="FRV4" s="2"/>
      <c r="FRW4" s="2"/>
      <c r="FRX4" s="2"/>
      <c r="FRY4" s="2"/>
      <c r="FRZ4" s="2"/>
      <c r="FSA4" s="2"/>
      <c r="FSB4" s="2"/>
      <c r="FSC4" s="2"/>
      <c r="FSD4" s="2"/>
      <c r="FSE4" s="2"/>
      <c r="FSF4" s="2"/>
      <c r="FSG4" s="2"/>
      <c r="FSH4" s="2"/>
      <c r="FSI4" s="2"/>
      <c r="FSJ4" s="2"/>
      <c r="FSK4" s="2"/>
      <c r="FSL4" s="2"/>
      <c r="FSM4" s="2"/>
      <c r="FSN4" s="2"/>
      <c r="FSO4" s="2"/>
      <c r="FSP4" s="2"/>
      <c r="FSQ4" s="2"/>
      <c r="FSR4" s="2"/>
      <c r="FSS4" s="2"/>
      <c r="FST4" s="2"/>
      <c r="FSU4" s="2"/>
      <c r="FSV4" s="2"/>
      <c r="FSW4" s="2"/>
      <c r="FSX4" s="2"/>
      <c r="FSY4" s="2"/>
      <c r="FSZ4" s="2"/>
      <c r="FTA4" s="2"/>
      <c r="FTB4" s="2"/>
      <c r="FTC4" s="2"/>
      <c r="FTD4" s="2"/>
      <c r="FTE4" s="2"/>
      <c r="FTF4" s="2"/>
      <c r="FTG4" s="2"/>
      <c r="FTH4" s="2"/>
      <c r="FTI4" s="2"/>
      <c r="FTJ4" s="2"/>
      <c r="FTK4" s="2"/>
      <c r="FTL4" s="2"/>
      <c r="FTM4" s="2"/>
      <c r="FTN4" s="2"/>
      <c r="FTO4" s="2"/>
      <c r="FTP4" s="2"/>
      <c r="FTQ4" s="2"/>
      <c r="FTR4" s="2"/>
      <c r="FTS4" s="2"/>
      <c r="FTT4" s="2"/>
      <c r="FTU4" s="2"/>
      <c r="FTV4" s="2"/>
      <c r="FTW4" s="2"/>
      <c r="FTX4" s="2"/>
      <c r="FTY4" s="2"/>
      <c r="FTZ4" s="2"/>
      <c r="FUA4" s="2"/>
      <c r="FUB4" s="2"/>
      <c r="FUC4" s="2"/>
      <c r="FUD4" s="2"/>
      <c r="FUE4" s="2"/>
      <c r="FUF4" s="2"/>
      <c r="FUG4" s="2"/>
      <c r="FUH4" s="2"/>
      <c r="FUI4" s="2"/>
      <c r="FUJ4" s="2"/>
      <c r="FUK4" s="2"/>
      <c r="FUL4" s="2"/>
      <c r="FUM4" s="2"/>
      <c r="FUN4" s="2"/>
      <c r="FUO4" s="2"/>
      <c r="FUP4" s="2"/>
      <c r="FUQ4" s="2"/>
      <c r="FUR4" s="2"/>
      <c r="FUS4" s="2"/>
      <c r="FUT4" s="2"/>
      <c r="FUU4" s="2"/>
      <c r="FUV4" s="2"/>
      <c r="FUW4" s="2"/>
      <c r="FUX4" s="2"/>
      <c r="FUY4" s="2"/>
      <c r="FUZ4" s="2"/>
      <c r="FVA4" s="2"/>
      <c r="FVB4" s="2"/>
      <c r="FVC4" s="2"/>
      <c r="FVD4" s="2"/>
      <c r="FVE4" s="2"/>
      <c r="FVF4" s="2"/>
      <c r="FVG4" s="2"/>
      <c r="FVH4" s="2"/>
      <c r="FVI4" s="2"/>
      <c r="FVJ4" s="2"/>
      <c r="FVK4" s="2"/>
      <c r="FVL4" s="2"/>
      <c r="FVM4" s="2"/>
      <c r="FVN4" s="2"/>
      <c r="FVO4" s="2"/>
      <c r="FVP4" s="2"/>
      <c r="FVQ4" s="2"/>
      <c r="FVR4" s="2"/>
      <c r="FVS4" s="2"/>
      <c r="FVT4" s="2"/>
      <c r="FVU4" s="2"/>
      <c r="FVV4" s="2"/>
      <c r="FVW4" s="2"/>
      <c r="FVX4" s="2"/>
      <c r="FVY4" s="2"/>
      <c r="FVZ4" s="2"/>
      <c r="FWA4" s="2"/>
      <c r="FWB4" s="2"/>
      <c r="FWC4" s="2"/>
      <c r="FWD4" s="2"/>
      <c r="FWE4" s="2"/>
      <c r="FWF4" s="2"/>
      <c r="FWG4" s="2"/>
      <c r="FWH4" s="2"/>
      <c r="FWI4" s="2"/>
      <c r="FWJ4" s="2"/>
      <c r="FWK4" s="2"/>
      <c r="FWL4" s="2"/>
      <c r="FWM4" s="2"/>
      <c r="FWN4" s="2"/>
      <c r="FWO4" s="2"/>
      <c r="FWP4" s="2"/>
      <c r="FWQ4" s="2"/>
      <c r="FWR4" s="2"/>
      <c r="FWS4" s="2"/>
      <c r="FWT4" s="2"/>
      <c r="FWU4" s="2"/>
      <c r="FWV4" s="2"/>
      <c r="FWW4" s="2"/>
      <c r="FWX4" s="2"/>
      <c r="FWY4" s="2"/>
      <c r="FWZ4" s="2"/>
      <c r="FXA4" s="2"/>
      <c r="FXB4" s="2"/>
      <c r="FXC4" s="2"/>
      <c r="FXD4" s="2"/>
      <c r="FXE4" s="2"/>
      <c r="FXF4" s="2"/>
      <c r="FXG4" s="2"/>
      <c r="FXH4" s="2"/>
      <c r="FXI4" s="2"/>
      <c r="FXJ4" s="2"/>
      <c r="FXK4" s="2"/>
      <c r="FXL4" s="2"/>
      <c r="FXM4" s="2"/>
      <c r="FXN4" s="2"/>
      <c r="FXO4" s="2"/>
      <c r="FXP4" s="2"/>
      <c r="FXQ4" s="2"/>
      <c r="FXR4" s="2"/>
      <c r="FXS4" s="2"/>
      <c r="FXT4" s="2"/>
      <c r="FXU4" s="2"/>
      <c r="FXV4" s="2"/>
      <c r="FXW4" s="2"/>
      <c r="FXX4" s="2"/>
      <c r="FXY4" s="2"/>
      <c r="FXZ4" s="2"/>
      <c r="FYA4" s="2"/>
      <c r="FYB4" s="2"/>
      <c r="FYC4" s="2"/>
      <c r="FYD4" s="2"/>
      <c r="FYE4" s="2"/>
      <c r="FYF4" s="2"/>
      <c r="FYG4" s="2"/>
      <c r="FYH4" s="2"/>
      <c r="FYI4" s="2"/>
      <c r="FYJ4" s="2"/>
      <c r="FYK4" s="2"/>
      <c r="FYL4" s="2"/>
      <c r="FYM4" s="2"/>
      <c r="FYN4" s="2"/>
      <c r="FYO4" s="2"/>
      <c r="FYP4" s="2"/>
      <c r="FYQ4" s="2"/>
      <c r="FYR4" s="2"/>
      <c r="FYS4" s="2"/>
      <c r="FYT4" s="2"/>
      <c r="FYU4" s="2"/>
      <c r="FYV4" s="2"/>
      <c r="FYW4" s="2"/>
      <c r="FYX4" s="2"/>
      <c r="FYY4" s="2"/>
      <c r="FYZ4" s="2"/>
      <c r="FZA4" s="2"/>
      <c r="FZB4" s="2"/>
      <c r="FZC4" s="2"/>
      <c r="FZD4" s="2"/>
      <c r="FZE4" s="2"/>
      <c r="FZF4" s="2"/>
      <c r="FZG4" s="2"/>
      <c r="FZH4" s="2"/>
      <c r="FZI4" s="2"/>
      <c r="FZJ4" s="2"/>
      <c r="FZK4" s="2"/>
      <c r="FZL4" s="2"/>
      <c r="FZM4" s="2"/>
      <c r="FZN4" s="2"/>
      <c r="FZO4" s="2"/>
      <c r="FZP4" s="2"/>
      <c r="FZQ4" s="2"/>
      <c r="FZR4" s="2"/>
      <c r="FZS4" s="2"/>
      <c r="FZT4" s="2"/>
      <c r="FZU4" s="2"/>
      <c r="FZV4" s="2"/>
      <c r="FZW4" s="2"/>
      <c r="FZX4" s="2"/>
      <c r="FZY4" s="2"/>
      <c r="FZZ4" s="2"/>
      <c r="GAA4" s="2"/>
      <c r="GAB4" s="2"/>
      <c r="GAC4" s="2"/>
      <c r="GAD4" s="2"/>
      <c r="GAE4" s="2"/>
      <c r="GAF4" s="2"/>
      <c r="GAG4" s="2"/>
      <c r="GAH4" s="2"/>
      <c r="GAI4" s="2"/>
      <c r="GAJ4" s="2"/>
      <c r="GAK4" s="2"/>
      <c r="GAL4" s="2"/>
      <c r="GAM4" s="2"/>
      <c r="GAN4" s="2"/>
      <c r="GAO4" s="2"/>
      <c r="GAP4" s="2"/>
      <c r="GAQ4" s="2"/>
      <c r="GAR4" s="2"/>
      <c r="GAS4" s="2"/>
      <c r="GAT4" s="2"/>
      <c r="GAU4" s="2"/>
      <c r="GAV4" s="2"/>
      <c r="GAW4" s="2"/>
      <c r="GAX4" s="2"/>
      <c r="GAY4" s="2"/>
      <c r="GAZ4" s="2"/>
      <c r="GBA4" s="2"/>
      <c r="GBB4" s="2"/>
      <c r="GBC4" s="2"/>
      <c r="GBD4" s="2"/>
      <c r="GBE4" s="2"/>
      <c r="GBF4" s="2"/>
      <c r="GBG4" s="2"/>
      <c r="GBH4" s="2"/>
      <c r="GBI4" s="2"/>
      <c r="GBJ4" s="2"/>
      <c r="GBK4" s="2"/>
      <c r="GBL4" s="2"/>
      <c r="GBM4" s="2"/>
      <c r="GBN4" s="2"/>
      <c r="GBO4" s="2"/>
      <c r="GBP4" s="2"/>
      <c r="GBQ4" s="2"/>
      <c r="GBR4" s="2"/>
      <c r="GBS4" s="2"/>
      <c r="GBT4" s="2"/>
      <c r="GBU4" s="2"/>
      <c r="GBV4" s="2"/>
      <c r="GBW4" s="2"/>
      <c r="GBX4" s="2"/>
      <c r="GBY4" s="2"/>
      <c r="GBZ4" s="2"/>
      <c r="GCA4" s="2"/>
      <c r="GCB4" s="2"/>
      <c r="GCC4" s="2"/>
      <c r="GCD4" s="2"/>
      <c r="GCE4" s="2"/>
      <c r="GCF4" s="2"/>
      <c r="GCG4" s="2"/>
      <c r="GCH4" s="2"/>
      <c r="GCI4" s="2"/>
      <c r="GCJ4" s="2"/>
      <c r="GCK4" s="2"/>
      <c r="GCL4" s="2"/>
      <c r="GCM4" s="2"/>
      <c r="GCN4" s="2"/>
      <c r="GCO4" s="2"/>
      <c r="GCP4" s="2"/>
      <c r="GCQ4" s="2"/>
      <c r="GCR4" s="2"/>
      <c r="GCS4" s="2"/>
      <c r="GCT4" s="2"/>
      <c r="GCU4" s="2"/>
      <c r="GCV4" s="2"/>
      <c r="GCW4" s="2"/>
      <c r="GCX4" s="2"/>
      <c r="GCY4" s="2"/>
      <c r="GCZ4" s="2"/>
      <c r="GDA4" s="2"/>
      <c r="GDB4" s="2"/>
      <c r="GDC4" s="2"/>
      <c r="GDD4" s="2"/>
      <c r="GDE4" s="2"/>
      <c r="GDF4" s="2"/>
      <c r="GDG4" s="2"/>
      <c r="GDH4" s="2"/>
      <c r="GDI4" s="2"/>
      <c r="GDJ4" s="2"/>
      <c r="GDK4" s="2"/>
      <c r="GDL4" s="2"/>
      <c r="GDM4" s="2"/>
      <c r="GDN4" s="2"/>
      <c r="GDO4" s="2"/>
      <c r="GDP4" s="2"/>
      <c r="GDQ4" s="2"/>
      <c r="GDR4" s="2"/>
      <c r="GDS4" s="2"/>
      <c r="GDT4" s="2"/>
      <c r="GDU4" s="2"/>
      <c r="GDV4" s="2"/>
      <c r="GDW4" s="2"/>
      <c r="GDX4" s="2"/>
      <c r="GDY4" s="2"/>
      <c r="GDZ4" s="2"/>
      <c r="GEA4" s="2"/>
      <c r="GEB4" s="2"/>
      <c r="GEC4" s="2"/>
      <c r="GED4" s="2"/>
      <c r="GEE4" s="2"/>
      <c r="GEF4" s="2"/>
      <c r="GEG4" s="2"/>
      <c r="GEH4" s="2"/>
      <c r="GEI4" s="2"/>
      <c r="GEJ4" s="2"/>
      <c r="GEK4" s="2"/>
      <c r="GEL4" s="2"/>
      <c r="GEM4" s="2"/>
      <c r="GEN4" s="2"/>
      <c r="GEO4" s="2"/>
      <c r="GEP4" s="2"/>
      <c r="GEQ4" s="2"/>
      <c r="GER4" s="2"/>
      <c r="GES4" s="2"/>
      <c r="GET4" s="2"/>
      <c r="GEU4" s="2"/>
      <c r="GEV4" s="2"/>
      <c r="GEW4" s="2"/>
      <c r="GEX4" s="2"/>
      <c r="GEY4" s="2"/>
      <c r="GEZ4" s="2"/>
      <c r="GFA4" s="2"/>
      <c r="GFB4" s="2"/>
      <c r="GFC4" s="2"/>
      <c r="GFD4" s="2"/>
      <c r="GFE4" s="2"/>
      <c r="GFF4" s="2"/>
      <c r="GFG4" s="2"/>
      <c r="GFH4" s="2"/>
      <c r="GFI4" s="2"/>
      <c r="GFJ4" s="2"/>
      <c r="GFK4" s="2"/>
      <c r="GFL4" s="2"/>
      <c r="GFM4" s="2"/>
      <c r="GFN4" s="2"/>
      <c r="GFO4" s="2"/>
      <c r="GFP4" s="2"/>
      <c r="GFQ4" s="2"/>
      <c r="GFR4" s="2"/>
      <c r="GFS4" s="2"/>
      <c r="GFT4" s="2"/>
      <c r="GFU4" s="2"/>
      <c r="GFV4" s="2"/>
      <c r="GFW4" s="2"/>
      <c r="GFX4" s="2"/>
      <c r="GFY4" s="2"/>
      <c r="GFZ4" s="2"/>
      <c r="GGA4" s="2"/>
      <c r="GGB4" s="2"/>
      <c r="GGC4" s="2"/>
      <c r="GGD4" s="2"/>
      <c r="GGE4" s="2"/>
      <c r="GGF4" s="2"/>
      <c r="GGG4" s="2"/>
      <c r="GGH4" s="2"/>
      <c r="GGI4" s="2"/>
      <c r="GGJ4" s="2"/>
      <c r="GGK4" s="2"/>
      <c r="GGL4" s="2"/>
      <c r="GGM4" s="2"/>
      <c r="GGN4" s="2"/>
      <c r="GGO4" s="2"/>
      <c r="GGP4" s="2"/>
      <c r="GGQ4" s="2"/>
      <c r="GGR4" s="2"/>
      <c r="GGS4" s="2"/>
      <c r="GGT4" s="2"/>
      <c r="GGU4" s="2"/>
      <c r="GGV4" s="2"/>
      <c r="GGW4" s="2"/>
      <c r="GGX4" s="2"/>
      <c r="GGY4" s="2"/>
      <c r="GGZ4" s="2"/>
      <c r="GHA4" s="2"/>
      <c r="GHB4" s="2"/>
      <c r="GHC4" s="2"/>
      <c r="GHD4" s="2"/>
      <c r="GHE4" s="2"/>
      <c r="GHF4" s="2"/>
      <c r="GHG4" s="2"/>
      <c r="GHH4" s="2"/>
      <c r="GHI4" s="2"/>
      <c r="GHJ4" s="2"/>
      <c r="GHK4" s="2"/>
      <c r="GHL4" s="2"/>
      <c r="GHM4" s="2"/>
      <c r="GHN4" s="2"/>
      <c r="GHO4" s="2"/>
      <c r="GHP4" s="2"/>
      <c r="GHQ4" s="2"/>
      <c r="GHR4" s="2"/>
      <c r="GHS4" s="2"/>
      <c r="GHT4" s="2"/>
      <c r="GHU4" s="2"/>
      <c r="GHV4" s="2"/>
      <c r="GHW4" s="2"/>
      <c r="GHX4" s="2"/>
      <c r="GHY4" s="2"/>
      <c r="GHZ4" s="2"/>
      <c r="GIA4" s="2"/>
      <c r="GIB4" s="2"/>
      <c r="GIC4" s="2"/>
      <c r="GID4" s="2"/>
      <c r="GIE4" s="2"/>
      <c r="GIF4" s="2"/>
      <c r="GIG4" s="2"/>
      <c r="GIH4" s="2"/>
      <c r="GII4" s="2"/>
      <c r="GIJ4" s="2"/>
      <c r="GIK4" s="2"/>
      <c r="GIL4" s="2"/>
      <c r="GIM4" s="2"/>
      <c r="GIN4" s="2"/>
      <c r="GIO4" s="2"/>
      <c r="GIP4" s="2"/>
      <c r="GIQ4" s="2"/>
      <c r="GIR4" s="2"/>
      <c r="GIS4" s="2"/>
      <c r="GIT4" s="2"/>
      <c r="GIU4" s="2"/>
      <c r="GIV4" s="2"/>
      <c r="GIW4" s="2"/>
      <c r="GIX4" s="2"/>
      <c r="GIY4" s="2"/>
      <c r="GIZ4" s="2"/>
      <c r="GJA4" s="2"/>
      <c r="GJB4" s="2"/>
      <c r="GJC4" s="2"/>
      <c r="GJD4" s="2"/>
      <c r="GJE4" s="2"/>
      <c r="GJF4" s="2"/>
      <c r="GJG4" s="2"/>
      <c r="GJH4" s="2"/>
      <c r="GJI4" s="2"/>
      <c r="GJJ4" s="2"/>
      <c r="GJK4" s="2"/>
      <c r="GJL4" s="2"/>
      <c r="GJM4" s="2"/>
      <c r="GJN4" s="2"/>
      <c r="GJO4" s="2"/>
      <c r="GJP4" s="2"/>
      <c r="GJQ4" s="2"/>
      <c r="GJR4" s="2"/>
      <c r="GJS4" s="2"/>
      <c r="GJT4" s="2"/>
      <c r="GJU4" s="2"/>
      <c r="GJV4" s="2"/>
      <c r="GJW4" s="2"/>
      <c r="GJX4" s="2"/>
      <c r="GJY4" s="2"/>
      <c r="GJZ4" s="2"/>
      <c r="GKA4" s="2"/>
      <c r="GKB4" s="2"/>
      <c r="GKC4" s="2"/>
      <c r="GKD4" s="2"/>
      <c r="GKE4" s="2"/>
      <c r="GKF4" s="2"/>
      <c r="GKG4" s="2"/>
      <c r="GKH4" s="2"/>
      <c r="GKI4" s="2"/>
      <c r="GKJ4" s="2"/>
      <c r="GKK4" s="2"/>
      <c r="GKL4" s="2"/>
      <c r="GKM4" s="2"/>
      <c r="GKN4" s="2"/>
      <c r="GKO4" s="2"/>
      <c r="GKP4" s="2"/>
      <c r="GKQ4" s="2"/>
      <c r="GKR4" s="2"/>
      <c r="GKS4" s="2"/>
      <c r="GKT4" s="2"/>
      <c r="GKU4" s="2"/>
      <c r="GKV4" s="2"/>
      <c r="GKW4" s="2"/>
      <c r="GKX4" s="2"/>
      <c r="GKY4" s="2"/>
      <c r="GKZ4" s="2"/>
      <c r="GLA4" s="2"/>
      <c r="GLB4" s="2"/>
      <c r="GLC4" s="2"/>
      <c r="GLD4" s="2"/>
      <c r="GLE4" s="2"/>
      <c r="GLF4" s="2"/>
      <c r="GLG4" s="2"/>
      <c r="GLH4" s="2"/>
      <c r="GLI4" s="2"/>
      <c r="GLJ4" s="2"/>
      <c r="GLK4" s="2"/>
      <c r="GLL4" s="2"/>
      <c r="GLM4" s="2"/>
      <c r="GLN4" s="2"/>
      <c r="GLO4" s="2"/>
      <c r="GLP4" s="2"/>
      <c r="GLQ4" s="2"/>
      <c r="GLR4" s="2"/>
      <c r="GLS4" s="2"/>
      <c r="GLT4" s="2"/>
      <c r="GLU4" s="2"/>
      <c r="GLV4" s="2"/>
      <c r="GLW4" s="2"/>
      <c r="GLX4" s="2"/>
      <c r="GLY4" s="2"/>
      <c r="GLZ4" s="2"/>
      <c r="GMA4" s="2"/>
      <c r="GMB4" s="2"/>
      <c r="GMC4" s="2"/>
      <c r="GMD4" s="2"/>
      <c r="GME4" s="2"/>
      <c r="GMF4" s="2"/>
      <c r="GMG4" s="2"/>
      <c r="GMH4" s="2"/>
      <c r="GMI4" s="2"/>
      <c r="GMJ4" s="2"/>
      <c r="GMK4" s="2"/>
      <c r="GML4" s="2"/>
      <c r="GMM4" s="2"/>
      <c r="GMN4" s="2"/>
      <c r="GMO4" s="2"/>
      <c r="GMP4" s="2"/>
      <c r="GMQ4" s="2"/>
      <c r="GMR4" s="2"/>
      <c r="GMS4" s="2"/>
      <c r="GMT4" s="2"/>
      <c r="GMU4" s="2"/>
      <c r="GMV4" s="2"/>
      <c r="GMW4" s="2"/>
      <c r="GMX4" s="2"/>
      <c r="GMY4" s="2"/>
      <c r="GMZ4" s="2"/>
      <c r="GNA4" s="2"/>
      <c r="GNB4" s="2"/>
      <c r="GNC4" s="2"/>
      <c r="GND4" s="2"/>
      <c r="GNE4" s="2"/>
      <c r="GNF4" s="2"/>
      <c r="GNG4" s="2"/>
      <c r="GNH4" s="2"/>
      <c r="GNI4" s="2"/>
      <c r="GNJ4" s="2"/>
      <c r="GNK4" s="2"/>
      <c r="GNL4" s="2"/>
      <c r="GNM4" s="2"/>
      <c r="GNN4" s="2"/>
      <c r="GNO4" s="2"/>
      <c r="GNP4" s="2"/>
      <c r="GNQ4" s="2"/>
      <c r="GNR4" s="2"/>
      <c r="GNS4" s="2"/>
      <c r="GNT4" s="2"/>
      <c r="GNU4" s="2"/>
      <c r="GNV4" s="2"/>
      <c r="GNW4" s="2"/>
      <c r="GNX4" s="2"/>
      <c r="GNY4" s="2"/>
      <c r="GNZ4" s="2"/>
      <c r="GOA4" s="2"/>
      <c r="GOB4" s="2"/>
      <c r="GOC4" s="2"/>
      <c r="GOD4" s="2"/>
      <c r="GOE4" s="2"/>
      <c r="GOF4" s="2"/>
      <c r="GOG4" s="2"/>
      <c r="GOH4" s="2"/>
      <c r="GOI4" s="2"/>
      <c r="GOJ4" s="2"/>
      <c r="GOK4" s="2"/>
      <c r="GOL4" s="2"/>
      <c r="GOM4" s="2"/>
      <c r="GON4" s="2"/>
      <c r="GOO4" s="2"/>
      <c r="GOP4" s="2"/>
      <c r="GOQ4" s="2"/>
      <c r="GOR4" s="2"/>
      <c r="GOS4" s="2"/>
      <c r="GOT4" s="2"/>
      <c r="GOU4" s="2"/>
      <c r="GOV4" s="2"/>
      <c r="GOW4" s="2"/>
      <c r="GOX4" s="2"/>
      <c r="GOY4" s="2"/>
      <c r="GOZ4" s="2"/>
      <c r="GPA4" s="2"/>
      <c r="GPB4" s="2"/>
      <c r="GPC4" s="2"/>
      <c r="GPD4" s="2"/>
      <c r="GPE4" s="2"/>
      <c r="GPF4" s="2"/>
      <c r="GPG4" s="2"/>
      <c r="GPH4" s="2"/>
      <c r="GPI4" s="2"/>
      <c r="GPJ4" s="2"/>
      <c r="GPK4" s="2"/>
      <c r="GPL4" s="2"/>
      <c r="GPM4" s="2"/>
      <c r="GPN4" s="2"/>
      <c r="GPO4" s="2"/>
      <c r="GPP4" s="2"/>
      <c r="GPQ4" s="2"/>
      <c r="GPR4" s="2"/>
      <c r="GPS4" s="2"/>
      <c r="GPT4" s="2"/>
      <c r="GPU4" s="2"/>
      <c r="GPV4" s="2"/>
      <c r="GPW4" s="2"/>
      <c r="GPX4" s="2"/>
      <c r="GPY4" s="2"/>
      <c r="GPZ4" s="2"/>
      <c r="GQA4" s="2"/>
      <c r="GQB4" s="2"/>
      <c r="GQC4" s="2"/>
      <c r="GQD4" s="2"/>
      <c r="GQE4" s="2"/>
      <c r="GQF4" s="2"/>
      <c r="GQG4" s="2"/>
      <c r="GQH4" s="2"/>
      <c r="GQI4" s="2"/>
      <c r="GQJ4" s="2"/>
      <c r="GQK4" s="2"/>
      <c r="GQL4" s="2"/>
      <c r="GQM4" s="2"/>
      <c r="GQN4" s="2"/>
      <c r="GQO4" s="2"/>
      <c r="GQP4" s="2"/>
      <c r="GQQ4" s="2"/>
      <c r="GQR4" s="2"/>
      <c r="GQS4" s="2"/>
      <c r="GQT4" s="2"/>
      <c r="GQU4" s="2"/>
      <c r="GQV4" s="2"/>
      <c r="GQW4" s="2"/>
      <c r="GQX4" s="2"/>
      <c r="GQY4" s="2"/>
      <c r="GQZ4" s="2"/>
      <c r="GRA4" s="2"/>
      <c r="GRB4" s="2"/>
      <c r="GRC4" s="2"/>
      <c r="GRD4" s="2"/>
      <c r="GRE4" s="2"/>
      <c r="GRF4" s="2"/>
      <c r="GRG4" s="2"/>
      <c r="GRH4" s="2"/>
      <c r="GRI4" s="2"/>
      <c r="GRJ4" s="2"/>
      <c r="GRK4" s="2"/>
      <c r="GRL4" s="2"/>
      <c r="GRM4" s="2"/>
      <c r="GRN4" s="2"/>
      <c r="GRO4" s="2"/>
      <c r="GRP4" s="2"/>
      <c r="GRQ4" s="2"/>
      <c r="GRR4" s="2"/>
      <c r="GRS4" s="2"/>
      <c r="GRT4" s="2"/>
      <c r="GRU4" s="2"/>
      <c r="GRV4" s="2"/>
      <c r="GRW4" s="2"/>
      <c r="GRX4" s="2"/>
      <c r="GRY4" s="2"/>
      <c r="GRZ4" s="2"/>
      <c r="GSA4" s="2"/>
      <c r="GSB4" s="2"/>
      <c r="GSC4" s="2"/>
      <c r="GSD4" s="2"/>
      <c r="GSE4" s="2"/>
      <c r="GSF4" s="2"/>
      <c r="GSG4" s="2"/>
      <c r="GSH4" s="2"/>
      <c r="GSI4" s="2"/>
      <c r="GSJ4" s="2"/>
      <c r="GSK4" s="2"/>
      <c r="GSL4" s="2"/>
      <c r="GSM4" s="2"/>
      <c r="GSN4" s="2"/>
      <c r="GSO4" s="2"/>
      <c r="GSP4" s="2"/>
      <c r="GSQ4" s="2"/>
      <c r="GSR4" s="2"/>
      <c r="GSS4" s="2"/>
      <c r="GST4" s="2"/>
      <c r="GSU4" s="2"/>
      <c r="GSV4" s="2"/>
      <c r="GSW4" s="2"/>
      <c r="GSX4" s="2"/>
      <c r="GSY4" s="2"/>
      <c r="GSZ4" s="2"/>
      <c r="GTA4" s="2"/>
      <c r="GTB4" s="2"/>
      <c r="GTC4" s="2"/>
      <c r="GTD4" s="2"/>
      <c r="GTE4" s="2"/>
      <c r="GTF4" s="2"/>
      <c r="GTG4" s="2"/>
      <c r="GTH4" s="2"/>
      <c r="GTI4" s="2"/>
      <c r="GTJ4" s="2"/>
      <c r="GTK4" s="2"/>
      <c r="GTL4" s="2"/>
      <c r="GTM4" s="2"/>
      <c r="GTN4" s="2"/>
      <c r="GTO4" s="2"/>
      <c r="GTP4" s="2"/>
      <c r="GTQ4" s="2"/>
      <c r="GTR4" s="2"/>
      <c r="GTS4" s="2"/>
      <c r="GTT4" s="2"/>
      <c r="GTU4" s="2"/>
      <c r="GTV4" s="2"/>
      <c r="GTW4" s="2"/>
      <c r="GTX4" s="2"/>
      <c r="GTY4" s="2"/>
      <c r="GTZ4" s="2"/>
      <c r="GUA4" s="2"/>
      <c r="GUB4" s="2"/>
      <c r="GUC4" s="2"/>
      <c r="GUD4" s="2"/>
      <c r="GUE4" s="2"/>
      <c r="GUF4" s="2"/>
      <c r="GUG4" s="2"/>
      <c r="GUH4" s="2"/>
      <c r="GUI4" s="2"/>
      <c r="GUJ4" s="2"/>
      <c r="GUK4" s="2"/>
      <c r="GUL4" s="2"/>
      <c r="GUM4" s="2"/>
      <c r="GUN4" s="2"/>
      <c r="GUO4" s="2"/>
      <c r="GUP4" s="2"/>
      <c r="GUQ4" s="2"/>
      <c r="GUR4" s="2"/>
      <c r="GUS4" s="2"/>
      <c r="GUT4" s="2"/>
      <c r="GUU4" s="2"/>
      <c r="GUV4" s="2"/>
      <c r="GUW4" s="2"/>
      <c r="GUX4" s="2"/>
      <c r="GUY4" s="2"/>
      <c r="GUZ4" s="2"/>
      <c r="GVA4" s="2"/>
      <c r="GVB4" s="2"/>
      <c r="GVC4" s="2"/>
      <c r="GVD4" s="2"/>
      <c r="GVE4" s="2"/>
      <c r="GVF4" s="2"/>
      <c r="GVG4" s="2"/>
      <c r="GVH4" s="2"/>
      <c r="GVI4" s="2"/>
      <c r="GVJ4" s="2"/>
      <c r="GVK4" s="2"/>
      <c r="GVL4" s="2"/>
      <c r="GVM4" s="2"/>
      <c r="GVN4" s="2"/>
      <c r="GVO4" s="2"/>
      <c r="GVP4" s="2"/>
      <c r="GVQ4" s="2"/>
      <c r="GVR4" s="2"/>
      <c r="GVS4" s="2"/>
      <c r="GVT4" s="2"/>
      <c r="GVU4" s="2"/>
      <c r="GVV4" s="2"/>
      <c r="GVW4" s="2"/>
      <c r="GVX4" s="2"/>
      <c r="GVY4" s="2"/>
      <c r="GVZ4" s="2"/>
      <c r="GWA4" s="2"/>
      <c r="GWB4" s="2"/>
      <c r="GWC4" s="2"/>
      <c r="GWD4" s="2"/>
      <c r="GWE4" s="2"/>
      <c r="GWF4" s="2"/>
      <c r="GWG4" s="2"/>
      <c r="GWH4" s="2"/>
      <c r="GWI4" s="2"/>
      <c r="GWJ4" s="2"/>
      <c r="GWK4" s="2"/>
      <c r="GWL4" s="2"/>
      <c r="GWM4" s="2"/>
      <c r="GWN4" s="2"/>
      <c r="GWO4" s="2"/>
      <c r="GWP4" s="2"/>
      <c r="GWQ4" s="2"/>
      <c r="GWR4" s="2"/>
      <c r="GWS4" s="2"/>
      <c r="GWT4" s="2"/>
      <c r="GWU4" s="2"/>
      <c r="GWV4" s="2"/>
      <c r="GWW4" s="2"/>
      <c r="GWX4" s="2"/>
      <c r="GWY4" s="2"/>
      <c r="GWZ4" s="2"/>
      <c r="GXA4" s="2"/>
      <c r="GXB4" s="2"/>
      <c r="GXC4" s="2"/>
      <c r="GXD4" s="2"/>
      <c r="GXE4" s="2"/>
      <c r="GXF4" s="2"/>
      <c r="GXG4" s="2"/>
      <c r="GXH4" s="2"/>
      <c r="GXI4" s="2"/>
      <c r="GXJ4" s="2"/>
      <c r="GXK4" s="2"/>
      <c r="GXL4" s="2"/>
      <c r="GXM4" s="2"/>
      <c r="GXN4" s="2"/>
      <c r="GXO4" s="2"/>
      <c r="GXP4" s="2"/>
      <c r="GXQ4" s="2"/>
      <c r="GXR4" s="2"/>
      <c r="GXS4" s="2"/>
      <c r="GXT4" s="2"/>
      <c r="GXU4" s="2"/>
      <c r="GXV4" s="2"/>
      <c r="GXW4" s="2"/>
      <c r="GXX4" s="2"/>
      <c r="GXY4" s="2"/>
      <c r="GXZ4" s="2"/>
      <c r="GYA4" s="2"/>
      <c r="GYB4" s="2"/>
      <c r="GYC4" s="2"/>
      <c r="GYD4" s="2"/>
      <c r="GYE4" s="2"/>
      <c r="GYF4" s="2"/>
      <c r="GYG4" s="2"/>
      <c r="GYH4" s="2"/>
      <c r="GYI4" s="2"/>
      <c r="GYJ4" s="2"/>
      <c r="GYK4" s="2"/>
      <c r="GYL4" s="2"/>
      <c r="GYM4" s="2"/>
      <c r="GYN4" s="2"/>
      <c r="GYO4" s="2"/>
      <c r="GYP4" s="2"/>
      <c r="GYQ4" s="2"/>
      <c r="GYR4" s="2"/>
      <c r="GYS4" s="2"/>
      <c r="GYT4" s="2"/>
      <c r="GYU4" s="2"/>
      <c r="GYV4" s="2"/>
      <c r="GYW4" s="2"/>
      <c r="GYX4" s="2"/>
      <c r="GYY4" s="2"/>
      <c r="GYZ4" s="2"/>
      <c r="GZA4" s="2"/>
      <c r="GZB4" s="2"/>
      <c r="GZC4" s="2"/>
      <c r="GZD4" s="2"/>
      <c r="GZE4" s="2"/>
      <c r="GZF4" s="2"/>
      <c r="GZG4" s="2"/>
      <c r="GZH4" s="2"/>
      <c r="GZI4" s="2"/>
      <c r="GZJ4" s="2"/>
      <c r="GZK4" s="2"/>
      <c r="GZL4" s="2"/>
      <c r="GZM4" s="2"/>
      <c r="GZN4" s="2"/>
      <c r="GZO4" s="2"/>
      <c r="GZP4" s="2"/>
      <c r="GZQ4" s="2"/>
      <c r="GZR4" s="2"/>
      <c r="GZS4" s="2"/>
      <c r="GZT4" s="2"/>
      <c r="GZU4" s="2"/>
      <c r="GZV4" s="2"/>
      <c r="GZW4" s="2"/>
      <c r="GZX4" s="2"/>
      <c r="GZY4" s="2"/>
      <c r="GZZ4" s="2"/>
      <c r="HAA4" s="2"/>
      <c r="HAB4" s="2"/>
      <c r="HAC4" s="2"/>
      <c r="HAD4" s="2"/>
      <c r="HAE4" s="2"/>
      <c r="HAF4" s="2"/>
      <c r="HAG4" s="2"/>
      <c r="HAH4" s="2"/>
      <c r="HAI4" s="2"/>
      <c r="HAJ4" s="2"/>
      <c r="HAK4" s="2"/>
      <c r="HAL4" s="2"/>
      <c r="HAM4" s="2"/>
      <c r="HAN4" s="2"/>
      <c r="HAO4" s="2"/>
      <c r="HAP4" s="2"/>
      <c r="HAQ4" s="2"/>
      <c r="HAR4" s="2"/>
      <c r="HAS4" s="2"/>
      <c r="HAT4" s="2"/>
      <c r="HAU4" s="2"/>
      <c r="HAV4" s="2"/>
      <c r="HAW4" s="2"/>
      <c r="HAX4" s="2"/>
      <c r="HAY4" s="2"/>
      <c r="HAZ4" s="2"/>
      <c r="HBA4" s="2"/>
      <c r="HBB4" s="2"/>
      <c r="HBC4" s="2"/>
      <c r="HBD4" s="2"/>
      <c r="HBE4" s="2"/>
      <c r="HBF4" s="2"/>
      <c r="HBG4" s="2"/>
      <c r="HBH4" s="2"/>
      <c r="HBI4" s="2"/>
      <c r="HBJ4" s="2"/>
      <c r="HBK4" s="2"/>
      <c r="HBL4" s="2"/>
      <c r="HBM4" s="2"/>
      <c r="HBN4" s="2"/>
      <c r="HBO4" s="2"/>
      <c r="HBP4" s="2"/>
      <c r="HBQ4" s="2"/>
      <c r="HBR4" s="2"/>
      <c r="HBS4" s="2"/>
      <c r="HBT4" s="2"/>
      <c r="HBU4" s="2"/>
      <c r="HBV4" s="2"/>
      <c r="HBW4" s="2"/>
      <c r="HBX4" s="2"/>
      <c r="HBY4" s="2"/>
      <c r="HBZ4" s="2"/>
      <c r="HCA4" s="2"/>
      <c r="HCB4" s="2"/>
      <c r="HCC4" s="2"/>
      <c r="HCD4" s="2"/>
      <c r="HCE4" s="2"/>
      <c r="HCF4" s="2"/>
      <c r="HCG4" s="2"/>
      <c r="HCH4" s="2"/>
      <c r="HCI4" s="2"/>
      <c r="HCJ4" s="2"/>
      <c r="HCK4" s="2"/>
      <c r="HCL4" s="2"/>
      <c r="HCM4" s="2"/>
      <c r="HCN4" s="2"/>
      <c r="HCO4" s="2"/>
      <c r="HCP4" s="2"/>
      <c r="HCQ4" s="2"/>
      <c r="HCR4" s="2"/>
      <c r="HCS4" s="2"/>
      <c r="HCT4" s="2"/>
      <c r="HCU4" s="2"/>
      <c r="HCV4" s="2"/>
      <c r="HCW4" s="2"/>
      <c r="HCX4" s="2"/>
      <c r="HCY4" s="2"/>
      <c r="HCZ4" s="2"/>
      <c r="HDA4" s="2"/>
      <c r="HDB4" s="2"/>
      <c r="HDC4" s="2"/>
      <c r="HDD4" s="2"/>
      <c r="HDE4" s="2"/>
      <c r="HDF4" s="2"/>
      <c r="HDG4" s="2"/>
      <c r="HDH4" s="2"/>
      <c r="HDI4" s="2"/>
      <c r="HDJ4" s="2"/>
      <c r="HDK4" s="2"/>
      <c r="HDL4" s="2"/>
      <c r="HDM4" s="2"/>
      <c r="HDN4" s="2"/>
      <c r="HDO4" s="2"/>
      <c r="HDP4" s="2"/>
      <c r="HDQ4" s="2"/>
      <c r="HDR4" s="2"/>
      <c r="HDS4" s="2"/>
      <c r="HDT4" s="2"/>
      <c r="HDU4" s="2"/>
      <c r="HDV4" s="2"/>
      <c r="HDW4" s="2"/>
      <c r="HDX4" s="2"/>
      <c r="HDY4" s="2"/>
      <c r="HDZ4" s="2"/>
      <c r="HEA4" s="2"/>
      <c r="HEB4" s="2"/>
      <c r="HEC4" s="2"/>
      <c r="HED4" s="2"/>
      <c r="HEE4" s="2"/>
      <c r="HEF4" s="2"/>
      <c r="HEG4" s="2"/>
      <c r="HEH4" s="2"/>
      <c r="HEI4" s="2"/>
      <c r="HEJ4" s="2"/>
      <c r="HEK4" s="2"/>
      <c r="HEL4" s="2"/>
      <c r="HEM4" s="2"/>
      <c r="HEN4" s="2"/>
      <c r="HEO4" s="2"/>
      <c r="HEP4" s="2"/>
      <c r="HEQ4" s="2"/>
      <c r="HER4" s="2"/>
      <c r="HES4" s="2"/>
      <c r="HET4" s="2"/>
      <c r="HEU4" s="2"/>
      <c r="HEV4" s="2"/>
      <c r="HEW4" s="2"/>
      <c r="HEX4" s="2"/>
      <c r="HEY4" s="2"/>
      <c r="HEZ4" s="2"/>
      <c r="HFA4" s="2"/>
      <c r="HFB4" s="2"/>
      <c r="HFC4" s="2"/>
      <c r="HFD4" s="2"/>
      <c r="HFE4" s="2"/>
      <c r="HFF4" s="2"/>
      <c r="HFG4" s="2"/>
      <c r="HFH4" s="2"/>
      <c r="HFI4" s="2"/>
      <c r="HFJ4" s="2"/>
      <c r="HFK4" s="2"/>
      <c r="HFL4" s="2"/>
      <c r="HFM4" s="2"/>
      <c r="HFN4" s="2"/>
      <c r="HFO4" s="2"/>
      <c r="HFP4" s="2"/>
      <c r="HFQ4" s="2"/>
      <c r="HFR4" s="2"/>
      <c r="HFS4" s="2"/>
      <c r="HFT4" s="2"/>
      <c r="HFU4" s="2"/>
      <c r="HFV4" s="2"/>
      <c r="HFW4" s="2"/>
      <c r="HFX4" s="2"/>
      <c r="HFY4" s="2"/>
      <c r="HFZ4" s="2"/>
      <c r="HGA4" s="2"/>
      <c r="HGB4" s="2"/>
      <c r="HGC4" s="2"/>
      <c r="HGD4" s="2"/>
      <c r="HGE4" s="2"/>
      <c r="HGF4" s="2"/>
      <c r="HGG4" s="2"/>
      <c r="HGH4" s="2"/>
      <c r="HGI4" s="2"/>
      <c r="HGJ4" s="2"/>
      <c r="HGK4" s="2"/>
      <c r="HGL4" s="2"/>
      <c r="HGM4" s="2"/>
      <c r="HGN4" s="2"/>
      <c r="HGO4" s="2"/>
      <c r="HGP4" s="2"/>
      <c r="HGQ4" s="2"/>
      <c r="HGR4" s="2"/>
      <c r="HGS4" s="2"/>
      <c r="HGT4" s="2"/>
      <c r="HGU4" s="2"/>
      <c r="HGV4" s="2"/>
      <c r="HGW4" s="2"/>
      <c r="HGX4" s="2"/>
      <c r="HGY4" s="2"/>
      <c r="HGZ4" s="2"/>
      <c r="HHA4" s="2"/>
      <c r="HHB4" s="2"/>
      <c r="HHC4" s="2"/>
      <c r="HHD4" s="2"/>
      <c r="HHE4" s="2"/>
      <c r="HHF4" s="2"/>
      <c r="HHG4" s="2"/>
      <c r="HHH4" s="2"/>
      <c r="HHI4" s="2"/>
      <c r="HHJ4" s="2"/>
      <c r="HHK4" s="2"/>
      <c r="HHL4" s="2"/>
      <c r="HHM4" s="2"/>
      <c r="HHN4" s="2"/>
      <c r="HHO4" s="2"/>
      <c r="HHP4" s="2"/>
      <c r="HHQ4" s="2"/>
      <c r="HHR4" s="2"/>
      <c r="HHS4" s="2"/>
      <c r="HHT4" s="2"/>
      <c r="HHU4" s="2"/>
      <c r="HHV4" s="2"/>
      <c r="HHW4" s="2"/>
      <c r="HHX4" s="2"/>
      <c r="HHY4" s="2"/>
      <c r="HHZ4" s="2"/>
      <c r="HIA4" s="2"/>
      <c r="HIB4" s="2"/>
      <c r="HIC4" s="2"/>
      <c r="HID4" s="2"/>
      <c r="HIE4" s="2"/>
      <c r="HIF4" s="2"/>
      <c r="HIG4" s="2"/>
      <c r="HIH4" s="2"/>
      <c r="HII4" s="2"/>
      <c r="HIJ4" s="2"/>
      <c r="HIK4" s="2"/>
      <c r="HIL4" s="2"/>
      <c r="HIM4" s="2"/>
      <c r="HIN4" s="2"/>
      <c r="HIO4" s="2"/>
      <c r="HIP4" s="2"/>
      <c r="HIQ4" s="2"/>
      <c r="HIR4" s="2"/>
      <c r="HIS4" s="2"/>
      <c r="HIT4" s="2"/>
      <c r="HIU4" s="2"/>
      <c r="HIV4" s="2"/>
      <c r="HIW4" s="2"/>
      <c r="HIX4" s="2"/>
      <c r="HIY4" s="2"/>
      <c r="HIZ4" s="2"/>
      <c r="HJA4" s="2"/>
      <c r="HJB4" s="2"/>
      <c r="HJC4" s="2"/>
      <c r="HJD4" s="2"/>
      <c r="HJE4" s="2"/>
      <c r="HJF4" s="2"/>
      <c r="HJG4" s="2"/>
      <c r="HJH4" s="2"/>
      <c r="HJI4" s="2"/>
      <c r="HJJ4" s="2"/>
      <c r="HJK4" s="2"/>
      <c r="HJL4" s="2"/>
      <c r="HJM4" s="2"/>
      <c r="HJN4" s="2"/>
      <c r="HJO4" s="2"/>
      <c r="HJP4" s="2"/>
      <c r="HJQ4" s="2"/>
      <c r="HJR4" s="2"/>
      <c r="HJS4" s="2"/>
      <c r="HJT4" s="2"/>
      <c r="HJU4" s="2"/>
      <c r="HJV4" s="2"/>
      <c r="HJW4" s="2"/>
      <c r="HJX4" s="2"/>
      <c r="HJY4" s="2"/>
      <c r="HJZ4" s="2"/>
      <c r="HKA4" s="2"/>
      <c r="HKB4" s="2"/>
      <c r="HKC4" s="2"/>
      <c r="HKD4" s="2"/>
      <c r="HKE4" s="2"/>
      <c r="HKF4" s="2"/>
      <c r="HKG4" s="2"/>
      <c r="HKH4" s="2"/>
      <c r="HKI4" s="2"/>
      <c r="HKJ4" s="2"/>
      <c r="HKK4" s="2"/>
      <c r="HKL4" s="2"/>
      <c r="HKM4" s="2"/>
      <c r="HKN4" s="2"/>
      <c r="HKO4" s="2"/>
      <c r="HKP4" s="2"/>
      <c r="HKQ4" s="2"/>
      <c r="HKR4" s="2"/>
      <c r="HKS4" s="2"/>
      <c r="HKT4" s="2"/>
      <c r="HKU4" s="2"/>
      <c r="HKV4" s="2"/>
      <c r="HKW4" s="2"/>
      <c r="HKX4" s="2"/>
      <c r="HKY4" s="2"/>
      <c r="HKZ4" s="2"/>
      <c r="HLA4" s="2"/>
      <c r="HLB4" s="2"/>
      <c r="HLC4" s="2"/>
      <c r="HLD4" s="2"/>
      <c r="HLE4" s="2"/>
      <c r="HLF4" s="2"/>
      <c r="HLG4" s="2"/>
      <c r="HLH4" s="2"/>
      <c r="HLI4" s="2"/>
      <c r="HLJ4" s="2"/>
      <c r="HLK4" s="2"/>
      <c r="HLL4" s="2"/>
      <c r="HLM4" s="2"/>
      <c r="HLN4" s="2"/>
      <c r="HLO4" s="2"/>
      <c r="HLP4" s="2"/>
      <c r="HLQ4" s="2"/>
      <c r="HLR4" s="2"/>
      <c r="HLS4" s="2"/>
      <c r="HLT4" s="2"/>
      <c r="HLU4" s="2"/>
      <c r="HLV4" s="2"/>
      <c r="HLW4" s="2"/>
      <c r="HLX4" s="2"/>
      <c r="HLY4" s="2"/>
      <c r="HLZ4" s="2"/>
      <c r="HMA4" s="2"/>
      <c r="HMB4" s="2"/>
      <c r="HMC4" s="2"/>
      <c r="HMD4" s="2"/>
      <c r="HME4" s="2"/>
      <c r="HMF4" s="2"/>
      <c r="HMG4" s="2"/>
      <c r="HMH4" s="2"/>
      <c r="HMI4" s="2"/>
      <c r="HMJ4" s="2"/>
      <c r="HMK4" s="2"/>
      <c r="HML4" s="2"/>
      <c r="HMM4" s="2"/>
      <c r="HMN4" s="2"/>
      <c r="HMO4" s="2"/>
      <c r="HMP4" s="2"/>
      <c r="HMQ4" s="2"/>
      <c r="HMR4" s="2"/>
      <c r="HMS4" s="2"/>
      <c r="HMT4" s="2"/>
      <c r="HMU4" s="2"/>
      <c r="HMV4" s="2"/>
      <c r="HMW4" s="2"/>
      <c r="HMX4" s="2"/>
      <c r="HMY4" s="2"/>
      <c r="HMZ4" s="2"/>
      <c r="HNA4" s="2"/>
      <c r="HNB4" s="2"/>
      <c r="HNC4" s="2"/>
      <c r="HND4" s="2"/>
      <c r="HNE4" s="2"/>
      <c r="HNF4" s="2"/>
      <c r="HNG4" s="2"/>
      <c r="HNH4" s="2"/>
      <c r="HNI4" s="2"/>
      <c r="HNJ4" s="2"/>
      <c r="HNK4" s="2"/>
      <c r="HNL4" s="2"/>
      <c r="HNM4" s="2"/>
      <c r="HNN4" s="2"/>
      <c r="HNO4" s="2"/>
      <c r="HNP4" s="2"/>
      <c r="HNQ4" s="2"/>
      <c r="HNR4" s="2"/>
      <c r="HNS4" s="2"/>
      <c r="HNT4" s="2"/>
      <c r="HNU4" s="2"/>
      <c r="HNV4" s="2"/>
      <c r="HNW4" s="2"/>
      <c r="HNX4" s="2"/>
      <c r="HNY4" s="2"/>
      <c r="HNZ4" s="2"/>
      <c r="HOA4" s="2"/>
      <c r="HOB4" s="2"/>
      <c r="HOC4" s="2"/>
      <c r="HOD4" s="2"/>
      <c r="HOE4" s="2"/>
      <c r="HOF4" s="2"/>
      <c r="HOG4" s="2"/>
      <c r="HOH4" s="2"/>
      <c r="HOI4" s="2"/>
      <c r="HOJ4" s="2"/>
      <c r="HOK4" s="2"/>
      <c r="HOL4" s="2"/>
      <c r="HOM4" s="2"/>
      <c r="HON4" s="2"/>
      <c r="HOO4" s="2"/>
      <c r="HOP4" s="2"/>
      <c r="HOQ4" s="2"/>
      <c r="HOR4" s="2"/>
      <c r="HOS4" s="2"/>
      <c r="HOT4" s="2"/>
      <c r="HOU4" s="2"/>
      <c r="HOV4" s="2"/>
      <c r="HOW4" s="2"/>
      <c r="HOX4" s="2"/>
      <c r="HOY4" s="2"/>
      <c r="HOZ4" s="2"/>
      <c r="HPA4" s="2"/>
      <c r="HPB4" s="2"/>
      <c r="HPC4" s="2"/>
      <c r="HPD4" s="2"/>
      <c r="HPE4" s="2"/>
      <c r="HPF4" s="2"/>
      <c r="HPG4" s="2"/>
      <c r="HPH4" s="2"/>
      <c r="HPI4" s="2"/>
      <c r="HPJ4" s="2"/>
      <c r="HPK4" s="2"/>
      <c r="HPL4" s="2"/>
      <c r="HPM4" s="2"/>
      <c r="HPN4" s="2"/>
      <c r="HPO4" s="2"/>
      <c r="HPP4" s="2"/>
      <c r="HPQ4" s="2"/>
      <c r="HPR4" s="2"/>
      <c r="HPS4" s="2"/>
      <c r="HPT4" s="2"/>
      <c r="HPU4" s="2"/>
      <c r="HPV4" s="2"/>
      <c r="HPW4" s="2"/>
      <c r="HPX4" s="2"/>
      <c r="HPY4" s="2"/>
      <c r="HPZ4" s="2"/>
      <c r="HQA4" s="2"/>
      <c r="HQB4" s="2"/>
      <c r="HQC4" s="2"/>
      <c r="HQD4" s="2"/>
      <c r="HQE4" s="2"/>
      <c r="HQF4" s="2"/>
      <c r="HQG4" s="2"/>
      <c r="HQH4" s="2"/>
      <c r="HQI4" s="2"/>
      <c r="HQJ4" s="2"/>
      <c r="HQK4" s="2"/>
      <c r="HQL4" s="2"/>
      <c r="HQM4" s="2"/>
      <c r="HQN4" s="2"/>
      <c r="HQO4" s="2"/>
      <c r="HQP4" s="2"/>
      <c r="HQQ4" s="2"/>
      <c r="HQR4" s="2"/>
      <c r="HQS4" s="2"/>
      <c r="HQT4" s="2"/>
      <c r="HQU4" s="2"/>
      <c r="HQV4" s="2"/>
      <c r="HQW4" s="2"/>
      <c r="HQX4" s="2"/>
      <c r="HQY4" s="2"/>
      <c r="HQZ4" s="2"/>
      <c r="HRA4" s="2"/>
      <c r="HRB4" s="2"/>
      <c r="HRC4" s="2"/>
      <c r="HRD4" s="2"/>
      <c r="HRE4" s="2"/>
      <c r="HRF4" s="2"/>
      <c r="HRG4" s="2"/>
      <c r="HRH4" s="2"/>
      <c r="HRI4" s="2"/>
      <c r="HRJ4" s="2"/>
      <c r="HRK4" s="2"/>
      <c r="HRL4" s="2"/>
      <c r="HRM4" s="2"/>
      <c r="HRN4" s="2"/>
      <c r="HRO4" s="2"/>
      <c r="HRP4" s="2"/>
      <c r="HRQ4" s="2"/>
      <c r="HRR4" s="2"/>
      <c r="HRS4" s="2"/>
      <c r="HRT4" s="2"/>
      <c r="HRU4" s="2"/>
      <c r="HRV4" s="2"/>
      <c r="HRW4" s="2"/>
      <c r="HRX4" s="2"/>
      <c r="HRY4" s="2"/>
      <c r="HRZ4" s="2"/>
      <c r="HSA4" s="2"/>
      <c r="HSB4" s="2"/>
      <c r="HSC4" s="2"/>
      <c r="HSD4" s="2"/>
      <c r="HSE4" s="2"/>
      <c r="HSF4" s="2"/>
      <c r="HSG4" s="2"/>
      <c r="HSH4" s="2"/>
      <c r="HSI4" s="2"/>
      <c r="HSJ4" s="2"/>
      <c r="HSK4" s="2"/>
      <c r="HSL4" s="2"/>
      <c r="HSM4" s="2"/>
      <c r="HSN4" s="2"/>
      <c r="HSO4" s="2"/>
      <c r="HSP4" s="2"/>
      <c r="HSQ4" s="2"/>
      <c r="HSR4" s="2"/>
      <c r="HSS4" s="2"/>
      <c r="HST4" s="2"/>
      <c r="HSU4" s="2"/>
      <c r="HSV4" s="2"/>
      <c r="HSW4" s="2"/>
      <c r="HSX4" s="2"/>
      <c r="HSY4" s="2"/>
      <c r="HSZ4" s="2"/>
      <c r="HTA4" s="2"/>
      <c r="HTB4" s="2"/>
      <c r="HTC4" s="2"/>
      <c r="HTD4" s="2"/>
      <c r="HTE4" s="2"/>
      <c r="HTF4" s="2"/>
      <c r="HTG4" s="2"/>
      <c r="HTH4" s="2"/>
      <c r="HTI4" s="2"/>
      <c r="HTJ4" s="2"/>
      <c r="HTK4" s="2"/>
      <c r="HTL4" s="2"/>
      <c r="HTM4" s="2"/>
      <c r="HTN4" s="2"/>
      <c r="HTO4" s="2"/>
      <c r="HTP4" s="2"/>
      <c r="HTQ4" s="2"/>
      <c r="HTR4" s="2"/>
      <c r="HTS4" s="2"/>
      <c r="HTT4" s="2"/>
      <c r="HTU4" s="2"/>
      <c r="HTV4" s="2"/>
      <c r="HTW4" s="2"/>
      <c r="HTX4" s="2"/>
      <c r="HTY4" s="2"/>
      <c r="HTZ4" s="2"/>
      <c r="HUA4" s="2"/>
      <c r="HUB4" s="2"/>
      <c r="HUC4" s="2"/>
      <c r="HUD4" s="2"/>
      <c r="HUE4" s="2"/>
      <c r="HUF4" s="2"/>
      <c r="HUG4" s="2"/>
      <c r="HUH4" s="2"/>
      <c r="HUI4" s="2"/>
      <c r="HUJ4" s="2"/>
      <c r="HUK4" s="2"/>
      <c r="HUL4" s="2"/>
      <c r="HUM4" s="2"/>
      <c r="HUN4" s="2"/>
      <c r="HUO4" s="2"/>
      <c r="HUP4" s="2"/>
      <c r="HUQ4" s="2"/>
      <c r="HUR4" s="2"/>
      <c r="HUS4" s="2"/>
      <c r="HUT4" s="2"/>
      <c r="HUU4" s="2"/>
      <c r="HUV4" s="2"/>
      <c r="HUW4" s="2"/>
      <c r="HUX4" s="2"/>
      <c r="HUY4" s="2"/>
      <c r="HUZ4" s="2"/>
      <c r="HVA4" s="2"/>
      <c r="HVB4" s="2"/>
      <c r="HVC4" s="2"/>
      <c r="HVD4" s="2"/>
      <c r="HVE4" s="2"/>
      <c r="HVF4" s="2"/>
      <c r="HVG4" s="2"/>
      <c r="HVH4" s="2"/>
      <c r="HVI4" s="2"/>
      <c r="HVJ4" s="2"/>
      <c r="HVK4" s="2"/>
      <c r="HVL4" s="2"/>
      <c r="HVM4" s="2"/>
      <c r="HVN4" s="2"/>
      <c r="HVO4" s="2"/>
      <c r="HVP4" s="2"/>
      <c r="HVQ4" s="2"/>
      <c r="HVR4" s="2"/>
      <c r="HVS4" s="2"/>
      <c r="HVT4" s="2"/>
      <c r="HVU4" s="2"/>
      <c r="HVV4" s="2"/>
      <c r="HVW4" s="2"/>
      <c r="HVX4" s="2"/>
      <c r="HVY4" s="2"/>
      <c r="HVZ4" s="2"/>
      <c r="HWA4" s="2"/>
      <c r="HWB4" s="2"/>
      <c r="HWC4" s="2"/>
      <c r="HWD4" s="2"/>
      <c r="HWE4" s="2"/>
      <c r="HWF4" s="2"/>
      <c r="HWG4" s="2"/>
      <c r="HWH4" s="2"/>
      <c r="HWI4" s="2"/>
      <c r="HWJ4" s="2"/>
      <c r="HWK4" s="2"/>
      <c r="HWL4" s="2"/>
      <c r="HWM4" s="2"/>
      <c r="HWN4" s="2"/>
      <c r="HWO4" s="2"/>
      <c r="HWP4" s="2"/>
      <c r="HWQ4" s="2"/>
      <c r="HWR4" s="2"/>
      <c r="HWS4" s="2"/>
      <c r="HWT4" s="2"/>
      <c r="HWU4" s="2"/>
      <c r="HWV4" s="2"/>
      <c r="HWW4" s="2"/>
      <c r="HWX4" s="2"/>
      <c r="HWY4" s="2"/>
      <c r="HWZ4" s="2"/>
      <c r="HXA4" s="2"/>
      <c r="HXB4" s="2"/>
      <c r="HXC4" s="2"/>
      <c r="HXD4" s="2"/>
      <c r="HXE4" s="2"/>
      <c r="HXF4" s="2"/>
      <c r="HXG4" s="2"/>
      <c r="HXH4" s="2"/>
      <c r="HXI4" s="2"/>
      <c r="HXJ4" s="2"/>
      <c r="HXK4" s="2"/>
      <c r="HXL4" s="2"/>
      <c r="HXM4" s="2"/>
      <c r="HXN4" s="2"/>
      <c r="HXO4" s="2"/>
      <c r="HXP4" s="2"/>
      <c r="HXQ4" s="2"/>
      <c r="HXR4" s="2"/>
      <c r="HXS4" s="2"/>
      <c r="HXT4" s="2"/>
      <c r="HXU4" s="2"/>
      <c r="HXV4" s="2"/>
      <c r="HXW4" s="2"/>
      <c r="HXX4" s="2"/>
      <c r="HXY4" s="2"/>
      <c r="HXZ4" s="2"/>
      <c r="HYA4" s="2"/>
      <c r="HYB4" s="2"/>
      <c r="HYC4" s="2"/>
      <c r="HYD4" s="2"/>
      <c r="HYE4" s="2"/>
      <c r="HYF4" s="2"/>
      <c r="HYG4" s="2"/>
      <c r="HYH4" s="2"/>
      <c r="HYI4" s="2"/>
      <c r="HYJ4" s="2"/>
      <c r="HYK4" s="2"/>
      <c r="HYL4" s="2"/>
      <c r="HYM4" s="2"/>
      <c r="HYN4" s="2"/>
      <c r="HYO4" s="2"/>
      <c r="HYP4" s="2"/>
      <c r="HYQ4" s="2"/>
      <c r="HYR4" s="2"/>
      <c r="HYS4" s="2"/>
      <c r="HYT4" s="2"/>
      <c r="HYU4" s="2"/>
      <c r="HYV4" s="2"/>
      <c r="HYW4" s="2"/>
      <c r="HYX4" s="2"/>
      <c r="HYY4" s="2"/>
      <c r="HYZ4" s="2"/>
      <c r="HZA4" s="2"/>
      <c r="HZB4" s="2"/>
      <c r="HZC4" s="2"/>
      <c r="HZD4" s="2"/>
      <c r="HZE4" s="2"/>
      <c r="HZF4" s="2"/>
      <c r="HZG4" s="2"/>
      <c r="HZH4" s="2"/>
      <c r="HZI4" s="2"/>
      <c r="HZJ4" s="2"/>
      <c r="HZK4" s="2"/>
      <c r="HZL4" s="2"/>
      <c r="HZM4" s="2"/>
      <c r="HZN4" s="2"/>
      <c r="HZO4" s="2"/>
      <c r="HZP4" s="2"/>
      <c r="HZQ4" s="2"/>
      <c r="HZR4" s="2"/>
      <c r="HZS4" s="2"/>
      <c r="HZT4" s="2"/>
      <c r="HZU4" s="2"/>
      <c r="HZV4" s="2"/>
      <c r="HZW4" s="2"/>
      <c r="HZX4" s="2"/>
      <c r="HZY4" s="2"/>
      <c r="HZZ4" s="2"/>
      <c r="IAA4" s="2"/>
      <c r="IAB4" s="2"/>
      <c r="IAC4" s="2"/>
      <c r="IAD4" s="2"/>
      <c r="IAE4" s="2"/>
      <c r="IAF4" s="2"/>
      <c r="IAG4" s="2"/>
      <c r="IAH4" s="2"/>
      <c r="IAI4" s="2"/>
      <c r="IAJ4" s="2"/>
      <c r="IAK4" s="2"/>
      <c r="IAL4" s="2"/>
      <c r="IAM4" s="2"/>
      <c r="IAN4" s="2"/>
      <c r="IAO4" s="2"/>
      <c r="IAP4" s="2"/>
      <c r="IAQ4" s="2"/>
      <c r="IAR4" s="2"/>
      <c r="IAS4" s="2"/>
      <c r="IAT4" s="2"/>
      <c r="IAU4" s="2"/>
      <c r="IAV4" s="2"/>
      <c r="IAW4" s="2"/>
      <c r="IAX4" s="2"/>
      <c r="IAY4" s="2"/>
      <c r="IAZ4" s="2"/>
      <c r="IBA4" s="2"/>
      <c r="IBB4" s="2"/>
      <c r="IBC4" s="2"/>
      <c r="IBD4" s="2"/>
      <c r="IBE4" s="2"/>
      <c r="IBF4" s="2"/>
      <c r="IBG4" s="2"/>
      <c r="IBH4" s="2"/>
      <c r="IBI4" s="2"/>
      <c r="IBJ4" s="2"/>
      <c r="IBK4" s="2"/>
      <c r="IBL4" s="2"/>
      <c r="IBM4" s="2"/>
      <c r="IBN4" s="2"/>
      <c r="IBO4" s="2"/>
      <c r="IBP4" s="2"/>
      <c r="IBQ4" s="2"/>
      <c r="IBR4" s="2"/>
      <c r="IBS4" s="2"/>
      <c r="IBT4" s="2"/>
      <c r="IBU4" s="2"/>
      <c r="IBV4" s="2"/>
      <c r="IBW4" s="2"/>
      <c r="IBX4" s="2"/>
      <c r="IBY4" s="2"/>
      <c r="IBZ4" s="2"/>
      <c r="ICA4" s="2"/>
      <c r="ICB4" s="2"/>
      <c r="ICC4" s="2"/>
      <c r="ICD4" s="2"/>
      <c r="ICE4" s="2"/>
      <c r="ICF4" s="2"/>
      <c r="ICG4" s="2"/>
      <c r="ICH4" s="2"/>
      <c r="ICI4" s="2"/>
      <c r="ICJ4" s="2"/>
      <c r="ICK4" s="2"/>
      <c r="ICL4" s="2"/>
      <c r="ICM4" s="2"/>
      <c r="ICN4" s="2"/>
      <c r="ICO4" s="2"/>
      <c r="ICP4" s="2"/>
      <c r="ICQ4" s="2"/>
      <c r="ICR4" s="2"/>
      <c r="ICS4" s="2"/>
      <c r="ICT4" s="2"/>
      <c r="ICU4" s="2"/>
      <c r="ICV4" s="2"/>
      <c r="ICW4" s="2"/>
      <c r="ICX4" s="2"/>
      <c r="ICY4" s="2"/>
      <c r="ICZ4" s="2"/>
      <c r="IDA4" s="2"/>
      <c r="IDB4" s="2"/>
      <c r="IDC4" s="2"/>
      <c r="IDD4" s="2"/>
      <c r="IDE4" s="2"/>
      <c r="IDF4" s="2"/>
      <c r="IDG4" s="2"/>
      <c r="IDH4" s="2"/>
      <c r="IDI4" s="2"/>
      <c r="IDJ4" s="2"/>
      <c r="IDK4" s="2"/>
      <c r="IDL4" s="2"/>
      <c r="IDM4" s="2"/>
      <c r="IDN4" s="2"/>
      <c r="IDO4" s="2"/>
      <c r="IDP4" s="2"/>
      <c r="IDQ4" s="2"/>
      <c r="IDR4" s="2"/>
      <c r="IDS4" s="2"/>
      <c r="IDT4" s="2"/>
      <c r="IDU4" s="2"/>
      <c r="IDV4" s="2"/>
      <c r="IDW4" s="2"/>
      <c r="IDX4" s="2"/>
      <c r="IDY4" s="2"/>
      <c r="IDZ4" s="2"/>
      <c r="IEA4" s="2"/>
      <c r="IEB4" s="2"/>
      <c r="IEC4" s="2"/>
      <c r="IED4" s="2"/>
      <c r="IEE4" s="2"/>
      <c r="IEF4" s="2"/>
      <c r="IEG4" s="2"/>
      <c r="IEH4" s="2"/>
      <c r="IEI4" s="2"/>
      <c r="IEJ4" s="2"/>
      <c r="IEK4" s="2"/>
      <c r="IEL4" s="2"/>
      <c r="IEM4" s="2"/>
      <c r="IEN4" s="2"/>
      <c r="IEO4" s="2"/>
      <c r="IEP4" s="2"/>
      <c r="IEQ4" s="2"/>
      <c r="IER4" s="2"/>
      <c r="IES4" s="2"/>
      <c r="IET4" s="2"/>
      <c r="IEU4" s="2"/>
      <c r="IEV4" s="2"/>
      <c r="IEW4" s="2"/>
      <c r="IEX4" s="2"/>
      <c r="IEY4" s="2"/>
      <c r="IEZ4" s="2"/>
      <c r="IFA4" s="2"/>
      <c r="IFB4" s="2"/>
      <c r="IFC4" s="2"/>
      <c r="IFD4" s="2"/>
      <c r="IFE4" s="2"/>
      <c r="IFF4" s="2"/>
      <c r="IFG4" s="2"/>
      <c r="IFH4" s="2"/>
      <c r="IFI4" s="2"/>
      <c r="IFJ4" s="2"/>
      <c r="IFK4" s="2"/>
      <c r="IFL4" s="2"/>
      <c r="IFM4" s="2"/>
      <c r="IFN4" s="2"/>
      <c r="IFO4" s="2"/>
      <c r="IFP4" s="2"/>
      <c r="IFQ4" s="2"/>
      <c r="IFR4" s="2"/>
      <c r="IFS4" s="2"/>
      <c r="IFT4" s="2"/>
      <c r="IFU4" s="2"/>
      <c r="IFV4" s="2"/>
      <c r="IFW4" s="2"/>
      <c r="IFX4" s="2"/>
      <c r="IFY4" s="2"/>
      <c r="IFZ4" s="2"/>
      <c r="IGA4" s="2"/>
      <c r="IGB4" s="2"/>
      <c r="IGC4" s="2"/>
      <c r="IGD4" s="2"/>
      <c r="IGE4" s="2"/>
      <c r="IGF4" s="2"/>
      <c r="IGG4" s="2"/>
      <c r="IGH4" s="2"/>
      <c r="IGI4" s="2"/>
      <c r="IGJ4" s="2"/>
      <c r="IGK4" s="2"/>
      <c r="IGL4" s="2"/>
      <c r="IGM4" s="2"/>
      <c r="IGN4" s="2"/>
      <c r="IGO4" s="2"/>
      <c r="IGP4" s="2"/>
      <c r="IGQ4" s="2"/>
      <c r="IGR4" s="2"/>
      <c r="IGS4" s="2"/>
      <c r="IGT4" s="2"/>
      <c r="IGU4" s="2"/>
      <c r="IGV4" s="2"/>
      <c r="IGW4" s="2"/>
      <c r="IGX4" s="2"/>
      <c r="IGY4" s="2"/>
      <c r="IGZ4" s="2"/>
      <c r="IHA4" s="2"/>
      <c r="IHB4" s="2"/>
      <c r="IHC4" s="2"/>
      <c r="IHD4" s="2"/>
      <c r="IHE4" s="2"/>
      <c r="IHF4" s="2"/>
      <c r="IHG4" s="2"/>
      <c r="IHH4" s="2"/>
      <c r="IHI4" s="2"/>
      <c r="IHJ4" s="2"/>
      <c r="IHK4" s="2"/>
      <c r="IHL4" s="2"/>
      <c r="IHM4" s="2"/>
      <c r="IHN4" s="2"/>
      <c r="IHO4" s="2"/>
      <c r="IHP4" s="2"/>
      <c r="IHQ4" s="2"/>
      <c r="IHR4" s="2"/>
      <c r="IHS4" s="2"/>
      <c r="IHT4" s="2"/>
      <c r="IHU4" s="2"/>
      <c r="IHV4" s="2"/>
      <c r="IHW4" s="2"/>
      <c r="IHX4" s="2"/>
      <c r="IHY4" s="2"/>
      <c r="IHZ4" s="2"/>
      <c r="IIA4" s="2"/>
      <c r="IIB4" s="2"/>
      <c r="IIC4" s="2"/>
      <c r="IID4" s="2"/>
      <c r="IIE4" s="2"/>
      <c r="IIF4" s="2"/>
      <c r="IIG4" s="2"/>
      <c r="IIH4" s="2"/>
      <c r="III4" s="2"/>
      <c r="IIJ4" s="2"/>
      <c r="IIK4" s="2"/>
      <c r="IIL4" s="2"/>
      <c r="IIM4" s="2"/>
      <c r="IIN4" s="2"/>
      <c r="IIO4" s="2"/>
      <c r="IIP4" s="2"/>
      <c r="IIQ4" s="2"/>
      <c r="IIR4" s="2"/>
      <c r="IIS4" s="2"/>
      <c r="IIT4" s="2"/>
      <c r="IIU4" s="2"/>
      <c r="IIV4" s="2"/>
      <c r="IIW4" s="2"/>
      <c r="IIX4" s="2"/>
      <c r="IIY4" s="2"/>
      <c r="IIZ4" s="2"/>
      <c r="IJA4" s="2"/>
      <c r="IJB4" s="2"/>
      <c r="IJC4" s="2"/>
      <c r="IJD4" s="2"/>
      <c r="IJE4" s="2"/>
      <c r="IJF4" s="2"/>
      <c r="IJG4" s="2"/>
      <c r="IJH4" s="2"/>
      <c r="IJI4" s="2"/>
      <c r="IJJ4" s="2"/>
      <c r="IJK4" s="2"/>
      <c r="IJL4" s="2"/>
      <c r="IJM4" s="2"/>
      <c r="IJN4" s="2"/>
      <c r="IJO4" s="2"/>
      <c r="IJP4" s="2"/>
      <c r="IJQ4" s="2"/>
      <c r="IJR4" s="2"/>
      <c r="IJS4" s="2"/>
      <c r="IJT4" s="2"/>
      <c r="IJU4" s="2"/>
      <c r="IJV4" s="2"/>
      <c r="IJW4" s="2"/>
      <c r="IJX4" s="2"/>
      <c r="IJY4" s="2"/>
      <c r="IJZ4" s="2"/>
      <c r="IKA4" s="2"/>
      <c r="IKB4" s="2"/>
      <c r="IKC4" s="2"/>
      <c r="IKD4" s="2"/>
      <c r="IKE4" s="2"/>
      <c r="IKF4" s="2"/>
      <c r="IKG4" s="2"/>
      <c r="IKH4" s="2"/>
      <c r="IKI4" s="2"/>
      <c r="IKJ4" s="2"/>
      <c r="IKK4" s="2"/>
      <c r="IKL4" s="2"/>
      <c r="IKM4" s="2"/>
      <c r="IKN4" s="2"/>
      <c r="IKO4" s="2"/>
      <c r="IKP4" s="2"/>
      <c r="IKQ4" s="2"/>
      <c r="IKR4" s="2"/>
      <c r="IKS4" s="2"/>
      <c r="IKT4" s="2"/>
      <c r="IKU4" s="2"/>
      <c r="IKV4" s="2"/>
      <c r="IKW4" s="2"/>
      <c r="IKX4" s="2"/>
      <c r="IKY4" s="2"/>
      <c r="IKZ4" s="2"/>
      <c r="ILA4" s="2"/>
      <c r="ILB4" s="2"/>
      <c r="ILC4" s="2"/>
      <c r="ILD4" s="2"/>
      <c r="ILE4" s="2"/>
      <c r="ILF4" s="2"/>
      <c r="ILG4" s="2"/>
      <c r="ILH4" s="2"/>
      <c r="ILI4" s="2"/>
      <c r="ILJ4" s="2"/>
      <c r="ILK4" s="2"/>
      <c r="ILL4" s="2"/>
      <c r="ILM4" s="2"/>
      <c r="ILN4" s="2"/>
      <c r="ILO4" s="2"/>
      <c r="ILP4" s="2"/>
      <c r="ILQ4" s="2"/>
      <c r="ILR4" s="2"/>
      <c r="ILS4" s="2"/>
      <c r="ILT4" s="2"/>
      <c r="ILU4" s="2"/>
      <c r="ILV4" s="2"/>
      <c r="ILW4" s="2"/>
      <c r="ILX4" s="2"/>
      <c r="ILY4" s="2"/>
      <c r="ILZ4" s="2"/>
      <c r="IMA4" s="2"/>
      <c r="IMB4" s="2"/>
      <c r="IMC4" s="2"/>
      <c r="IMD4" s="2"/>
      <c r="IME4" s="2"/>
      <c r="IMF4" s="2"/>
      <c r="IMG4" s="2"/>
      <c r="IMH4" s="2"/>
      <c r="IMI4" s="2"/>
      <c r="IMJ4" s="2"/>
      <c r="IMK4" s="2"/>
      <c r="IML4" s="2"/>
      <c r="IMM4" s="2"/>
      <c r="IMN4" s="2"/>
      <c r="IMO4" s="2"/>
      <c r="IMP4" s="2"/>
      <c r="IMQ4" s="2"/>
      <c r="IMR4" s="2"/>
      <c r="IMS4" s="2"/>
      <c r="IMT4" s="2"/>
      <c r="IMU4" s="2"/>
      <c r="IMV4" s="2"/>
      <c r="IMW4" s="2"/>
      <c r="IMX4" s="2"/>
      <c r="IMY4" s="2"/>
      <c r="IMZ4" s="2"/>
      <c r="INA4" s="2"/>
      <c r="INB4" s="2"/>
      <c r="INC4" s="2"/>
      <c r="IND4" s="2"/>
      <c r="INE4" s="2"/>
      <c r="INF4" s="2"/>
      <c r="ING4" s="2"/>
      <c r="INH4" s="2"/>
      <c r="INI4" s="2"/>
      <c r="INJ4" s="2"/>
      <c r="INK4" s="2"/>
      <c r="INL4" s="2"/>
      <c r="INM4" s="2"/>
      <c r="INN4" s="2"/>
      <c r="INO4" s="2"/>
      <c r="INP4" s="2"/>
      <c r="INQ4" s="2"/>
      <c r="INR4" s="2"/>
      <c r="INS4" s="2"/>
      <c r="INT4" s="2"/>
      <c r="INU4" s="2"/>
      <c r="INV4" s="2"/>
      <c r="INW4" s="2"/>
      <c r="INX4" s="2"/>
      <c r="INY4" s="2"/>
      <c r="INZ4" s="2"/>
      <c r="IOA4" s="2"/>
      <c r="IOB4" s="2"/>
      <c r="IOC4" s="2"/>
      <c r="IOD4" s="2"/>
      <c r="IOE4" s="2"/>
      <c r="IOF4" s="2"/>
      <c r="IOG4" s="2"/>
      <c r="IOH4" s="2"/>
      <c r="IOI4" s="2"/>
      <c r="IOJ4" s="2"/>
      <c r="IOK4" s="2"/>
      <c r="IOL4" s="2"/>
      <c r="IOM4" s="2"/>
      <c r="ION4" s="2"/>
      <c r="IOO4" s="2"/>
      <c r="IOP4" s="2"/>
      <c r="IOQ4" s="2"/>
      <c r="IOR4" s="2"/>
      <c r="IOS4" s="2"/>
      <c r="IOT4" s="2"/>
      <c r="IOU4" s="2"/>
      <c r="IOV4" s="2"/>
      <c r="IOW4" s="2"/>
      <c r="IOX4" s="2"/>
      <c r="IOY4" s="2"/>
      <c r="IOZ4" s="2"/>
      <c r="IPA4" s="2"/>
      <c r="IPB4" s="2"/>
      <c r="IPC4" s="2"/>
      <c r="IPD4" s="2"/>
      <c r="IPE4" s="2"/>
      <c r="IPF4" s="2"/>
      <c r="IPG4" s="2"/>
      <c r="IPH4" s="2"/>
      <c r="IPI4" s="2"/>
      <c r="IPJ4" s="2"/>
      <c r="IPK4" s="2"/>
      <c r="IPL4" s="2"/>
      <c r="IPM4" s="2"/>
      <c r="IPN4" s="2"/>
      <c r="IPO4" s="2"/>
      <c r="IPP4" s="2"/>
      <c r="IPQ4" s="2"/>
      <c r="IPR4" s="2"/>
      <c r="IPS4" s="2"/>
      <c r="IPT4" s="2"/>
      <c r="IPU4" s="2"/>
      <c r="IPV4" s="2"/>
      <c r="IPW4" s="2"/>
      <c r="IPX4" s="2"/>
      <c r="IPY4" s="2"/>
      <c r="IPZ4" s="2"/>
      <c r="IQA4" s="2"/>
      <c r="IQB4" s="2"/>
      <c r="IQC4" s="2"/>
      <c r="IQD4" s="2"/>
      <c r="IQE4" s="2"/>
      <c r="IQF4" s="2"/>
      <c r="IQG4" s="2"/>
      <c r="IQH4" s="2"/>
      <c r="IQI4" s="2"/>
      <c r="IQJ4" s="2"/>
      <c r="IQK4" s="2"/>
      <c r="IQL4" s="2"/>
      <c r="IQM4" s="2"/>
      <c r="IQN4" s="2"/>
      <c r="IQO4" s="2"/>
      <c r="IQP4" s="2"/>
      <c r="IQQ4" s="2"/>
      <c r="IQR4" s="2"/>
      <c r="IQS4" s="2"/>
      <c r="IQT4" s="2"/>
      <c r="IQU4" s="2"/>
      <c r="IQV4" s="2"/>
      <c r="IQW4" s="2"/>
      <c r="IQX4" s="2"/>
      <c r="IQY4" s="2"/>
      <c r="IQZ4" s="2"/>
      <c r="IRA4" s="2"/>
      <c r="IRB4" s="2"/>
      <c r="IRC4" s="2"/>
      <c r="IRD4" s="2"/>
      <c r="IRE4" s="2"/>
      <c r="IRF4" s="2"/>
      <c r="IRG4" s="2"/>
      <c r="IRH4" s="2"/>
      <c r="IRI4" s="2"/>
      <c r="IRJ4" s="2"/>
      <c r="IRK4" s="2"/>
      <c r="IRL4" s="2"/>
      <c r="IRM4" s="2"/>
      <c r="IRN4" s="2"/>
      <c r="IRO4" s="2"/>
      <c r="IRP4" s="2"/>
      <c r="IRQ4" s="2"/>
      <c r="IRR4" s="2"/>
      <c r="IRS4" s="2"/>
      <c r="IRT4" s="2"/>
      <c r="IRU4" s="2"/>
      <c r="IRV4" s="2"/>
      <c r="IRW4" s="2"/>
      <c r="IRX4" s="2"/>
      <c r="IRY4" s="2"/>
      <c r="IRZ4" s="2"/>
      <c r="ISA4" s="2"/>
      <c r="ISB4" s="2"/>
      <c r="ISC4" s="2"/>
      <c r="ISD4" s="2"/>
      <c r="ISE4" s="2"/>
      <c r="ISF4" s="2"/>
      <c r="ISG4" s="2"/>
      <c r="ISH4" s="2"/>
      <c r="ISI4" s="2"/>
      <c r="ISJ4" s="2"/>
      <c r="ISK4" s="2"/>
      <c r="ISL4" s="2"/>
      <c r="ISM4" s="2"/>
      <c r="ISN4" s="2"/>
      <c r="ISO4" s="2"/>
      <c r="ISP4" s="2"/>
      <c r="ISQ4" s="2"/>
      <c r="ISR4" s="2"/>
      <c r="ISS4" s="2"/>
      <c r="IST4" s="2"/>
      <c r="ISU4" s="2"/>
      <c r="ISV4" s="2"/>
      <c r="ISW4" s="2"/>
      <c r="ISX4" s="2"/>
      <c r="ISY4" s="2"/>
      <c r="ISZ4" s="2"/>
      <c r="ITA4" s="2"/>
      <c r="ITB4" s="2"/>
      <c r="ITC4" s="2"/>
      <c r="ITD4" s="2"/>
      <c r="ITE4" s="2"/>
      <c r="ITF4" s="2"/>
      <c r="ITG4" s="2"/>
      <c r="ITH4" s="2"/>
      <c r="ITI4" s="2"/>
      <c r="ITJ4" s="2"/>
      <c r="ITK4" s="2"/>
      <c r="ITL4" s="2"/>
      <c r="ITM4" s="2"/>
      <c r="ITN4" s="2"/>
      <c r="ITO4" s="2"/>
      <c r="ITP4" s="2"/>
      <c r="ITQ4" s="2"/>
      <c r="ITR4" s="2"/>
      <c r="ITS4" s="2"/>
      <c r="ITT4" s="2"/>
      <c r="ITU4" s="2"/>
      <c r="ITV4" s="2"/>
      <c r="ITW4" s="2"/>
      <c r="ITX4" s="2"/>
      <c r="ITY4" s="2"/>
      <c r="ITZ4" s="2"/>
      <c r="IUA4" s="2"/>
      <c r="IUB4" s="2"/>
      <c r="IUC4" s="2"/>
      <c r="IUD4" s="2"/>
      <c r="IUE4" s="2"/>
      <c r="IUF4" s="2"/>
      <c r="IUG4" s="2"/>
      <c r="IUH4" s="2"/>
      <c r="IUI4" s="2"/>
      <c r="IUJ4" s="2"/>
      <c r="IUK4" s="2"/>
      <c r="IUL4" s="2"/>
      <c r="IUM4" s="2"/>
      <c r="IUN4" s="2"/>
      <c r="IUO4" s="2"/>
      <c r="IUP4" s="2"/>
      <c r="IUQ4" s="2"/>
      <c r="IUR4" s="2"/>
      <c r="IUS4" s="2"/>
      <c r="IUT4" s="2"/>
      <c r="IUU4" s="2"/>
      <c r="IUV4" s="2"/>
      <c r="IUW4" s="2"/>
      <c r="IUX4" s="2"/>
      <c r="IUY4" s="2"/>
      <c r="IUZ4" s="2"/>
      <c r="IVA4" s="2"/>
      <c r="IVB4" s="2"/>
      <c r="IVC4" s="2"/>
      <c r="IVD4" s="2"/>
      <c r="IVE4" s="2"/>
      <c r="IVF4" s="2"/>
      <c r="IVG4" s="2"/>
      <c r="IVH4" s="2"/>
      <c r="IVI4" s="2"/>
      <c r="IVJ4" s="2"/>
      <c r="IVK4" s="2"/>
      <c r="IVL4" s="2"/>
      <c r="IVM4" s="2"/>
      <c r="IVN4" s="2"/>
      <c r="IVO4" s="2"/>
      <c r="IVP4" s="2"/>
      <c r="IVQ4" s="2"/>
      <c r="IVR4" s="2"/>
      <c r="IVS4" s="2"/>
      <c r="IVT4" s="2"/>
      <c r="IVU4" s="2"/>
      <c r="IVV4" s="2"/>
      <c r="IVW4" s="2"/>
      <c r="IVX4" s="2"/>
      <c r="IVY4" s="2"/>
      <c r="IVZ4" s="2"/>
      <c r="IWA4" s="2"/>
      <c r="IWB4" s="2"/>
      <c r="IWC4" s="2"/>
      <c r="IWD4" s="2"/>
      <c r="IWE4" s="2"/>
      <c r="IWF4" s="2"/>
      <c r="IWG4" s="2"/>
      <c r="IWH4" s="2"/>
      <c r="IWI4" s="2"/>
      <c r="IWJ4" s="2"/>
      <c r="IWK4" s="2"/>
      <c r="IWL4" s="2"/>
      <c r="IWM4" s="2"/>
      <c r="IWN4" s="2"/>
      <c r="IWO4" s="2"/>
      <c r="IWP4" s="2"/>
      <c r="IWQ4" s="2"/>
      <c r="IWR4" s="2"/>
      <c r="IWS4" s="2"/>
      <c r="IWT4" s="2"/>
      <c r="IWU4" s="2"/>
      <c r="IWV4" s="2"/>
      <c r="IWW4" s="2"/>
      <c r="IWX4" s="2"/>
      <c r="IWY4" s="2"/>
      <c r="IWZ4" s="2"/>
      <c r="IXA4" s="2"/>
      <c r="IXB4" s="2"/>
      <c r="IXC4" s="2"/>
      <c r="IXD4" s="2"/>
      <c r="IXE4" s="2"/>
      <c r="IXF4" s="2"/>
      <c r="IXG4" s="2"/>
      <c r="IXH4" s="2"/>
      <c r="IXI4" s="2"/>
      <c r="IXJ4" s="2"/>
      <c r="IXK4" s="2"/>
      <c r="IXL4" s="2"/>
      <c r="IXM4" s="2"/>
      <c r="IXN4" s="2"/>
      <c r="IXO4" s="2"/>
      <c r="IXP4" s="2"/>
      <c r="IXQ4" s="2"/>
      <c r="IXR4" s="2"/>
      <c r="IXS4" s="2"/>
      <c r="IXT4" s="2"/>
      <c r="IXU4" s="2"/>
      <c r="IXV4" s="2"/>
      <c r="IXW4" s="2"/>
      <c r="IXX4" s="2"/>
      <c r="IXY4" s="2"/>
      <c r="IXZ4" s="2"/>
      <c r="IYA4" s="2"/>
      <c r="IYB4" s="2"/>
      <c r="IYC4" s="2"/>
      <c r="IYD4" s="2"/>
      <c r="IYE4" s="2"/>
      <c r="IYF4" s="2"/>
      <c r="IYG4" s="2"/>
      <c r="IYH4" s="2"/>
      <c r="IYI4" s="2"/>
      <c r="IYJ4" s="2"/>
      <c r="IYK4" s="2"/>
      <c r="IYL4" s="2"/>
      <c r="IYM4" s="2"/>
      <c r="IYN4" s="2"/>
      <c r="IYO4" s="2"/>
      <c r="IYP4" s="2"/>
      <c r="IYQ4" s="2"/>
      <c r="IYR4" s="2"/>
      <c r="IYS4" s="2"/>
      <c r="IYT4" s="2"/>
      <c r="IYU4" s="2"/>
      <c r="IYV4" s="2"/>
      <c r="IYW4" s="2"/>
      <c r="IYX4" s="2"/>
      <c r="IYY4" s="2"/>
      <c r="IYZ4" s="2"/>
      <c r="IZA4" s="2"/>
      <c r="IZB4" s="2"/>
      <c r="IZC4" s="2"/>
      <c r="IZD4" s="2"/>
      <c r="IZE4" s="2"/>
      <c r="IZF4" s="2"/>
      <c r="IZG4" s="2"/>
      <c r="IZH4" s="2"/>
      <c r="IZI4" s="2"/>
      <c r="IZJ4" s="2"/>
      <c r="IZK4" s="2"/>
      <c r="IZL4" s="2"/>
      <c r="IZM4" s="2"/>
      <c r="IZN4" s="2"/>
      <c r="IZO4" s="2"/>
      <c r="IZP4" s="2"/>
      <c r="IZQ4" s="2"/>
      <c r="IZR4" s="2"/>
      <c r="IZS4" s="2"/>
      <c r="IZT4" s="2"/>
      <c r="IZU4" s="2"/>
      <c r="IZV4" s="2"/>
      <c r="IZW4" s="2"/>
      <c r="IZX4" s="2"/>
      <c r="IZY4" s="2"/>
      <c r="IZZ4" s="2"/>
      <c r="JAA4" s="2"/>
      <c r="JAB4" s="2"/>
      <c r="JAC4" s="2"/>
      <c r="JAD4" s="2"/>
      <c r="JAE4" s="2"/>
      <c r="JAF4" s="2"/>
      <c r="JAG4" s="2"/>
      <c r="JAH4" s="2"/>
      <c r="JAI4" s="2"/>
      <c r="JAJ4" s="2"/>
      <c r="JAK4" s="2"/>
      <c r="JAL4" s="2"/>
      <c r="JAM4" s="2"/>
      <c r="JAN4" s="2"/>
      <c r="JAO4" s="2"/>
      <c r="JAP4" s="2"/>
      <c r="JAQ4" s="2"/>
      <c r="JAR4" s="2"/>
      <c r="JAS4" s="2"/>
      <c r="JAT4" s="2"/>
      <c r="JAU4" s="2"/>
      <c r="JAV4" s="2"/>
      <c r="JAW4" s="2"/>
      <c r="JAX4" s="2"/>
      <c r="JAY4" s="2"/>
      <c r="JAZ4" s="2"/>
      <c r="JBA4" s="2"/>
      <c r="JBB4" s="2"/>
      <c r="JBC4" s="2"/>
      <c r="JBD4" s="2"/>
      <c r="JBE4" s="2"/>
      <c r="JBF4" s="2"/>
      <c r="JBG4" s="2"/>
      <c r="JBH4" s="2"/>
      <c r="JBI4" s="2"/>
      <c r="JBJ4" s="2"/>
      <c r="JBK4" s="2"/>
      <c r="JBL4" s="2"/>
      <c r="JBM4" s="2"/>
      <c r="JBN4" s="2"/>
      <c r="JBO4" s="2"/>
      <c r="JBP4" s="2"/>
      <c r="JBQ4" s="2"/>
      <c r="JBR4" s="2"/>
      <c r="JBS4" s="2"/>
      <c r="JBT4" s="2"/>
      <c r="JBU4" s="2"/>
      <c r="JBV4" s="2"/>
      <c r="JBW4" s="2"/>
      <c r="JBX4" s="2"/>
      <c r="JBY4" s="2"/>
      <c r="JBZ4" s="2"/>
      <c r="JCA4" s="2"/>
      <c r="JCB4" s="2"/>
      <c r="JCC4" s="2"/>
      <c r="JCD4" s="2"/>
      <c r="JCE4" s="2"/>
      <c r="JCF4" s="2"/>
      <c r="JCG4" s="2"/>
      <c r="JCH4" s="2"/>
      <c r="JCI4" s="2"/>
      <c r="JCJ4" s="2"/>
      <c r="JCK4" s="2"/>
      <c r="JCL4" s="2"/>
      <c r="JCM4" s="2"/>
      <c r="JCN4" s="2"/>
      <c r="JCO4" s="2"/>
      <c r="JCP4" s="2"/>
      <c r="JCQ4" s="2"/>
      <c r="JCR4" s="2"/>
      <c r="JCS4" s="2"/>
      <c r="JCT4" s="2"/>
      <c r="JCU4" s="2"/>
      <c r="JCV4" s="2"/>
      <c r="JCW4" s="2"/>
      <c r="JCX4" s="2"/>
      <c r="JCY4" s="2"/>
      <c r="JCZ4" s="2"/>
      <c r="JDA4" s="2"/>
      <c r="JDB4" s="2"/>
      <c r="JDC4" s="2"/>
      <c r="JDD4" s="2"/>
      <c r="JDE4" s="2"/>
      <c r="JDF4" s="2"/>
      <c r="JDG4" s="2"/>
      <c r="JDH4" s="2"/>
      <c r="JDI4" s="2"/>
      <c r="JDJ4" s="2"/>
      <c r="JDK4" s="2"/>
      <c r="JDL4" s="2"/>
      <c r="JDM4" s="2"/>
      <c r="JDN4" s="2"/>
      <c r="JDO4" s="2"/>
      <c r="JDP4" s="2"/>
      <c r="JDQ4" s="2"/>
      <c r="JDR4" s="2"/>
      <c r="JDS4" s="2"/>
      <c r="JDT4" s="2"/>
      <c r="JDU4" s="2"/>
      <c r="JDV4" s="2"/>
      <c r="JDW4" s="2"/>
      <c r="JDX4" s="2"/>
      <c r="JDY4" s="2"/>
      <c r="JDZ4" s="2"/>
      <c r="JEA4" s="2"/>
      <c r="JEB4" s="2"/>
      <c r="JEC4" s="2"/>
      <c r="JED4" s="2"/>
      <c r="JEE4" s="2"/>
      <c r="JEF4" s="2"/>
      <c r="JEG4" s="2"/>
      <c r="JEH4" s="2"/>
      <c r="JEI4" s="2"/>
      <c r="JEJ4" s="2"/>
      <c r="JEK4" s="2"/>
      <c r="JEL4" s="2"/>
      <c r="JEM4" s="2"/>
      <c r="JEN4" s="2"/>
      <c r="JEO4" s="2"/>
      <c r="JEP4" s="2"/>
      <c r="JEQ4" s="2"/>
      <c r="JER4" s="2"/>
      <c r="JES4" s="2"/>
      <c r="JET4" s="2"/>
      <c r="JEU4" s="2"/>
      <c r="JEV4" s="2"/>
      <c r="JEW4" s="2"/>
      <c r="JEX4" s="2"/>
      <c r="JEY4" s="2"/>
      <c r="JEZ4" s="2"/>
      <c r="JFA4" s="2"/>
      <c r="JFB4" s="2"/>
      <c r="JFC4" s="2"/>
      <c r="JFD4" s="2"/>
      <c r="JFE4" s="2"/>
      <c r="JFF4" s="2"/>
      <c r="JFG4" s="2"/>
      <c r="JFH4" s="2"/>
      <c r="JFI4" s="2"/>
      <c r="JFJ4" s="2"/>
      <c r="JFK4" s="2"/>
      <c r="JFL4" s="2"/>
      <c r="JFM4" s="2"/>
      <c r="JFN4" s="2"/>
      <c r="JFO4" s="2"/>
      <c r="JFP4" s="2"/>
      <c r="JFQ4" s="2"/>
      <c r="JFR4" s="2"/>
      <c r="JFS4" s="2"/>
      <c r="JFT4" s="2"/>
      <c r="JFU4" s="2"/>
      <c r="JFV4" s="2"/>
      <c r="JFW4" s="2"/>
      <c r="JFX4" s="2"/>
      <c r="JFY4" s="2"/>
      <c r="JFZ4" s="2"/>
      <c r="JGA4" s="2"/>
      <c r="JGB4" s="2"/>
      <c r="JGC4" s="2"/>
      <c r="JGD4" s="2"/>
      <c r="JGE4" s="2"/>
      <c r="JGF4" s="2"/>
      <c r="JGG4" s="2"/>
      <c r="JGH4" s="2"/>
      <c r="JGI4" s="2"/>
      <c r="JGJ4" s="2"/>
      <c r="JGK4" s="2"/>
      <c r="JGL4" s="2"/>
      <c r="JGM4" s="2"/>
      <c r="JGN4" s="2"/>
      <c r="JGO4" s="2"/>
      <c r="JGP4" s="2"/>
      <c r="JGQ4" s="2"/>
      <c r="JGR4" s="2"/>
      <c r="JGS4" s="2"/>
      <c r="JGT4" s="2"/>
      <c r="JGU4" s="2"/>
      <c r="JGV4" s="2"/>
      <c r="JGW4" s="2"/>
      <c r="JGX4" s="2"/>
      <c r="JGY4" s="2"/>
      <c r="JGZ4" s="2"/>
      <c r="JHA4" s="2"/>
      <c r="JHB4" s="2"/>
      <c r="JHC4" s="2"/>
      <c r="JHD4" s="2"/>
      <c r="JHE4" s="2"/>
      <c r="JHF4" s="2"/>
      <c r="JHG4" s="2"/>
      <c r="JHH4" s="2"/>
      <c r="JHI4" s="2"/>
      <c r="JHJ4" s="2"/>
      <c r="JHK4" s="2"/>
      <c r="JHL4" s="2"/>
      <c r="JHM4" s="2"/>
      <c r="JHN4" s="2"/>
      <c r="JHO4" s="2"/>
      <c r="JHP4" s="2"/>
      <c r="JHQ4" s="2"/>
      <c r="JHR4" s="2"/>
      <c r="JHS4" s="2"/>
      <c r="JHT4" s="2"/>
      <c r="JHU4" s="2"/>
      <c r="JHV4" s="2"/>
      <c r="JHW4" s="2"/>
      <c r="JHX4" s="2"/>
      <c r="JHY4" s="2"/>
      <c r="JHZ4" s="2"/>
      <c r="JIA4" s="2"/>
      <c r="JIB4" s="2"/>
      <c r="JIC4" s="2"/>
      <c r="JID4" s="2"/>
      <c r="JIE4" s="2"/>
      <c r="JIF4" s="2"/>
      <c r="JIG4" s="2"/>
      <c r="JIH4" s="2"/>
      <c r="JII4" s="2"/>
      <c r="JIJ4" s="2"/>
      <c r="JIK4" s="2"/>
      <c r="JIL4" s="2"/>
      <c r="JIM4" s="2"/>
      <c r="JIN4" s="2"/>
      <c r="JIO4" s="2"/>
      <c r="JIP4" s="2"/>
      <c r="JIQ4" s="2"/>
      <c r="JIR4" s="2"/>
      <c r="JIS4" s="2"/>
      <c r="JIT4" s="2"/>
      <c r="JIU4" s="2"/>
      <c r="JIV4" s="2"/>
      <c r="JIW4" s="2"/>
      <c r="JIX4" s="2"/>
      <c r="JIY4" s="2"/>
      <c r="JIZ4" s="2"/>
      <c r="JJA4" s="2"/>
      <c r="JJB4" s="2"/>
      <c r="JJC4" s="2"/>
      <c r="JJD4" s="2"/>
      <c r="JJE4" s="2"/>
      <c r="JJF4" s="2"/>
      <c r="JJG4" s="2"/>
      <c r="JJH4" s="2"/>
      <c r="JJI4" s="2"/>
      <c r="JJJ4" s="2"/>
      <c r="JJK4" s="2"/>
      <c r="JJL4" s="2"/>
      <c r="JJM4" s="2"/>
      <c r="JJN4" s="2"/>
      <c r="JJO4" s="2"/>
      <c r="JJP4" s="2"/>
      <c r="JJQ4" s="2"/>
      <c r="JJR4" s="2"/>
      <c r="JJS4" s="2"/>
      <c r="JJT4" s="2"/>
      <c r="JJU4" s="2"/>
      <c r="JJV4" s="2"/>
      <c r="JJW4" s="2"/>
      <c r="JJX4" s="2"/>
      <c r="JJY4" s="2"/>
      <c r="JJZ4" s="2"/>
      <c r="JKA4" s="2"/>
      <c r="JKB4" s="2"/>
      <c r="JKC4" s="2"/>
      <c r="JKD4" s="2"/>
      <c r="JKE4" s="2"/>
      <c r="JKF4" s="2"/>
      <c r="JKG4" s="2"/>
      <c r="JKH4" s="2"/>
      <c r="JKI4" s="2"/>
      <c r="JKJ4" s="2"/>
      <c r="JKK4" s="2"/>
      <c r="JKL4" s="2"/>
      <c r="JKM4" s="2"/>
      <c r="JKN4" s="2"/>
      <c r="JKO4" s="2"/>
      <c r="JKP4" s="2"/>
      <c r="JKQ4" s="2"/>
      <c r="JKR4" s="2"/>
      <c r="JKS4" s="2"/>
      <c r="JKT4" s="2"/>
      <c r="JKU4" s="2"/>
      <c r="JKV4" s="2"/>
      <c r="JKW4" s="2"/>
      <c r="JKX4" s="2"/>
      <c r="JKY4" s="2"/>
      <c r="JKZ4" s="2"/>
      <c r="JLA4" s="2"/>
      <c r="JLB4" s="2"/>
      <c r="JLC4" s="2"/>
      <c r="JLD4" s="2"/>
      <c r="JLE4" s="2"/>
      <c r="JLF4" s="2"/>
      <c r="JLG4" s="2"/>
      <c r="JLH4" s="2"/>
      <c r="JLI4" s="2"/>
      <c r="JLJ4" s="2"/>
      <c r="JLK4" s="2"/>
      <c r="JLL4" s="2"/>
      <c r="JLM4" s="2"/>
      <c r="JLN4" s="2"/>
      <c r="JLO4" s="2"/>
      <c r="JLP4" s="2"/>
      <c r="JLQ4" s="2"/>
      <c r="JLR4" s="2"/>
      <c r="JLS4" s="2"/>
      <c r="JLT4" s="2"/>
      <c r="JLU4" s="2"/>
      <c r="JLV4" s="2"/>
      <c r="JLW4" s="2"/>
      <c r="JLX4" s="2"/>
      <c r="JLY4" s="2"/>
      <c r="JLZ4" s="2"/>
      <c r="JMA4" s="2"/>
      <c r="JMB4" s="2"/>
      <c r="JMC4" s="2"/>
      <c r="JMD4" s="2"/>
      <c r="JME4" s="2"/>
      <c r="JMF4" s="2"/>
      <c r="JMG4" s="2"/>
      <c r="JMH4" s="2"/>
      <c r="JMI4" s="2"/>
      <c r="JMJ4" s="2"/>
      <c r="JMK4" s="2"/>
      <c r="JML4" s="2"/>
      <c r="JMM4" s="2"/>
      <c r="JMN4" s="2"/>
      <c r="JMO4" s="2"/>
      <c r="JMP4" s="2"/>
      <c r="JMQ4" s="2"/>
      <c r="JMR4" s="2"/>
      <c r="JMS4" s="2"/>
      <c r="JMT4" s="2"/>
      <c r="JMU4" s="2"/>
      <c r="JMV4" s="2"/>
      <c r="JMW4" s="2"/>
      <c r="JMX4" s="2"/>
      <c r="JMY4" s="2"/>
      <c r="JMZ4" s="2"/>
      <c r="JNA4" s="2"/>
      <c r="JNB4" s="2"/>
      <c r="JNC4" s="2"/>
      <c r="JND4" s="2"/>
      <c r="JNE4" s="2"/>
      <c r="JNF4" s="2"/>
      <c r="JNG4" s="2"/>
      <c r="JNH4" s="2"/>
      <c r="JNI4" s="2"/>
      <c r="JNJ4" s="2"/>
      <c r="JNK4" s="2"/>
      <c r="JNL4" s="2"/>
      <c r="JNM4" s="2"/>
      <c r="JNN4" s="2"/>
      <c r="JNO4" s="2"/>
      <c r="JNP4" s="2"/>
      <c r="JNQ4" s="2"/>
      <c r="JNR4" s="2"/>
      <c r="JNS4" s="2"/>
      <c r="JNT4" s="2"/>
      <c r="JNU4" s="2"/>
      <c r="JNV4" s="2"/>
      <c r="JNW4" s="2"/>
      <c r="JNX4" s="2"/>
      <c r="JNY4" s="2"/>
      <c r="JNZ4" s="2"/>
      <c r="JOA4" s="2"/>
      <c r="JOB4" s="2"/>
      <c r="JOC4" s="2"/>
      <c r="JOD4" s="2"/>
      <c r="JOE4" s="2"/>
      <c r="JOF4" s="2"/>
      <c r="JOG4" s="2"/>
      <c r="JOH4" s="2"/>
      <c r="JOI4" s="2"/>
      <c r="JOJ4" s="2"/>
      <c r="JOK4" s="2"/>
      <c r="JOL4" s="2"/>
      <c r="JOM4" s="2"/>
      <c r="JON4" s="2"/>
      <c r="JOO4" s="2"/>
      <c r="JOP4" s="2"/>
      <c r="JOQ4" s="2"/>
      <c r="JOR4" s="2"/>
      <c r="JOS4" s="2"/>
      <c r="JOT4" s="2"/>
      <c r="JOU4" s="2"/>
      <c r="JOV4" s="2"/>
      <c r="JOW4" s="2"/>
      <c r="JOX4" s="2"/>
      <c r="JOY4" s="2"/>
      <c r="JOZ4" s="2"/>
      <c r="JPA4" s="2"/>
      <c r="JPB4" s="2"/>
      <c r="JPC4" s="2"/>
      <c r="JPD4" s="2"/>
      <c r="JPE4" s="2"/>
      <c r="JPF4" s="2"/>
      <c r="JPG4" s="2"/>
      <c r="JPH4" s="2"/>
      <c r="JPI4" s="2"/>
      <c r="JPJ4" s="2"/>
      <c r="JPK4" s="2"/>
      <c r="JPL4" s="2"/>
      <c r="JPM4" s="2"/>
      <c r="JPN4" s="2"/>
      <c r="JPO4" s="2"/>
      <c r="JPP4" s="2"/>
      <c r="JPQ4" s="2"/>
      <c r="JPR4" s="2"/>
      <c r="JPS4" s="2"/>
      <c r="JPT4" s="2"/>
      <c r="JPU4" s="2"/>
      <c r="JPV4" s="2"/>
      <c r="JPW4" s="2"/>
      <c r="JPX4" s="2"/>
      <c r="JPY4" s="2"/>
      <c r="JPZ4" s="2"/>
      <c r="JQA4" s="2"/>
      <c r="JQB4" s="2"/>
      <c r="JQC4" s="2"/>
      <c r="JQD4" s="2"/>
      <c r="JQE4" s="2"/>
      <c r="JQF4" s="2"/>
      <c r="JQG4" s="2"/>
      <c r="JQH4" s="2"/>
      <c r="JQI4" s="2"/>
      <c r="JQJ4" s="2"/>
      <c r="JQK4" s="2"/>
      <c r="JQL4" s="2"/>
      <c r="JQM4" s="2"/>
      <c r="JQN4" s="2"/>
      <c r="JQO4" s="2"/>
      <c r="JQP4" s="2"/>
      <c r="JQQ4" s="2"/>
      <c r="JQR4" s="2"/>
      <c r="JQS4" s="2"/>
      <c r="JQT4" s="2"/>
      <c r="JQU4" s="2"/>
      <c r="JQV4" s="2"/>
      <c r="JQW4" s="2"/>
      <c r="JQX4" s="2"/>
      <c r="JQY4" s="2"/>
      <c r="JQZ4" s="2"/>
      <c r="JRA4" s="2"/>
      <c r="JRB4" s="2"/>
      <c r="JRC4" s="2"/>
      <c r="JRD4" s="2"/>
      <c r="JRE4" s="2"/>
      <c r="JRF4" s="2"/>
      <c r="JRG4" s="2"/>
      <c r="JRH4" s="2"/>
      <c r="JRI4" s="2"/>
      <c r="JRJ4" s="2"/>
      <c r="JRK4" s="2"/>
      <c r="JRL4" s="2"/>
      <c r="JRM4" s="2"/>
      <c r="JRN4" s="2"/>
      <c r="JRO4" s="2"/>
      <c r="JRP4" s="2"/>
      <c r="JRQ4" s="2"/>
      <c r="JRR4" s="2"/>
      <c r="JRS4" s="2"/>
      <c r="JRT4" s="2"/>
      <c r="JRU4" s="2"/>
      <c r="JRV4" s="2"/>
      <c r="JRW4" s="2"/>
      <c r="JRX4" s="2"/>
      <c r="JRY4" s="2"/>
      <c r="JRZ4" s="2"/>
      <c r="JSA4" s="2"/>
      <c r="JSB4" s="2"/>
      <c r="JSC4" s="2"/>
      <c r="JSD4" s="2"/>
      <c r="JSE4" s="2"/>
      <c r="JSF4" s="2"/>
      <c r="JSG4" s="2"/>
      <c r="JSH4" s="2"/>
      <c r="JSI4" s="2"/>
      <c r="JSJ4" s="2"/>
      <c r="JSK4" s="2"/>
      <c r="JSL4" s="2"/>
      <c r="JSM4" s="2"/>
      <c r="JSN4" s="2"/>
      <c r="JSO4" s="2"/>
      <c r="JSP4" s="2"/>
      <c r="JSQ4" s="2"/>
      <c r="JSR4" s="2"/>
      <c r="JSS4" s="2"/>
      <c r="JST4" s="2"/>
      <c r="JSU4" s="2"/>
      <c r="JSV4" s="2"/>
      <c r="JSW4" s="2"/>
      <c r="JSX4" s="2"/>
      <c r="JSY4" s="2"/>
      <c r="JSZ4" s="2"/>
      <c r="JTA4" s="2"/>
      <c r="JTB4" s="2"/>
      <c r="JTC4" s="2"/>
      <c r="JTD4" s="2"/>
      <c r="JTE4" s="2"/>
      <c r="JTF4" s="2"/>
      <c r="JTG4" s="2"/>
      <c r="JTH4" s="2"/>
      <c r="JTI4" s="2"/>
      <c r="JTJ4" s="2"/>
      <c r="JTK4" s="2"/>
      <c r="JTL4" s="2"/>
      <c r="JTM4" s="2"/>
      <c r="JTN4" s="2"/>
      <c r="JTO4" s="2"/>
      <c r="JTP4" s="2"/>
      <c r="JTQ4" s="2"/>
      <c r="JTR4" s="2"/>
      <c r="JTS4" s="2"/>
      <c r="JTT4" s="2"/>
      <c r="JTU4" s="2"/>
      <c r="JTV4" s="2"/>
      <c r="JTW4" s="2"/>
      <c r="JTX4" s="2"/>
      <c r="JTY4" s="2"/>
      <c r="JTZ4" s="2"/>
      <c r="JUA4" s="2"/>
      <c r="JUB4" s="2"/>
      <c r="JUC4" s="2"/>
      <c r="JUD4" s="2"/>
      <c r="JUE4" s="2"/>
      <c r="JUF4" s="2"/>
      <c r="JUG4" s="2"/>
      <c r="JUH4" s="2"/>
      <c r="JUI4" s="2"/>
      <c r="JUJ4" s="2"/>
      <c r="JUK4" s="2"/>
      <c r="JUL4" s="2"/>
      <c r="JUM4" s="2"/>
      <c r="JUN4" s="2"/>
      <c r="JUO4" s="2"/>
      <c r="JUP4" s="2"/>
      <c r="JUQ4" s="2"/>
      <c r="JUR4" s="2"/>
      <c r="JUS4" s="2"/>
      <c r="JUT4" s="2"/>
      <c r="JUU4" s="2"/>
      <c r="JUV4" s="2"/>
      <c r="JUW4" s="2"/>
      <c r="JUX4" s="2"/>
      <c r="JUY4" s="2"/>
      <c r="JUZ4" s="2"/>
      <c r="JVA4" s="2"/>
      <c r="JVB4" s="2"/>
      <c r="JVC4" s="2"/>
      <c r="JVD4" s="2"/>
      <c r="JVE4" s="2"/>
      <c r="JVF4" s="2"/>
      <c r="JVG4" s="2"/>
      <c r="JVH4" s="2"/>
      <c r="JVI4" s="2"/>
      <c r="JVJ4" s="2"/>
      <c r="JVK4" s="2"/>
      <c r="JVL4" s="2"/>
      <c r="JVM4" s="2"/>
      <c r="JVN4" s="2"/>
      <c r="JVO4" s="2"/>
      <c r="JVP4" s="2"/>
      <c r="JVQ4" s="2"/>
      <c r="JVR4" s="2"/>
      <c r="JVS4" s="2"/>
      <c r="JVT4" s="2"/>
      <c r="JVU4" s="2"/>
      <c r="JVV4" s="2"/>
      <c r="JVW4" s="2"/>
      <c r="JVX4" s="2"/>
      <c r="JVY4" s="2"/>
      <c r="JVZ4" s="2"/>
      <c r="JWA4" s="2"/>
      <c r="JWB4" s="2"/>
      <c r="JWC4" s="2"/>
      <c r="JWD4" s="2"/>
      <c r="JWE4" s="2"/>
      <c r="JWF4" s="2"/>
      <c r="JWG4" s="2"/>
      <c r="JWH4" s="2"/>
      <c r="JWI4" s="2"/>
      <c r="JWJ4" s="2"/>
      <c r="JWK4" s="2"/>
      <c r="JWL4" s="2"/>
      <c r="JWM4" s="2"/>
      <c r="JWN4" s="2"/>
      <c r="JWO4" s="2"/>
      <c r="JWP4" s="2"/>
      <c r="JWQ4" s="2"/>
      <c r="JWR4" s="2"/>
      <c r="JWS4" s="2"/>
      <c r="JWT4" s="2"/>
      <c r="JWU4" s="2"/>
      <c r="JWV4" s="2"/>
      <c r="JWW4" s="2"/>
      <c r="JWX4" s="2"/>
      <c r="JWY4" s="2"/>
      <c r="JWZ4" s="2"/>
      <c r="JXA4" s="2"/>
      <c r="JXB4" s="2"/>
      <c r="JXC4" s="2"/>
      <c r="JXD4" s="2"/>
      <c r="JXE4" s="2"/>
      <c r="JXF4" s="2"/>
      <c r="JXG4" s="2"/>
      <c r="JXH4" s="2"/>
      <c r="JXI4" s="2"/>
      <c r="JXJ4" s="2"/>
      <c r="JXK4" s="2"/>
      <c r="JXL4" s="2"/>
      <c r="JXM4" s="2"/>
      <c r="JXN4" s="2"/>
      <c r="JXO4" s="2"/>
      <c r="JXP4" s="2"/>
      <c r="JXQ4" s="2"/>
      <c r="JXR4" s="2"/>
      <c r="JXS4" s="2"/>
      <c r="JXT4" s="2"/>
      <c r="JXU4" s="2"/>
      <c r="JXV4" s="2"/>
      <c r="JXW4" s="2"/>
      <c r="JXX4" s="2"/>
      <c r="JXY4" s="2"/>
      <c r="JXZ4" s="2"/>
      <c r="JYA4" s="2"/>
      <c r="JYB4" s="2"/>
      <c r="JYC4" s="2"/>
      <c r="JYD4" s="2"/>
      <c r="JYE4" s="2"/>
      <c r="JYF4" s="2"/>
      <c r="JYG4" s="2"/>
      <c r="JYH4" s="2"/>
      <c r="JYI4" s="2"/>
      <c r="JYJ4" s="2"/>
      <c r="JYK4" s="2"/>
      <c r="JYL4" s="2"/>
      <c r="JYM4" s="2"/>
      <c r="JYN4" s="2"/>
      <c r="JYO4" s="2"/>
      <c r="JYP4" s="2"/>
      <c r="JYQ4" s="2"/>
      <c r="JYR4" s="2"/>
      <c r="JYS4" s="2"/>
      <c r="JYT4" s="2"/>
      <c r="JYU4" s="2"/>
      <c r="JYV4" s="2"/>
      <c r="JYW4" s="2"/>
      <c r="JYX4" s="2"/>
      <c r="JYY4" s="2"/>
      <c r="JYZ4" s="2"/>
      <c r="JZA4" s="2"/>
      <c r="JZB4" s="2"/>
      <c r="JZC4" s="2"/>
      <c r="JZD4" s="2"/>
      <c r="JZE4" s="2"/>
      <c r="JZF4" s="2"/>
      <c r="JZG4" s="2"/>
      <c r="JZH4" s="2"/>
      <c r="JZI4" s="2"/>
      <c r="JZJ4" s="2"/>
      <c r="JZK4" s="2"/>
      <c r="JZL4" s="2"/>
      <c r="JZM4" s="2"/>
      <c r="JZN4" s="2"/>
      <c r="JZO4" s="2"/>
      <c r="JZP4" s="2"/>
      <c r="JZQ4" s="2"/>
      <c r="JZR4" s="2"/>
      <c r="JZS4" s="2"/>
      <c r="JZT4" s="2"/>
      <c r="JZU4" s="2"/>
      <c r="JZV4" s="2"/>
      <c r="JZW4" s="2"/>
      <c r="JZX4" s="2"/>
      <c r="JZY4" s="2"/>
      <c r="JZZ4" s="2"/>
      <c r="KAA4" s="2"/>
      <c r="KAB4" s="2"/>
      <c r="KAC4" s="2"/>
      <c r="KAD4" s="2"/>
      <c r="KAE4" s="2"/>
      <c r="KAF4" s="2"/>
      <c r="KAG4" s="2"/>
      <c r="KAH4" s="2"/>
      <c r="KAI4" s="2"/>
      <c r="KAJ4" s="2"/>
      <c r="KAK4" s="2"/>
      <c r="KAL4" s="2"/>
      <c r="KAM4" s="2"/>
      <c r="KAN4" s="2"/>
      <c r="KAO4" s="2"/>
      <c r="KAP4" s="2"/>
      <c r="KAQ4" s="2"/>
      <c r="KAR4" s="2"/>
      <c r="KAS4" s="2"/>
      <c r="KAT4" s="2"/>
      <c r="KAU4" s="2"/>
      <c r="KAV4" s="2"/>
      <c r="KAW4" s="2"/>
      <c r="KAX4" s="2"/>
      <c r="KAY4" s="2"/>
      <c r="KAZ4" s="2"/>
      <c r="KBA4" s="2"/>
      <c r="KBB4" s="2"/>
      <c r="KBC4" s="2"/>
      <c r="KBD4" s="2"/>
      <c r="KBE4" s="2"/>
      <c r="KBF4" s="2"/>
      <c r="KBG4" s="2"/>
      <c r="KBH4" s="2"/>
      <c r="KBI4" s="2"/>
      <c r="KBJ4" s="2"/>
      <c r="KBK4" s="2"/>
      <c r="KBL4" s="2"/>
      <c r="KBM4" s="2"/>
      <c r="KBN4" s="2"/>
      <c r="KBO4" s="2"/>
      <c r="KBP4" s="2"/>
      <c r="KBQ4" s="2"/>
      <c r="KBR4" s="2"/>
      <c r="KBS4" s="2"/>
      <c r="KBT4" s="2"/>
      <c r="KBU4" s="2"/>
      <c r="KBV4" s="2"/>
      <c r="KBW4" s="2"/>
      <c r="KBX4" s="2"/>
      <c r="KBY4" s="2"/>
      <c r="KBZ4" s="2"/>
      <c r="KCA4" s="2"/>
      <c r="KCB4" s="2"/>
      <c r="KCC4" s="2"/>
      <c r="KCD4" s="2"/>
      <c r="KCE4" s="2"/>
      <c r="KCF4" s="2"/>
      <c r="KCG4" s="2"/>
      <c r="KCH4" s="2"/>
      <c r="KCI4" s="2"/>
      <c r="KCJ4" s="2"/>
      <c r="KCK4" s="2"/>
      <c r="KCL4" s="2"/>
      <c r="KCM4" s="2"/>
      <c r="KCN4" s="2"/>
      <c r="KCO4" s="2"/>
      <c r="KCP4" s="2"/>
      <c r="KCQ4" s="2"/>
      <c r="KCR4" s="2"/>
      <c r="KCS4" s="2"/>
      <c r="KCT4" s="2"/>
      <c r="KCU4" s="2"/>
      <c r="KCV4" s="2"/>
      <c r="KCW4" s="2"/>
      <c r="KCX4" s="2"/>
      <c r="KCY4" s="2"/>
      <c r="KCZ4" s="2"/>
      <c r="KDA4" s="2"/>
      <c r="KDB4" s="2"/>
      <c r="KDC4" s="2"/>
      <c r="KDD4" s="2"/>
      <c r="KDE4" s="2"/>
      <c r="KDF4" s="2"/>
      <c r="KDG4" s="2"/>
      <c r="KDH4" s="2"/>
      <c r="KDI4" s="2"/>
      <c r="KDJ4" s="2"/>
      <c r="KDK4" s="2"/>
      <c r="KDL4" s="2"/>
      <c r="KDM4" s="2"/>
      <c r="KDN4" s="2"/>
      <c r="KDO4" s="2"/>
      <c r="KDP4" s="2"/>
      <c r="KDQ4" s="2"/>
      <c r="KDR4" s="2"/>
      <c r="KDS4" s="2"/>
      <c r="KDT4" s="2"/>
      <c r="KDU4" s="2"/>
      <c r="KDV4" s="2"/>
      <c r="KDW4" s="2"/>
      <c r="KDX4" s="2"/>
      <c r="KDY4" s="2"/>
      <c r="KDZ4" s="2"/>
      <c r="KEA4" s="2"/>
      <c r="KEB4" s="2"/>
      <c r="KEC4" s="2"/>
      <c r="KED4" s="2"/>
      <c r="KEE4" s="2"/>
      <c r="KEF4" s="2"/>
      <c r="KEG4" s="2"/>
      <c r="KEH4" s="2"/>
      <c r="KEI4" s="2"/>
      <c r="KEJ4" s="2"/>
      <c r="KEK4" s="2"/>
      <c r="KEL4" s="2"/>
      <c r="KEM4" s="2"/>
      <c r="KEN4" s="2"/>
      <c r="KEO4" s="2"/>
      <c r="KEP4" s="2"/>
      <c r="KEQ4" s="2"/>
      <c r="KER4" s="2"/>
      <c r="KES4" s="2"/>
      <c r="KET4" s="2"/>
      <c r="KEU4" s="2"/>
      <c r="KEV4" s="2"/>
      <c r="KEW4" s="2"/>
      <c r="KEX4" s="2"/>
      <c r="KEY4" s="2"/>
      <c r="KEZ4" s="2"/>
      <c r="KFA4" s="2"/>
      <c r="KFB4" s="2"/>
      <c r="KFC4" s="2"/>
      <c r="KFD4" s="2"/>
      <c r="KFE4" s="2"/>
      <c r="KFF4" s="2"/>
      <c r="KFG4" s="2"/>
      <c r="KFH4" s="2"/>
      <c r="KFI4" s="2"/>
      <c r="KFJ4" s="2"/>
      <c r="KFK4" s="2"/>
      <c r="KFL4" s="2"/>
      <c r="KFM4" s="2"/>
      <c r="KFN4" s="2"/>
      <c r="KFO4" s="2"/>
      <c r="KFP4" s="2"/>
      <c r="KFQ4" s="2"/>
      <c r="KFR4" s="2"/>
      <c r="KFS4" s="2"/>
      <c r="KFT4" s="2"/>
      <c r="KFU4" s="2"/>
      <c r="KFV4" s="2"/>
      <c r="KFW4" s="2"/>
      <c r="KFX4" s="2"/>
      <c r="KFY4" s="2"/>
      <c r="KFZ4" s="2"/>
      <c r="KGA4" s="2"/>
      <c r="KGB4" s="2"/>
      <c r="KGC4" s="2"/>
      <c r="KGD4" s="2"/>
      <c r="KGE4" s="2"/>
      <c r="KGF4" s="2"/>
      <c r="KGG4" s="2"/>
      <c r="KGH4" s="2"/>
      <c r="KGI4" s="2"/>
      <c r="KGJ4" s="2"/>
      <c r="KGK4" s="2"/>
      <c r="KGL4" s="2"/>
      <c r="KGM4" s="2"/>
      <c r="KGN4" s="2"/>
      <c r="KGO4" s="2"/>
      <c r="KGP4" s="2"/>
      <c r="KGQ4" s="2"/>
      <c r="KGR4" s="2"/>
      <c r="KGS4" s="2"/>
      <c r="KGT4" s="2"/>
      <c r="KGU4" s="2"/>
      <c r="KGV4" s="2"/>
      <c r="KGW4" s="2"/>
      <c r="KGX4" s="2"/>
      <c r="KGY4" s="2"/>
      <c r="KGZ4" s="2"/>
      <c r="KHA4" s="2"/>
      <c r="KHB4" s="2"/>
      <c r="KHC4" s="2"/>
      <c r="KHD4" s="2"/>
      <c r="KHE4" s="2"/>
      <c r="KHF4" s="2"/>
      <c r="KHG4" s="2"/>
      <c r="KHH4" s="2"/>
      <c r="KHI4" s="2"/>
      <c r="KHJ4" s="2"/>
      <c r="KHK4" s="2"/>
      <c r="KHL4" s="2"/>
      <c r="KHM4" s="2"/>
      <c r="KHN4" s="2"/>
      <c r="KHO4" s="2"/>
      <c r="KHP4" s="2"/>
      <c r="KHQ4" s="2"/>
      <c r="KHR4" s="2"/>
      <c r="KHS4" s="2"/>
      <c r="KHT4" s="2"/>
      <c r="KHU4" s="2"/>
      <c r="KHV4" s="2"/>
      <c r="KHW4" s="2"/>
      <c r="KHX4" s="2"/>
      <c r="KHY4" s="2"/>
      <c r="KHZ4" s="2"/>
      <c r="KIA4" s="2"/>
      <c r="KIB4" s="2"/>
      <c r="KIC4" s="2"/>
      <c r="KID4" s="2"/>
      <c r="KIE4" s="2"/>
      <c r="KIF4" s="2"/>
      <c r="KIG4" s="2"/>
      <c r="KIH4" s="2"/>
      <c r="KII4" s="2"/>
      <c r="KIJ4" s="2"/>
      <c r="KIK4" s="2"/>
      <c r="KIL4" s="2"/>
      <c r="KIM4" s="2"/>
      <c r="KIN4" s="2"/>
      <c r="KIO4" s="2"/>
      <c r="KIP4" s="2"/>
      <c r="KIQ4" s="2"/>
      <c r="KIR4" s="2"/>
      <c r="KIS4" s="2"/>
      <c r="KIT4" s="2"/>
      <c r="KIU4" s="2"/>
      <c r="KIV4" s="2"/>
      <c r="KIW4" s="2"/>
      <c r="KIX4" s="2"/>
      <c r="KIY4" s="2"/>
      <c r="KIZ4" s="2"/>
      <c r="KJA4" s="2"/>
      <c r="KJB4" s="2"/>
      <c r="KJC4" s="2"/>
      <c r="KJD4" s="2"/>
      <c r="KJE4" s="2"/>
      <c r="KJF4" s="2"/>
      <c r="KJG4" s="2"/>
      <c r="KJH4" s="2"/>
      <c r="KJI4" s="2"/>
      <c r="KJJ4" s="2"/>
      <c r="KJK4" s="2"/>
      <c r="KJL4" s="2"/>
      <c r="KJM4" s="2"/>
      <c r="KJN4" s="2"/>
      <c r="KJO4" s="2"/>
      <c r="KJP4" s="2"/>
      <c r="KJQ4" s="2"/>
      <c r="KJR4" s="2"/>
      <c r="KJS4" s="2"/>
      <c r="KJT4" s="2"/>
      <c r="KJU4" s="2"/>
      <c r="KJV4" s="2"/>
      <c r="KJW4" s="2"/>
      <c r="KJX4" s="2"/>
      <c r="KJY4" s="2"/>
      <c r="KJZ4" s="2"/>
      <c r="KKA4" s="2"/>
      <c r="KKB4" s="2"/>
      <c r="KKC4" s="2"/>
      <c r="KKD4" s="2"/>
      <c r="KKE4" s="2"/>
      <c r="KKF4" s="2"/>
      <c r="KKG4" s="2"/>
      <c r="KKH4" s="2"/>
      <c r="KKI4" s="2"/>
      <c r="KKJ4" s="2"/>
      <c r="KKK4" s="2"/>
      <c r="KKL4" s="2"/>
      <c r="KKM4" s="2"/>
      <c r="KKN4" s="2"/>
      <c r="KKO4" s="2"/>
      <c r="KKP4" s="2"/>
      <c r="KKQ4" s="2"/>
      <c r="KKR4" s="2"/>
      <c r="KKS4" s="2"/>
      <c r="KKT4" s="2"/>
      <c r="KKU4" s="2"/>
      <c r="KKV4" s="2"/>
      <c r="KKW4" s="2"/>
      <c r="KKX4" s="2"/>
      <c r="KKY4" s="2"/>
      <c r="KKZ4" s="2"/>
      <c r="KLA4" s="2"/>
      <c r="KLB4" s="2"/>
      <c r="KLC4" s="2"/>
      <c r="KLD4" s="2"/>
      <c r="KLE4" s="2"/>
      <c r="KLF4" s="2"/>
      <c r="KLG4" s="2"/>
      <c r="KLH4" s="2"/>
      <c r="KLI4" s="2"/>
      <c r="KLJ4" s="2"/>
      <c r="KLK4" s="2"/>
      <c r="KLL4" s="2"/>
      <c r="KLM4" s="2"/>
      <c r="KLN4" s="2"/>
      <c r="KLO4" s="2"/>
      <c r="KLP4" s="2"/>
      <c r="KLQ4" s="2"/>
      <c r="KLR4" s="2"/>
      <c r="KLS4" s="2"/>
      <c r="KLT4" s="2"/>
      <c r="KLU4" s="2"/>
      <c r="KLV4" s="2"/>
      <c r="KLW4" s="2"/>
      <c r="KLX4" s="2"/>
      <c r="KLY4" s="2"/>
      <c r="KLZ4" s="2"/>
      <c r="KMA4" s="2"/>
      <c r="KMB4" s="2"/>
      <c r="KMC4" s="2"/>
      <c r="KMD4" s="2"/>
      <c r="KME4" s="2"/>
      <c r="KMF4" s="2"/>
      <c r="KMG4" s="2"/>
      <c r="KMH4" s="2"/>
      <c r="KMI4" s="2"/>
      <c r="KMJ4" s="2"/>
      <c r="KMK4" s="2"/>
      <c r="KML4" s="2"/>
      <c r="KMM4" s="2"/>
      <c r="KMN4" s="2"/>
      <c r="KMO4" s="2"/>
      <c r="KMP4" s="2"/>
      <c r="KMQ4" s="2"/>
      <c r="KMR4" s="2"/>
      <c r="KMS4" s="2"/>
      <c r="KMT4" s="2"/>
      <c r="KMU4" s="2"/>
      <c r="KMV4" s="2"/>
      <c r="KMW4" s="2"/>
      <c r="KMX4" s="2"/>
      <c r="KMY4" s="2"/>
      <c r="KMZ4" s="2"/>
      <c r="KNA4" s="2"/>
      <c r="KNB4" s="2"/>
      <c r="KNC4" s="2"/>
      <c r="KND4" s="2"/>
      <c r="KNE4" s="2"/>
      <c r="KNF4" s="2"/>
      <c r="KNG4" s="2"/>
      <c r="KNH4" s="2"/>
      <c r="KNI4" s="2"/>
      <c r="KNJ4" s="2"/>
      <c r="KNK4" s="2"/>
      <c r="KNL4" s="2"/>
      <c r="KNM4" s="2"/>
      <c r="KNN4" s="2"/>
      <c r="KNO4" s="2"/>
      <c r="KNP4" s="2"/>
      <c r="KNQ4" s="2"/>
      <c r="KNR4" s="2"/>
      <c r="KNS4" s="2"/>
      <c r="KNT4" s="2"/>
      <c r="KNU4" s="2"/>
      <c r="KNV4" s="2"/>
      <c r="KNW4" s="2"/>
      <c r="KNX4" s="2"/>
      <c r="KNY4" s="2"/>
      <c r="KNZ4" s="2"/>
      <c r="KOA4" s="2"/>
      <c r="KOB4" s="2"/>
      <c r="KOC4" s="2"/>
      <c r="KOD4" s="2"/>
      <c r="KOE4" s="2"/>
      <c r="KOF4" s="2"/>
      <c r="KOG4" s="2"/>
      <c r="KOH4" s="2"/>
      <c r="KOI4" s="2"/>
      <c r="KOJ4" s="2"/>
      <c r="KOK4" s="2"/>
      <c r="KOL4" s="2"/>
      <c r="KOM4" s="2"/>
      <c r="KON4" s="2"/>
      <c r="KOO4" s="2"/>
      <c r="KOP4" s="2"/>
      <c r="KOQ4" s="2"/>
      <c r="KOR4" s="2"/>
      <c r="KOS4" s="2"/>
      <c r="KOT4" s="2"/>
      <c r="KOU4" s="2"/>
      <c r="KOV4" s="2"/>
      <c r="KOW4" s="2"/>
      <c r="KOX4" s="2"/>
      <c r="KOY4" s="2"/>
      <c r="KOZ4" s="2"/>
      <c r="KPA4" s="2"/>
      <c r="KPB4" s="2"/>
      <c r="KPC4" s="2"/>
      <c r="KPD4" s="2"/>
      <c r="KPE4" s="2"/>
      <c r="KPF4" s="2"/>
      <c r="KPG4" s="2"/>
      <c r="KPH4" s="2"/>
      <c r="KPI4" s="2"/>
      <c r="KPJ4" s="2"/>
      <c r="KPK4" s="2"/>
      <c r="KPL4" s="2"/>
      <c r="KPM4" s="2"/>
      <c r="KPN4" s="2"/>
      <c r="KPO4" s="2"/>
      <c r="KPP4" s="2"/>
      <c r="KPQ4" s="2"/>
      <c r="KPR4" s="2"/>
      <c r="KPS4" s="2"/>
      <c r="KPT4" s="2"/>
      <c r="KPU4" s="2"/>
      <c r="KPV4" s="2"/>
      <c r="KPW4" s="2"/>
      <c r="KPX4" s="2"/>
      <c r="KPY4" s="2"/>
      <c r="KPZ4" s="2"/>
      <c r="KQA4" s="2"/>
      <c r="KQB4" s="2"/>
      <c r="KQC4" s="2"/>
      <c r="KQD4" s="2"/>
      <c r="KQE4" s="2"/>
      <c r="KQF4" s="2"/>
      <c r="KQG4" s="2"/>
      <c r="KQH4" s="2"/>
      <c r="KQI4" s="2"/>
      <c r="KQJ4" s="2"/>
      <c r="KQK4" s="2"/>
      <c r="KQL4" s="2"/>
      <c r="KQM4" s="2"/>
      <c r="KQN4" s="2"/>
      <c r="KQO4" s="2"/>
      <c r="KQP4" s="2"/>
      <c r="KQQ4" s="2"/>
      <c r="KQR4" s="2"/>
      <c r="KQS4" s="2"/>
      <c r="KQT4" s="2"/>
      <c r="KQU4" s="2"/>
      <c r="KQV4" s="2"/>
      <c r="KQW4" s="2"/>
      <c r="KQX4" s="2"/>
      <c r="KQY4" s="2"/>
      <c r="KQZ4" s="2"/>
      <c r="KRA4" s="2"/>
      <c r="KRB4" s="2"/>
      <c r="KRC4" s="2"/>
      <c r="KRD4" s="2"/>
      <c r="KRE4" s="2"/>
      <c r="KRF4" s="2"/>
      <c r="KRG4" s="2"/>
      <c r="KRH4" s="2"/>
      <c r="KRI4" s="2"/>
      <c r="KRJ4" s="2"/>
      <c r="KRK4" s="2"/>
      <c r="KRL4" s="2"/>
      <c r="KRM4" s="2"/>
      <c r="KRN4" s="2"/>
      <c r="KRO4" s="2"/>
      <c r="KRP4" s="2"/>
      <c r="KRQ4" s="2"/>
      <c r="KRR4" s="2"/>
      <c r="KRS4" s="2"/>
      <c r="KRT4" s="2"/>
      <c r="KRU4" s="2"/>
      <c r="KRV4" s="2"/>
      <c r="KRW4" s="2"/>
      <c r="KRX4" s="2"/>
      <c r="KRY4" s="2"/>
      <c r="KRZ4" s="2"/>
      <c r="KSA4" s="2"/>
      <c r="KSB4" s="2"/>
      <c r="KSC4" s="2"/>
      <c r="KSD4" s="2"/>
      <c r="KSE4" s="2"/>
      <c r="KSF4" s="2"/>
      <c r="KSG4" s="2"/>
      <c r="KSH4" s="2"/>
      <c r="KSI4" s="2"/>
      <c r="KSJ4" s="2"/>
      <c r="KSK4" s="2"/>
      <c r="KSL4" s="2"/>
      <c r="KSM4" s="2"/>
      <c r="KSN4" s="2"/>
      <c r="KSO4" s="2"/>
      <c r="KSP4" s="2"/>
      <c r="KSQ4" s="2"/>
      <c r="KSR4" s="2"/>
      <c r="KSS4" s="2"/>
      <c r="KST4" s="2"/>
      <c r="KSU4" s="2"/>
      <c r="KSV4" s="2"/>
      <c r="KSW4" s="2"/>
      <c r="KSX4" s="2"/>
      <c r="KSY4" s="2"/>
      <c r="KSZ4" s="2"/>
      <c r="KTA4" s="2"/>
      <c r="KTB4" s="2"/>
      <c r="KTC4" s="2"/>
      <c r="KTD4" s="2"/>
      <c r="KTE4" s="2"/>
      <c r="KTF4" s="2"/>
      <c r="KTG4" s="2"/>
      <c r="KTH4" s="2"/>
      <c r="KTI4" s="2"/>
      <c r="KTJ4" s="2"/>
      <c r="KTK4" s="2"/>
      <c r="KTL4" s="2"/>
      <c r="KTM4" s="2"/>
      <c r="KTN4" s="2"/>
      <c r="KTO4" s="2"/>
      <c r="KTP4" s="2"/>
      <c r="KTQ4" s="2"/>
      <c r="KTR4" s="2"/>
      <c r="KTS4" s="2"/>
      <c r="KTT4" s="2"/>
      <c r="KTU4" s="2"/>
      <c r="KTV4" s="2"/>
      <c r="KTW4" s="2"/>
      <c r="KTX4" s="2"/>
      <c r="KTY4" s="2"/>
      <c r="KTZ4" s="2"/>
      <c r="KUA4" s="2"/>
      <c r="KUB4" s="2"/>
      <c r="KUC4" s="2"/>
      <c r="KUD4" s="2"/>
      <c r="KUE4" s="2"/>
      <c r="KUF4" s="2"/>
      <c r="KUG4" s="2"/>
      <c r="KUH4" s="2"/>
      <c r="KUI4" s="2"/>
      <c r="KUJ4" s="2"/>
      <c r="KUK4" s="2"/>
      <c r="KUL4" s="2"/>
      <c r="KUM4" s="2"/>
      <c r="KUN4" s="2"/>
      <c r="KUO4" s="2"/>
      <c r="KUP4" s="2"/>
      <c r="KUQ4" s="2"/>
      <c r="KUR4" s="2"/>
      <c r="KUS4" s="2"/>
      <c r="KUT4" s="2"/>
      <c r="KUU4" s="2"/>
      <c r="KUV4" s="2"/>
      <c r="KUW4" s="2"/>
      <c r="KUX4" s="2"/>
      <c r="KUY4" s="2"/>
      <c r="KUZ4" s="2"/>
      <c r="KVA4" s="2"/>
      <c r="KVB4" s="2"/>
      <c r="KVC4" s="2"/>
      <c r="KVD4" s="2"/>
      <c r="KVE4" s="2"/>
      <c r="KVF4" s="2"/>
      <c r="KVG4" s="2"/>
      <c r="KVH4" s="2"/>
      <c r="KVI4" s="2"/>
      <c r="KVJ4" s="2"/>
      <c r="KVK4" s="2"/>
      <c r="KVL4" s="2"/>
      <c r="KVM4" s="2"/>
      <c r="KVN4" s="2"/>
      <c r="KVO4" s="2"/>
      <c r="KVP4" s="2"/>
      <c r="KVQ4" s="2"/>
      <c r="KVR4" s="2"/>
      <c r="KVS4" s="2"/>
      <c r="KVT4" s="2"/>
      <c r="KVU4" s="2"/>
      <c r="KVV4" s="2"/>
      <c r="KVW4" s="2"/>
      <c r="KVX4" s="2"/>
      <c r="KVY4" s="2"/>
      <c r="KVZ4" s="2"/>
      <c r="KWA4" s="2"/>
      <c r="KWB4" s="2"/>
      <c r="KWC4" s="2"/>
      <c r="KWD4" s="2"/>
      <c r="KWE4" s="2"/>
      <c r="KWF4" s="2"/>
      <c r="KWG4" s="2"/>
      <c r="KWH4" s="2"/>
      <c r="KWI4" s="2"/>
      <c r="KWJ4" s="2"/>
      <c r="KWK4" s="2"/>
      <c r="KWL4" s="2"/>
      <c r="KWM4" s="2"/>
      <c r="KWN4" s="2"/>
      <c r="KWO4" s="2"/>
      <c r="KWP4" s="2"/>
      <c r="KWQ4" s="2"/>
      <c r="KWR4" s="2"/>
      <c r="KWS4" s="2"/>
      <c r="KWT4" s="2"/>
      <c r="KWU4" s="2"/>
      <c r="KWV4" s="2"/>
      <c r="KWW4" s="2"/>
      <c r="KWX4" s="2"/>
      <c r="KWY4" s="2"/>
      <c r="KWZ4" s="2"/>
      <c r="KXA4" s="2"/>
      <c r="KXB4" s="2"/>
      <c r="KXC4" s="2"/>
      <c r="KXD4" s="2"/>
      <c r="KXE4" s="2"/>
      <c r="KXF4" s="2"/>
      <c r="KXG4" s="2"/>
      <c r="KXH4" s="2"/>
      <c r="KXI4" s="2"/>
      <c r="KXJ4" s="2"/>
      <c r="KXK4" s="2"/>
      <c r="KXL4" s="2"/>
      <c r="KXM4" s="2"/>
      <c r="KXN4" s="2"/>
      <c r="KXO4" s="2"/>
      <c r="KXP4" s="2"/>
      <c r="KXQ4" s="2"/>
      <c r="KXR4" s="2"/>
      <c r="KXS4" s="2"/>
      <c r="KXT4" s="2"/>
      <c r="KXU4" s="2"/>
      <c r="KXV4" s="2"/>
      <c r="KXW4" s="2"/>
      <c r="KXX4" s="2"/>
      <c r="KXY4" s="2"/>
      <c r="KXZ4" s="2"/>
      <c r="KYA4" s="2"/>
      <c r="KYB4" s="2"/>
      <c r="KYC4" s="2"/>
      <c r="KYD4" s="2"/>
      <c r="KYE4" s="2"/>
      <c r="KYF4" s="2"/>
      <c r="KYG4" s="2"/>
      <c r="KYH4" s="2"/>
      <c r="KYI4" s="2"/>
      <c r="KYJ4" s="2"/>
      <c r="KYK4" s="2"/>
      <c r="KYL4" s="2"/>
      <c r="KYM4" s="2"/>
      <c r="KYN4" s="2"/>
      <c r="KYO4" s="2"/>
      <c r="KYP4" s="2"/>
      <c r="KYQ4" s="2"/>
      <c r="KYR4" s="2"/>
      <c r="KYS4" s="2"/>
      <c r="KYT4" s="2"/>
      <c r="KYU4" s="2"/>
      <c r="KYV4" s="2"/>
      <c r="KYW4" s="2"/>
      <c r="KYX4" s="2"/>
      <c r="KYY4" s="2"/>
      <c r="KYZ4" s="2"/>
      <c r="KZA4" s="2"/>
      <c r="KZB4" s="2"/>
      <c r="KZC4" s="2"/>
      <c r="KZD4" s="2"/>
      <c r="KZE4" s="2"/>
      <c r="KZF4" s="2"/>
      <c r="KZG4" s="2"/>
      <c r="KZH4" s="2"/>
      <c r="KZI4" s="2"/>
      <c r="KZJ4" s="2"/>
      <c r="KZK4" s="2"/>
      <c r="KZL4" s="2"/>
      <c r="KZM4" s="2"/>
      <c r="KZN4" s="2"/>
      <c r="KZO4" s="2"/>
      <c r="KZP4" s="2"/>
      <c r="KZQ4" s="2"/>
      <c r="KZR4" s="2"/>
      <c r="KZS4" s="2"/>
      <c r="KZT4" s="2"/>
      <c r="KZU4" s="2"/>
      <c r="KZV4" s="2"/>
      <c r="KZW4" s="2"/>
      <c r="KZX4" s="2"/>
      <c r="KZY4" s="2"/>
      <c r="KZZ4" s="2"/>
      <c r="LAA4" s="2"/>
      <c r="LAB4" s="2"/>
      <c r="LAC4" s="2"/>
      <c r="LAD4" s="2"/>
      <c r="LAE4" s="2"/>
      <c r="LAF4" s="2"/>
      <c r="LAG4" s="2"/>
      <c r="LAH4" s="2"/>
      <c r="LAI4" s="2"/>
      <c r="LAJ4" s="2"/>
      <c r="LAK4" s="2"/>
      <c r="LAL4" s="2"/>
      <c r="LAM4" s="2"/>
      <c r="LAN4" s="2"/>
      <c r="LAO4" s="2"/>
      <c r="LAP4" s="2"/>
      <c r="LAQ4" s="2"/>
      <c r="LAR4" s="2"/>
      <c r="LAS4" s="2"/>
      <c r="LAT4" s="2"/>
      <c r="LAU4" s="2"/>
      <c r="LAV4" s="2"/>
      <c r="LAW4" s="2"/>
      <c r="LAX4" s="2"/>
      <c r="LAY4" s="2"/>
      <c r="LAZ4" s="2"/>
      <c r="LBA4" s="2"/>
      <c r="LBB4" s="2"/>
      <c r="LBC4" s="2"/>
      <c r="LBD4" s="2"/>
      <c r="LBE4" s="2"/>
      <c r="LBF4" s="2"/>
      <c r="LBG4" s="2"/>
      <c r="LBH4" s="2"/>
      <c r="LBI4" s="2"/>
      <c r="LBJ4" s="2"/>
      <c r="LBK4" s="2"/>
      <c r="LBL4" s="2"/>
      <c r="LBM4" s="2"/>
      <c r="LBN4" s="2"/>
      <c r="LBO4" s="2"/>
      <c r="LBP4" s="2"/>
      <c r="LBQ4" s="2"/>
      <c r="LBR4" s="2"/>
      <c r="LBS4" s="2"/>
      <c r="LBT4" s="2"/>
      <c r="LBU4" s="2"/>
      <c r="LBV4" s="2"/>
      <c r="LBW4" s="2"/>
      <c r="LBX4" s="2"/>
      <c r="LBY4" s="2"/>
      <c r="LBZ4" s="2"/>
      <c r="LCA4" s="2"/>
      <c r="LCB4" s="2"/>
      <c r="LCC4" s="2"/>
      <c r="LCD4" s="2"/>
      <c r="LCE4" s="2"/>
      <c r="LCF4" s="2"/>
      <c r="LCG4" s="2"/>
      <c r="LCH4" s="2"/>
      <c r="LCI4" s="2"/>
      <c r="LCJ4" s="2"/>
      <c r="LCK4" s="2"/>
      <c r="LCL4" s="2"/>
      <c r="LCM4" s="2"/>
      <c r="LCN4" s="2"/>
      <c r="LCO4" s="2"/>
      <c r="LCP4" s="2"/>
      <c r="LCQ4" s="2"/>
      <c r="LCR4" s="2"/>
      <c r="LCS4" s="2"/>
      <c r="LCT4" s="2"/>
      <c r="LCU4" s="2"/>
      <c r="LCV4" s="2"/>
      <c r="LCW4" s="2"/>
      <c r="LCX4" s="2"/>
      <c r="LCY4" s="2"/>
      <c r="LCZ4" s="2"/>
      <c r="LDA4" s="2"/>
      <c r="LDB4" s="2"/>
      <c r="LDC4" s="2"/>
      <c r="LDD4" s="2"/>
      <c r="LDE4" s="2"/>
      <c r="LDF4" s="2"/>
      <c r="LDG4" s="2"/>
      <c r="LDH4" s="2"/>
      <c r="LDI4" s="2"/>
      <c r="LDJ4" s="2"/>
      <c r="LDK4" s="2"/>
      <c r="LDL4" s="2"/>
      <c r="LDM4" s="2"/>
      <c r="LDN4" s="2"/>
      <c r="LDO4" s="2"/>
      <c r="LDP4" s="2"/>
      <c r="LDQ4" s="2"/>
      <c r="LDR4" s="2"/>
      <c r="LDS4" s="2"/>
      <c r="LDT4" s="2"/>
      <c r="LDU4" s="2"/>
      <c r="LDV4" s="2"/>
      <c r="LDW4" s="2"/>
      <c r="LDX4" s="2"/>
      <c r="LDY4" s="2"/>
      <c r="LDZ4" s="2"/>
      <c r="LEA4" s="2"/>
      <c r="LEB4" s="2"/>
      <c r="LEC4" s="2"/>
      <c r="LED4" s="2"/>
      <c r="LEE4" s="2"/>
      <c r="LEF4" s="2"/>
      <c r="LEG4" s="2"/>
      <c r="LEH4" s="2"/>
      <c r="LEI4" s="2"/>
      <c r="LEJ4" s="2"/>
      <c r="LEK4" s="2"/>
      <c r="LEL4" s="2"/>
      <c r="LEM4" s="2"/>
      <c r="LEN4" s="2"/>
      <c r="LEO4" s="2"/>
      <c r="LEP4" s="2"/>
      <c r="LEQ4" s="2"/>
      <c r="LER4" s="2"/>
      <c r="LES4" s="2"/>
      <c r="LET4" s="2"/>
      <c r="LEU4" s="2"/>
      <c r="LEV4" s="2"/>
      <c r="LEW4" s="2"/>
      <c r="LEX4" s="2"/>
      <c r="LEY4" s="2"/>
      <c r="LEZ4" s="2"/>
      <c r="LFA4" s="2"/>
      <c r="LFB4" s="2"/>
      <c r="LFC4" s="2"/>
      <c r="LFD4" s="2"/>
      <c r="LFE4" s="2"/>
      <c r="LFF4" s="2"/>
      <c r="LFG4" s="2"/>
      <c r="LFH4" s="2"/>
      <c r="LFI4" s="2"/>
      <c r="LFJ4" s="2"/>
      <c r="LFK4" s="2"/>
      <c r="LFL4" s="2"/>
      <c r="LFM4" s="2"/>
      <c r="LFN4" s="2"/>
      <c r="LFO4" s="2"/>
      <c r="LFP4" s="2"/>
      <c r="LFQ4" s="2"/>
      <c r="LFR4" s="2"/>
      <c r="LFS4" s="2"/>
      <c r="LFT4" s="2"/>
      <c r="LFU4" s="2"/>
      <c r="LFV4" s="2"/>
      <c r="LFW4" s="2"/>
      <c r="LFX4" s="2"/>
      <c r="LFY4" s="2"/>
      <c r="LFZ4" s="2"/>
      <c r="LGA4" s="2"/>
      <c r="LGB4" s="2"/>
      <c r="LGC4" s="2"/>
      <c r="LGD4" s="2"/>
      <c r="LGE4" s="2"/>
      <c r="LGF4" s="2"/>
      <c r="LGG4" s="2"/>
      <c r="LGH4" s="2"/>
      <c r="LGI4" s="2"/>
      <c r="LGJ4" s="2"/>
      <c r="LGK4" s="2"/>
      <c r="LGL4" s="2"/>
      <c r="LGM4" s="2"/>
      <c r="LGN4" s="2"/>
      <c r="LGO4" s="2"/>
      <c r="LGP4" s="2"/>
      <c r="LGQ4" s="2"/>
      <c r="LGR4" s="2"/>
      <c r="LGS4" s="2"/>
      <c r="LGT4" s="2"/>
      <c r="LGU4" s="2"/>
      <c r="LGV4" s="2"/>
      <c r="LGW4" s="2"/>
      <c r="LGX4" s="2"/>
      <c r="LGY4" s="2"/>
      <c r="LGZ4" s="2"/>
      <c r="LHA4" s="2"/>
      <c r="LHB4" s="2"/>
      <c r="LHC4" s="2"/>
      <c r="LHD4" s="2"/>
      <c r="LHE4" s="2"/>
      <c r="LHF4" s="2"/>
      <c r="LHG4" s="2"/>
      <c r="LHH4" s="2"/>
      <c r="LHI4" s="2"/>
      <c r="LHJ4" s="2"/>
      <c r="LHK4" s="2"/>
      <c r="LHL4" s="2"/>
      <c r="LHM4" s="2"/>
      <c r="LHN4" s="2"/>
      <c r="LHO4" s="2"/>
      <c r="LHP4" s="2"/>
      <c r="LHQ4" s="2"/>
      <c r="LHR4" s="2"/>
      <c r="LHS4" s="2"/>
      <c r="LHT4" s="2"/>
      <c r="LHU4" s="2"/>
      <c r="LHV4" s="2"/>
      <c r="LHW4" s="2"/>
      <c r="LHX4" s="2"/>
      <c r="LHY4" s="2"/>
      <c r="LHZ4" s="2"/>
      <c r="LIA4" s="2"/>
      <c r="LIB4" s="2"/>
      <c r="LIC4" s="2"/>
      <c r="LID4" s="2"/>
      <c r="LIE4" s="2"/>
      <c r="LIF4" s="2"/>
      <c r="LIG4" s="2"/>
      <c r="LIH4" s="2"/>
      <c r="LII4" s="2"/>
      <c r="LIJ4" s="2"/>
      <c r="LIK4" s="2"/>
      <c r="LIL4" s="2"/>
      <c r="LIM4" s="2"/>
      <c r="LIN4" s="2"/>
      <c r="LIO4" s="2"/>
      <c r="LIP4" s="2"/>
      <c r="LIQ4" s="2"/>
      <c r="LIR4" s="2"/>
      <c r="LIS4" s="2"/>
      <c r="LIT4" s="2"/>
      <c r="LIU4" s="2"/>
      <c r="LIV4" s="2"/>
      <c r="LIW4" s="2"/>
      <c r="LIX4" s="2"/>
      <c r="LIY4" s="2"/>
      <c r="LIZ4" s="2"/>
      <c r="LJA4" s="2"/>
      <c r="LJB4" s="2"/>
      <c r="LJC4" s="2"/>
      <c r="LJD4" s="2"/>
      <c r="LJE4" s="2"/>
      <c r="LJF4" s="2"/>
      <c r="LJG4" s="2"/>
      <c r="LJH4" s="2"/>
      <c r="LJI4" s="2"/>
      <c r="LJJ4" s="2"/>
      <c r="LJK4" s="2"/>
      <c r="LJL4" s="2"/>
      <c r="LJM4" s="2"/>
      <c r="LJN4" s="2"/>
      <c r="LJO4" s="2"/>
      <c r="LJP4" s="2"/>
      <c r="LJQ4" s="2"/>
      <c r="LJR4" s="2"/>
      <c r="LJS4" s="2"/>
      <c r="LJT4" s="2"/>
      <c r="LJU4" s="2"/>
      <c r="LJV4" s="2"/>
      <c r="LJW4" s="2"/>
      <c r="LJX4" s="2"/>
      <c r="LJY4" s="2"/>
      <c r="LJZ4" s="2"/>
      <c r="LKA4" s="2"/>
      <c r="LKB4" s="2"/>
      <c r="LKC4" s="2"/>
      <c r="LKD4" s="2"/>
      <c r="LKE4" s="2"/>
      <c r="LKF4" s="2"/>
      <c r="LKG4" s="2"/>
      <c r="LKH4" s="2"/>
      <c r="LKI4" s="2"/>
      <c r="LKJ4" s="2"/>
      <c r="LKK4" s="2"/>
      <c r="LKL4" s="2"/>
      <c r="LKM4" s="2"/>
      <c r="LKN4" s="2"/>
      <c r="LKO4" s="2"/>
      <c r="LKP4" s="2"/>
      <c r="LKQ4" s="2"/>
      <c r="LKR4" s="2"/>
      <c r="LKS4" s="2"/>
      <c r="LKT4" s="2"/>
      <c r="LKU4" s="2"/>
      <c r="LKV4" s="2"/>
      <c r="LKW4" s="2"/>
      <c r="LKX4" s="2"/>
      <c r="LKY4" s="2"/>
      <c r="LKZ4" s="2"/>
      <c r="LLA4" s="2"/>
      <c r="LLB4" s="2"/>
      <c r="LLC4" s="2"/>
      <c r="LLD4" s="2"/>
      <c r="LLE4" s="2"/>
      <c r="LLF4" s="2"/>
      <c r="LLG4" s="2"/>
      <c r="LLH4" s="2"/>
      <c r="LLI4" s="2"/>
      <c r="LLJ4" s="2"/>
      <c r="LLK4" s="2"/>
      <c r="LLL4" s="2"/>
      <c r="LLM4" s="2"/>
      <c r="LLN4" s="2"/>
      <c r="LLO4" s="2"/>
      <c r="LLP4" s="2"/>
      <c r="LLQ4" s="2"/>
      <c r="LLR4" s="2"/>
      <c r="LLS4" s="2"/>
      <c r="LLT4" s="2"/>
      <c r="LLU4" s="2"/>
      <c r="LLV4" s="2"/>
      <c r="LLW4" s="2"/>
      <c r="LLX4" s="2"/>
      <c r="LLY4" s="2"/>
      <c r="LLZ4" s="2"/>
      <c r="LMA4" s="2"/>
      <c r="LMB4" s="2"/>
      <c r="LMC4" s="2"/>
      <c r="LMD4" s="2"/>
      <c r="LME4" s="2"/>
      <c r="LMF4" s="2"/>
      <c r="LMG4" s="2"/>
      <c r="LMH4" s="2"/>
      <c r="LMI4" s="2"/>
      <c r="LMJ4" s="2"/>
      <c r="LMK4" s="2"/>
      <c r="LML4" s="2"/>
      <c r="LMM4" s="2"/>
      <c r="LMN4" s="2"/>
      <c r="LMO4" s="2"/>
      <c r="LMP4" s="2"/>
      <c r="LMQ4" s="2"/>
      <c r="LMR4" s="2"/>
      <c r="LMS4" s="2"/>
      <c r="LMT4" s="2"/>
      <c r="LMU4" s="2"/>
      <c r="LMV4" s="2"/>
      <c r="LMW4" s="2"/>
      <c r="LMX4" s="2"/>
      <c r="LMY4" s="2"/>
      <c r="LMZ4" s="2"/>
      <c r="LNA4" s="2"/>
      <c r="LNB4" s="2"/>
      <c r="LNC4" s="2"/>
      <c r="LND4" s="2"/>
      <c r="LNE4" s="2"/>
      <c r="LNF4" s="2"/>
      <c r="LNG4" s="2"/>
      <c r="LNH4" s="2"/>
      <c r="LNI4" s="2"/>
      <c r="LNJ4" s="2"/>
      <c r="LNK4" s="2"/>
      <c r="LNL4" s="2"/>
      <c r="LNM4" s="2"/>
      <c r="LNN4" s="2"/>
      <c r="LNO4" s="2"/>
      <c r="LNP4" s="2"/>
      <c r="LNQ4" s="2"/>
      <c r="LNR4" s="2"/>
      <c r="LNS4" s="2"/>
      <c r="LNT4" s="2"/>
      <c r="LNU4" s="2"/>
      <c r="LNV4" s="2"/>
      <c r="LNW4" s="2"/>
      <c r="LNX4" s="2"/>
      <c r="LNY4" s="2"/>
      <c r="LNZ4" s="2"/>
      <c r="LOA4" s="2"/>
      <c r="LOB4" s="2"/>
      <c r="LOC4" s="2"/>
      <c r="LOD4" s="2"/>
      <c r="LOE4" s="2"/>
      <c r="LOF4" s="2"/>
      <c r="LOG4" s="2"/>
      <c r="LOH4" s="2"/>
      <c r="LOI4" s="2"/>
      <c r="LOJ4" s="2"/>
      <c r="LOK4" s="2"/>
      <c r="LOL4" s="2"/>
      <c r="LOM4" s="2"/>
      <c r="LON4" s="2"/>
      <c r="LOO4" s="2"/>
      <c r="LOP4" s="2"/>
      <c r="LOQ4" s="2"/>
      <c r="LOR4" s="2"/>
      <c r="LOS4" s="2"/>
      <c r="LOT4" s="2"/>
      <c r="LOU4" s="2"/>
      <c r="LOV4" s="2"/>
      <c r="LOW4" s="2"/>
      <c r="LOX4" s="2"/>
      <c r="LOY4" s="2"/>
      <c r="LOZ4" s="2"/>
      <c r="LPA4" s="2"/>
      <c r="LPB4" s="2"/>
      <c r="LPC4" s="2"/>
      <c r="LPD4" s="2"/>
      <c r="LPE4" s="2"/>
      <c r="LPF4" s="2"/>
      <c r="LPG4" s="2"/>
      <c r="LPH4" s="2"/>
      <c r="LPI4" s="2"/>
      <c r="LPJ4" s="2"/>
      <c r="LPK4" s="2"/>
      <c r="LPL4" s="2"/>
      <c r="LPM4" s="2"/>
      <c r="LPN4" s="2"/>
      <c r="LPO4" s="2"/>
      <c r="LPP4" s="2"/>
      <c r="LPQ4" s="2"/>
      <c r="LPR4" s="2"/>
      <c r="LPS4" s="2"/>
      <c r="LPT4" s="2"/>
      <c r="LPU4" s="2"/>
      <c r="LPV4" s="2"/>
      <c r="LPW4" s="2"/>
      <c r="LPX4" s="2"/>
      <c r="LPY4" s="2"/>
      <c r="LPZ4" s="2"/>
      <c r="LQA4" s="2"/>
      <c r="LQB4" s="2"/>
      <c r="LQC4" s="2"/>
      <c r="LQD4" s="2"/>
      <c r="LQE4" s="2"/>
      <c r="LQF4" s="2"/>
      <c r="LQG4" s="2"/>
      <c r="LQH4" s="2"/>
      <c r="LQI4" s="2"/>
      <c r="LQJ4" s="2"/>
      <c r="LQK4" s="2"/>
      <c r="LQL4" s="2"/>
      <c r="LQM4" s="2"/>
      <c r="LQN4" s="2"/>
      <c r="LQO4" s="2"/>
      <c r="LQP4" s="2"/>
      <c r="LQQ4" s="2"/>
      <c r="LQR4" s="2"/>
      <c r="LQS4" s="2"/>
      <c r="LQT4" s="2"/>
      <c r="LQU4" s="2"/>
      <c r="LQV4" s="2"/>
      <c r="LQW4" s="2"/>
      <c r="LQX4" s="2"/>
      <c r="LQY4" s="2"/>
      <c r="LQZ4" s="2"/>
      <c r="LRA4" s="2"/>
      <c r="LRB4" s="2"/>
      <c r="LRC4" s="2"/>
      <c r="LRD4" s="2"/>
      <c r="LRE4" s="2"/>
      <c r="LRF4" s="2"/>
      <c r="LRG4" s="2"/>
      <c r="LRH4" s="2"/>
      <c r="LRI4" s="2"/>
      <c r="LRJ4" s="2"/>
      <c r="LRK4" s="2"/>
      <c r="LRL4" s="2"/>
      <c r="LRM4" s="2"/>
      <c r="LRN4" s="2"/>
      <c r="LRO4" s="2"/>
      <c r="LRP4" s="2"/>
      <c r="LRQ4" s="2"/>
      <c r="LRR4" s="2"/>
      <c r="LRS4" s="2"/>
      <c r="LRT4" s="2"/>
      <c r="LRU4" s="2"/>
      <c r="LRV4" s="2"/>
      <c r="LRW4" s="2"/>
      <c r="LRX4" s="2"/>
      <c r="LRY4" s="2"/>
      <c r="LRZ4" s="2"/>
      <c r="LSA4" s="2"/>
      <c r="LSB4" s="2"/>
      <c r="LSC4" s="2"/>
      <c r="LSD4" s="2"/>
      <c r="LSE4" s="2"/>
      <c r="LSF4" s="2"/>
      <c r="LSG4" s="2"/>
      <c r="LSH4" s="2"/>
      <c r="LSI4" s="2"/>
      <c r="LSJ4" s="2"/>
      <c r="LSK4" s="2"/>
      <c r="LSL4" s="2"/>
      <c r="LSM4" s="2"/>
      <c r="LSN4" s="2"/>
      <c r="LSO4" s="2"/>
      <c r="LSP4" s="2"/>
      <c r="LSQ4" s="2"/>
      <c r="LSR4" s="2"/>
      <c r="LSS4" s="2"/>
      <c r="LST4" s="2"/>
      <c r="LSU4" s="2"/>
      <c r="LSV4" s="2"/>
      <c r="LSW4" s="2"/>
      <c r="LSX4" s="2"/>
      <c r="LSY4" s="2"/>
      <c r="LSZ4" s="2"/>
      <c r="LTA4" s="2"/>
      <c r="LTB4" s="2"/>
      <c r="LTC4" s="2"/>
      <c r="LTD4" s="2"/>
      <c r="LTE4" s="2"/>
      <c r="LTF4" s="2"/>
      <c r="LTG4" s="2"/>
      <c r="LTH4" s="2"/>
      <c r="LTI4" s="2"/>
      <c r="LTJ4" s="2"/>
      <c r="LTK4" s="2"/>
      <c r="LTL4" s="2"/>
      <c r="LTM4" s="2"/>
      <c r="LTN4" s="2"/>
      <c r="LTO4" s="2"/>
      <c r="LTP4" s="2"/>
      <c r="LTQ4" s="2"/>
      <c r="LTR4" s="2"/>
      <c r="LTS4" s="2"/>
      <c r="LTT4" s="2"/>
      <c r="LTU4" s="2"/>
      <c r="LTV4" s="2"/>
      <c r="LTW4" s="2"/>
      <c r="LTX4" s="2"/>
      <c r="LTY4" s="2"/>
      <c r="LTZ4" s="2"/>
      <c r="LUA4" s="2"/>
      <c r="LUB4" s="2"/>
      <c r="LUC4" s="2"/>
      <c r="LUD4" s="2"/>
      <c r="LUE4" s="2"/>
      <c r="LUF4" s="2"/>
      <c r="LUG4" s="2"/>
      <c r="LUH4" s="2"/>
      <c r="LUI4" s="2"/>
      <c r="LUJ4" s="2"/>
      <c r="LUK4" s="2"/>
      <c r="LUL4" s="2"/>
      <c r="LUM4" s="2"/>
      <c r="LUN4" s="2"/>
      <c r="LUO4" s="2"/>
      <c r="LUP4" s="2"/>
      <c r="LUQ4" s="2"/>
      <c r="LUR4" s="2"/>
      <c r="LUS4" s="2"/>
      <c r="LUT4" s="2"/>
      <c r="LUU4" s="2"/>
      <c r="LUV4" s="2"/>
      <c r="LUW4" s="2"/>
      <c r="LUX4" s="2"/>
      <c r="LUY4" s="2"/>
      <c r="LUZ4" s="2"/>
      <c r="LVA4" s="2"/>
      <c r="LVB4" s="2"/>
      <c r="LVC4" s="2"/>
      <c r="LVD4" s="2"/>
      <c r="LVE4" s="2"/>
      <c r="LVF4" s="2"/>
      <c r="LVG4" s="2"/>
      <c r="LVH4" s="2"/>
      <c r="LVI4" s="2"/>
      <c r="LVJ4" s="2"/>
      <c r="LVK4" s="2"/>
      <c r="LVL4" s="2"/>
      <c r="LVM4" s="2"/>
      <c r="LVN4" s="2"/>
      <c r="LVO4" s="2"/>
      <c r="LVP4" s="2"/>
      <c r="LVQ4" s="2"/>
      <c r="LVR4" s="2"/>
      <c r="LVS4" s="2"/>
      <c r="LVT4" s="2"/>
      <c r="LVU4" s="2"/>
      <c r="LVV4" s="2"/>
      <c r="LVW4" s="2"/>
      <c r="LVX4" s="2"/>
      <c r="LVY4" s="2"/>
      <c r="LVZ4" s="2"/>
      <c r="LWA4" s="2"/>
      <c r="LWB4" s="2"/>
      <c r="LWC4" s="2"/>
      <c r="LWD4" s="2"/>
      <c r="LWE4" s="2"/>
      <c r="LWF4" s="2"/>
      <c r="LWG4" s="2"/>
      <c r="LWH4" s="2"/>
      <c r="LWI4" s="2"/>
      <c r="LWJ4" s="2"/>
      <c r="LWK4" s="2"/>
      <c r="LWL4" s="2"/>
      <c r="LWM4" s="2"/>
      <c r="LWN4" s="2"/>
      <c r="LWO4" s="2"/>
      <c r="LWP4" s="2"/>
      <c r="LWQ4" s="2"/>
      <c r="LWR4" s="2"/>
      <c r="LWS4" s="2"/>
      <c r="LWT4" s="2"/>
      <c r="LWU4" s="2"/>
      <c r="LWV4" s="2"/>
      <c r="LWW4" s="2"/>
      <c r="LWX4" s="2"/>
      <c r="LWY4" s="2"/>
      <c r="LWZ4" s="2"/>
      <c r="LXA4" s="2"/>
      <c r="LXB4" s="2"/>
      <c r="LXC4" s="2"/>
      <c r="LXD4" s="2"/>
      <c r="LXE4" s="2"/>
      <c r="LXF4" s="2"/>
      <c r="LXG4" s="2"/>
      <c r="LXH4" s="2"/>
      <c r="LXI4" s="2"/>
      <c r="LXJ4" s="2"/>
      <c r="LXK4" s="2"/>
      <c r="LXL4" s="2"/>
      <c r="LXM4" s="2"/>
      <c r="LXN4" s="2"/>
      <c r="LXO4" s="2"/>
      <c r="LXP4" s="2"/>
      <c r="LXQ4" s="2"/>
      <c r="LXR4" s="2"/>
      <c r="LXS4" s="2"/>
      <c r="LXT4" s="2"/>
      <c r="LXU4" s="2"/>
      <c r="LXV4" s="2"/>
      <c r="LXW4" s="2"/>
      <c r="LXX4" s="2"/>
      <c r="LXY4" s="2"/>
      <c r="LXZ4" s="2"/>
      <c r="LYA4" s="2"/>
      <c r="LYB4" s="2"/>
      <c r="LYC4" s="2"/>
      <c r="LYD4" s="2"/>
      <c r="LYE4" s="2"/>
      <c r="LYF4" s="2"/>
      <c r="LYG4" s="2"/>
      <c r="LYH4" s="2"/>
      <c r="LYI4" s="2"/>
      <c r="LYJ4" s="2"/>
      <c r="LYK4" s="2"/>
      <c r="LYL4" s="2"/>
      <c r="LYM4" s="2"/>
      <c r="LYN4" s="2"/>
      <c r="LYO4" s="2"/>
      <c r="LYP4" s="2"/>
      <c r="LYQ4" s="2"/>
      <c r="LYR4" s="2"/>
      <c r="LYS4" s="2"/>
      <c r="LYT4" s="2"/>
      <c r="LYU4" s="2"/>
      <c r="LYV4" s="2"/>
      <c r="LYW4" s="2"/>
      <c r="LYX4" s="2"/>
      <c r="LYY4" s="2"/>
      <c r="LYZ4" s="2"/>
      <c r="LZA4" s="2"/>
      <c r="LZB4" s="2"/>
      <c r="LZC4" s="2"/>
      <c r="LZD4" s="2"/>
      <c r="LZE4" s="2"/>
      <c r="LZF4" s="2"/>
      <c r="LZG4" s="2"/>
      <c r="LZH4" s="2"/>
      <c r="LZI4" s="2"/>
      <c r="LZJ4" s="2"/>
      <c r="LZK4" s="2"/>
      <c r="LZL4" s="2"/>
      <c r="LZM4" s="2"/>
      <c r="LZN4" s="2"/>
      <c r="LZO4" s="2"/>
      <c r="LZP4" s="2"/>
      <c r="LZQ4" s="2"/>
      <c r="LZR4" s="2"/>
      <c r="LZS4" s="2"/>
      <c r="LZT4" s="2"/>
      <c r="LZU4" s="2"/>
      <c r="LZV4" s="2"/>
      <c r="LZW4" s="2"/>
      <c r="LZX4" s="2"/>
      <c r="LZY4" s="2"/>
      <c r="LZZ4" s="2"/>
      <c r="MAA4" s="2"/>
      <c r="MAB4" s="2"/>
      <c r="MAC4" s="2"/>
      <c r="MAD4" s="2"/>
      <c r="MAE4" s="2"/>
      <c r="MAF4" s="2"/>
      <c r="MAG4" s="2"/>
      <c r="MAH4" s="2"/>
      <c r="MAI4" s="2"/>
      <c r="MAJ4" s="2"/>
      <c r="MAK4" s="2"/>
      <c r="MAL4" s="2"/>
      <c r="MAM4" s="2"/>
      <c r="MAN4" s="2"/>
      <c r="MAO4" s="2"/>
      <c r="MAP4" s="2"/>
      <c r="MAQ4" s="2"/>
      <c r="MAR4" s="2"/>
      <c r="MAS4" s="2"/>
      <c r="MAT4" s="2"/>
      <c r="MAU4" s="2"/>
      <c r="MAV4" s="2"/>
      <c r="MAW4" s="2"/>
      <c r="MAX4" s="2"/>
      <c r="MAY4" s="2"/>
      <c r="MAZ4" s="2"/>
      <c r="MBA4" s="2"/>
      <c r="MBB4" s="2"/>
      <c r="MBC4" s="2"/>
      <c r="MBD4" s="2"/>
      <c r="MBE4" s="2"/>
      <c r="MBF4" s="2"/>
      <c r="MBG4" s="2"/>
      <c r="MBH4" s="2"/>
      <c r="MBI4" s="2"/>
      <c r="MBJ4" s="2"/>
      <c r="MBK4" s="2"/>
      <c r="MBL4" s="2"/>
      <c r="MBM4" s="2"/>
      <c r="MBN4" s="2"/>
      <c r="MBO4" s="2"/>
      <c r="MBP4" s="2"/>
      <c r="MBQ4" s="2"/>
      <c r="MBR4" s="2"/>
      <c r="MBS4" s="2"/>
      <c r="MBT4" s="2"/>
      <c r="MBU4" s="2"/>
      <c r="MBV4" s="2"/>
      <c r="MBW4" s="2"/>
      <c r="MBX4" s="2"/>
      <c r="MBY4" s="2"/>
      <c r="MBZ4" s="2"/>
      <c r="MCA4" s="2"/>
      <c r="MCB4" s="2"/>
      <c r="MCC4" s="2"/>
      <c r="MCD4" s="2"/>
      <c r="MCE4" s="2"/>
      <c r="MCF4" s="2"/>
      <c r="MCG4" s="2"/>
      <c r="MCH4" s="2"/>
      <c r="MCI4" s="2"/>
      <c r="MCJ4" s="2"/>
      <c r="MCK4" s="2"/>
      <c r="MCL4" s="2"/>
      <c r="MCM4" s="2"/>
      <c r="MCN4" s="2"/>
      <c r="MCO4" s="2"/>
      <c r="MCP4" s="2"/>
      <c r="MCQ4" s="2"/>
      <c r="MCR4" s="2"/>
      <c r="MCS4" s="2"/>
      <c r="MCT4" s="2"/>
      <c r="MCU4" s="2"/>
      <c r="MCV4" s="2"/>
      <c r="MCW4" s="2"/>
      <c r="MCX4" s="2"/>
      <c r="MCY4" s="2"/>
      <c r="MCZ4" s="2"/>
      <c r="MDA4" s="2"/>
      <c r="MDB4" s="2"/>
      <c r="MDC4" s="2"/>
      <c r="MDD4" s="2"/>
      <c r="MDE4" s="2"/>
      <c r="MDF4" s="2"/>
      <c r="MDG4" s="2"/>
      <c r="MDH4" s="2"/>
      <c r="MDI4" s="2"/>
      <c r="MDJ4" s="2"/>
      <c r="MDK4" s="2"/>
      <c r="MDL4" s="2"/>
      <c r="MDM4" s="2"/>
      <c r="MDN4" s="2"/>
      <c r="MDO4" s="2"/>
      <c r="MDP4" s="2"/>
      <c r="MDQ4" s="2"/>
      <c r="MDR4" s="2"/>
      <c r="MDS4" s="2"/>
      <c r="MDT4" s="2"/>
      <c r="MDU4" s="2"/>
      <c r="MDV4" s="2"/>
      <c r="MDW4" s="2"/>
      <c r="MDX4" s="2"/>
      <c r="MDY4" s="2"/>
      <c r="MDZ4" s="2"/>
      <c r="MEA4" s="2"/>
      <c r="MEB4" s="2"/>
      <c r="MEC4" s="2"/>
      <c r="MED4" s="2"/>
      <c r="MEE4" s="2"/>
      <c r="MEF4" s="2"/>
      <c r="MEG4" s="2"/>
      <c r="MEH4" s="2"/>
      <c r="MEI4" s="2"/>
      <c r="MEJ4" s="2"/>
      <c r="MEK4" s="2"/>
      <c r="MEL4" s="2"/>
      <c r="MEM4" s="2"/>
      <c r="MEN4" s="2"/>
      <c r="MEO4" s="2"/>
      <c r="MEP4" s="2"/>
      <c r="MEQ4" s="2"/>
      <c r="MER4" s="2"/>
      <c r="MES4" s="2"/>
      <c r="MET4" s="2"/>
      <c r="MEU4" s="2"/>
      <c r="MEV4" s="2"/>
      <c r="MEW4" s="2"/>
      <c r="MEX4" s="2"/>
      <c r="MEY4" s="2"/>
      <c r="MEZ4" s="2"/>
      <c r="MFA4" s="2"/>
      <c r="MFB4" s="2"/>
      <c r="MFC4" s="2"/>
      <c r="MFD4" s="2"/>
      <c r="MFE4" s="2"/>
      <c r="MFF4" s="2"/>
      <c r="MFG4" s="2"/>
      <c r="MFH4" s="2"/>
      <c r="MFI4" s="2"/>
      <c r="MFJ4" s="2"/>
      <c r="MFK4" s="2"/>
      <c r="MFL4" s="2"/>
      <c r="MFM4" s="2"/>
      <c r="MFN4" s="2"/>
      <c r="MFO4" s="2"/>
      <c r="MFP4" s="2"/>
      <c r="MFQ4" s="2"/>
      <c r="MFR4" s="2"/>
      <c r="MFS4" s="2"/>
      <c r="MFT4" s="2"/>
      <c r="MFU4" s="2"/>
      <c r="MFV4" s="2"/>
      <c r="MFW4" s="2"/>
      <c r="MFX4" s="2"/>
      <c r="MFY4" s="2"/>
      <c r="MFZ4" s="2"/>
      <c r="MGA4" s="2"/>
      <c r="MGB4" s="2"/>
      <c r="MGC4" s="2"/>
      <c r="MGD4" s="2"/>
      <c r="MGE4" s="2"/>
      <c r="MGF4" s="2"/>
      <c r="MGG4" s="2"/>
      <c r="MGH4" s="2"/>
      <c r="MGI4" s="2"/>
      <c r="MGJ4" s="2"/>
      <c r="MGK4" s="2"/>
      <c r="MGL4" s="2"/>
      <c r="MGM4" s="2"/>
      <c r="MGN4" s="2"/>
      <c r="MGO4" s="2"/>
      <c r="MGP4" s="2"/>
      <c r="MGQ4" s="2"/>
      <c r="MGR4" s="2"/>
      <c r="MGS4" s="2"/>
      <c r="MGT4" s="2"/>
      <c r="MGU4" s="2"/>
      <c r="MGV4" s="2"/>
      <c r="MGW4" s="2"/>
      <c r="MGX4" s="2"/>
      <c r="MGY4" s="2"/>
      <c r="MGZ4" s="2"/>
      <c r="MHA4" s="2"/>
      <c r="MHB4" s="2"/>
      <c r="MHC4" s="2"/>
      <c r="MHD4" s="2"/>
      <c r="MHE4" s="2"/>
      <c r="MHF4" s="2"/>
      <c r="MHG4" s="2"/>
      <c r="MHH4" s="2"/>
      <c r="MHI4" s="2"/>
      <c r="MHJ4" s="2"/>
      <c r="MHK4" s="2"/>
      <c r="MHL4" s="2"/>
      <c r="MHM4" s="2"/>
      <c r="MHN4" s="2"/>
      <c r="MHO4" s="2"/>
      <c r="MHP4" s="2"/>
      <c r="MHQ4" s="2"/>
      <c r="MHR4" s="2"/>
      <c r="MHS4" s="2"/>
      <c r="MHT4" s="2"/>
      <c r="MHU4" s="2"/>
      <c r="MHV4" s="2"/>
      <c r="MHW4" s="2"/>
      <c r="MHX4" s="2"/>
      <c r="MHY4" s="2"/>
      <c r="MHZ4" s="2"/>
      <c r="MIA4" s="2"/>
      <c r="MIB4" s="2"/>
      <c r="MIC4" s="2"/>
      <c r="MID4" s="2"/>
      <c r="MIE4" s="2"/>
      <c r="MIF4" s="2"/>
      <c r="MIG4" s="2"/>
      <c r="MIH4" s="2"/>
      <c r="MII4" s="2"/>
      <c r="MIJ4" s="2"/>
      <c r="MIK4" s="2"/>
      <c r="MIL4" s="2"/>
      <c r="MIM4" s="2"/>
      <c r="MIN4" s="2"/>
      <c r="MIO4" s="2"/>
      <c r="MIP4" s="2"/>
      <c r="MIQ4" s="2"/>
      <c r="MIR4" s="2"/>
      <c r="MIS4" s="2"/>
      <c r="MIT4" s="2"/>
      <c r="MIU4" s="2"/>
      <c r="MIV4" s="2"/>
      <c r="MIW4" s="2"/>
      <c r="MIX4" s="2"/>
      <c r="MIY4" s="2"/>
      <c r="MIZ4" s="2"/>
      <c r="MJA4" s="2"/>
      <c r="MJB4" s="2"/>
      <c r="MJC4" s="2"/>
      <c r="MJD4" s="2"/>
      <c r="MJE4" s="2"/>
      <c r="MJF4" s="2"/>
      <c r="MJG4" s="2"/>
      <c r="MJH4" s="2"/>
      <c r="MJI4" s="2"/>
      <c r="MJJ4" s="2"/>
      <c r="MJK4" s="2"/>
      <c r="MJL4" s="2"/>
      <c r="MJM4" s="2"/>
      <c r="MJN4" s="2"/>
      <c r="MJO4" s="2"/>
      <c r="MJP4" s="2"/>
      <c r="MJQ4" s="2"/>
      <c r="MJR4" s="2"/>
      <c r="MJS4" s="2"/>
      <c r="MJT4" s="2"/>
      <c r="MJU4" s="2"/>
      <c r="MJV4" s="2"/>
      <c r="MJW4" s="2"/>
      <c r="MJX4" s="2"/>
      <c r="MJY4" s="2"/>
      <c r="MJZ4" s="2"/>
      <c r="MKA4" s="2"/>
      <c r="MKB4" s="2"/>
      <c r="MKC4" s="2"/>
      <c r="MKD4" s="2"/>
      <c r="MKE4" s="2"/>
      <c r="MKF4" s="2"/>
      <c r="MKG4" s="2"/>
      <c r="MKH4" s="2"/>
      <c r="MKI4" s="2"/>
      <c r="MKJ4" s="2"/>
      <c r="MKK4" s="2"/>
      <c r="MKL4" s="2"/>
      <c r="MKM4" s="2"/>
      <c r="MKN4" s="2"/>
      <c r="MKO4" s="2"/>
      <c r="MKP4" s="2"/>
      <c r="MKQ4" s="2"/>
      <c r="MKR4" s="2"/>
      <c r="MKS4" s="2"/>
      <c r="MKT4" s="2"/>
      <c r="MKU4" s="2"/>
      <c r="MKV4" s="2"/>
      <c r="MKW4" s="2"/>
      <c r="MKX4" s="2"/>
      <c r="MKY4" s="2"/>
      <c r="MKZ4" s="2"/>
      <c r="MLA4" s="2"/>
      <c r="MLB4" s="2"/>
      <c r="MLC4" s="2"/>
      <c r="MLD4" s="2"/>
      <c r="MLE4" s="2"/>
      <c r="MLF4" s="2"/>
      <c r="MLG4" s="2"/>
      <c r="MLH4" s="2"/>
      <c r="MLI4" s="2"/>
      <c r="MLJ4" s="2"/>
      <c r="MLK4" s="2"/>
      <c r="MLL4" s="2"/>
      <c r="MLM4" s="2"/>
      <c r="MLN4" s="2"/>
      <c r="MLO4" s="2"/>
      <c r="MLP4" s="2"/>
      <c r="MLQ4" s="2"/>
      <c r="MLR4" s="2"/>
      <c r="MLS4" s="2"/>
      <c r="MLT4" s="2"/>
      <c r="MLU4" s="2"/>
      <c r="MLV4" s="2"/>
      <c r="MLW4" s="2"/>
      <c r="MLX4" s="2"/>
      <c r="MLY4" s="2"/>
      <c r="MLZ4" s="2"/>
      <c r="MMA4" s="2"/>
      <c r="MMB4" s="2"/>
      <c r="MMC4" s="2"/>
      <c r="MMD4" s="2"/>
      <c r="MME4" s="2"/>
      <c r="MMF4" s="2"/>
      <c r="MMG4" s="2"/>
      <c r="MMH4" s="2"/>
      <c r="MMI4" s="2"/>
      <c r="MMJ4" s="2"/>
      <c r="MMK4" s="2"/>
      <c r="MML4" s="2"/>
      <c r="MMM4" s="2"/>
      <c r="MMN4" s="2"/>
      <c r="MMO4" s="2"/>
      <c r="MMP4" s="2"/>
      <c r="MMQ4" s="2"/>
      <c r="MMR4" s="2"/>
      <c r="MMS4" s="2"/>
      <c r="MMT4" s="2"/>
      <c r="MMU4" s="2"/>
      <c r="MMV4" s="2"/>
      <c r="MMW4" s="2"/>
      <c r="MMX4" s="2"/>
      <c r="MMY4" s="2"/>
      <c r="MMZ4" s="2"/>
      <c r="MNA4" s="2"/>
      <c r="MNB4" s="2"/>
      <c r="MNC4" s="2"/>
      <c r="MND4" s="2"/>
      <c r="MNE4" s="2"/>
      <c r="MNF4" s="2"/>
      <c r="MNG4" s="2"/>
      <c r="MNH4" s="2"/>
      <c r="MNI4" s="2"/>
      <c r="MNJ4" s="2"/>
      <c r="MNK4" s="2"/>
      <c r="MNL4" s="2"/>
      <c r="MNM4" s="2"/>
      <c r="MNN4" s="2"/>
      <c r="MNO4" s="2"/>
      <c r="MNP4" s="2"/>
      <c r="MNQ4" s="2"/>
      <c r="MNR4" s="2"/>
      <c r="MNS4" s="2"/>
      <c r="MNT4" s="2"/>
      <c r="MNU4" s="2"/>
      <c r="MNV4" s="2"/>
      <c r="MNW4" s="2"/>
      <c r="MNX4" s="2"/>
      <c r="MNY4" s="2"/>
      <c r="MNZ4" s="2"/>
      <c r="MOA4" s="2"/>
      <c r="MOB4" s="2"/>
      <c r="MOC4" s="2"/>
      <c r="MOD4" s="2"/>
      <c r="MOE4" s="2"/>
      <c r="MOF4" s="2"/>
      <c r="MOG4" s="2"/>
      <c r="MOH4" s="2"/>
      <c r="MOI4" s="2"/>
      <c r="MOJ4" s="2"/>
      <c r="MOK4" s="2"/>
      <c r="MOL4" s="2"/>
      <c r="MOM4" s="2"/>
      <c r="MON4" s="2"/>
      <c r="MOO4" s="2"/>
      <c r="MOP4" s="2"/>
      <c r="MOQ4" s="2"/>
      <c r="MOR4" s="2"/>
      <c r="MOS4" s="2"/>
      <c r="MOT4" s="2"/>
      <c r="MOU4" s="2"/>
      <c r="MOV4" s="2"/>
      <c r="MOW4" s="2"/>
      <c r="MOX4" s="2"/>
      <c r="MOY4" s="2"/>
      <c r="MOZ4" s="2"/>
      <c r="MPA4" s="2"/>
      <c r="MPB4" s="2"/>
      <c r="MPC4" s="2"/>
      <c r="MPD4" s="2"/>
      <c r="MPE4" s="2"/>
      <c r="MPF4" s="2"/>
      <c r="MPG4" s="2"/>
      <c r="MPH4" s="2"/>
      <c r="MPI4" s="2"/>
      <c r="MPJ4" s="2"/>
      <c r="MPK4" s="2"/>
      <c r="MPL4" s="2"/>
      <c r="MPM4" s="2"/>
      <c r="MPN4" s="2"/>
      <c r="MPO4" s="2"/>
      <c r="MPP4" s="2"/>
      <c r="MPQ4" s="2"/>
      <c r="MPR4" s="2"/>
      <c r="MPS4" s="2"/>
      <c r="MPT4" s="2"/>
      <c r="MPU4" s="2"/>
      <c r="MPV4" s="2"/>
      <c r="MPW4" s="2"/>
      <c r="MPX4" s="2"/>
      <c r="MPY4" s="2"/>
      <c r="MPZ4" s="2"/>
      <c r="MQA4" s="2"/>
      <c r="MQB4" s="2"/>
      <c r="MQC4" s="2"/>
      <c r="MQD4" s="2"/>
      <c r="MQE4" s="2"/>
      <c r="MQF4" s="2"/>
      <c r="MQG4" s="2"/>
      <c r="MQH4" s="2"/>
      <c r="MQI4" s="2"/>
      <c r="MQJ4" s="2"/>
      <c r="MQK4" s="2"/>
      <c r="MQL4" s="2"/>
      <c r="MQM4" s="2"/>
      <c r="MQN4" s="2"/>
      <c r="MQO4" s="2"/>
      <c r="MQP4" s="2"/>
      <c r="MQQ4" s="2"/>
      <c r="MQR4" s="2"/>
      <c r="MQS4" s="2"/>
      <c r="MQT4" s="2"/>
      <c r="MQU4" s="2"/>
      <c r="MQV4" s="2"/>
      <c r="MQW4" s="2"/>
      <c r="MQX4" s="2"/>
      <c r="MQY4" s="2"/>
      <c r="MQZ4" s="2"/>
      <c r="MRA4" s="2"/>
      <c r="MRB4" s="2"/>
      <c r="MRC4" s="2"/>
      <c r="MRD4" s="2"/>
      <c r="MRE4" s="2"/>
      <c r="MRF4" s="2"/>
      <c r="MRG4" s="2"/>
      <c r="MRH4" s="2"/>
      <c r="MRI4" s="2"/>
      <c r="MRJ4" s="2"/>
      <c r="MRK4" s="2"/>
      <c r="MRL4" s="2"/>
      <c r="MRM4" s="2"/>
      <c r="MRN4" s="2"/>
      <c r="MRO4" s="2"/>
      <c r="MRP4" s="2"/>
      <c r="MRQ4" s="2"/>
      <c r="MRR4" s="2"/>
      <c r="MRS4" s="2"/>
      <c r="MRT4" s="2"/>
      <c r="MRU4" s="2"/>
      <c r="MRV4" s="2"/>
      <c r="MRW4" s="2"/>
      <c r="MRX4" s="2"/>
      <c r="MRY4" s="2"/>
      <c r="MRZ4" s="2"/>
      <c r="MSA4" s="2"/>
      <c r="MSB4" s="2"/>
      <c r="MSC4" s="2"/>
      <c r="MSD4" s="2"/>
      <c r="MSE4" s="2"/>
      <c r="MSF4" s="2"/>
      <c r="MSG4" s="2"/>
      <c r="MSH4" s="2"/>
      <c r="MSI4" s="2"/>
      <c r="MSJ4" s="2"/>
      <c r="MSK4" s="2"/>
      <c r="MSL4" s="2"/>
      <c r="MSM4" s="2"/>
      <c r="MSN4" s="2"/>
      <c r="MSO4" s="2"/>
      <c r="MSP4" s="2"/>
      <c r="MSQ4" s="2"/>
      <c r="MSR4" s="2"/>
      <c r="MSS4" s="2"/>
      <c r="MST4" s="2"/>
      <c r="MSU4" s="2"/>
      <c r="MSV4" s="2"/>
      <c r="MSW4" s="2"/>
      <c r="MSX4" s="2"/>
      <c r="MSY4" s="2"/>
      <c r="MSZ4" s="2"/>
      <c r="MTA4" s="2"/>
      <c r="MTB4" s="2"/>
      <c r="MTC4" s="2"/>
      <c r="MTD4" s="2"/>
      <c r="MTE4" s="2"/>
      <c r="MTF4" s="2"/>
      <c r="MTG4" s="2"/>
      <c r="MTH4" s="2"/>
      <c r="MTI4" s="2"/>
      <c r="MTJ4" s="2"/>
      <c r="MTK4" s="2"/>
      <c r="MTL4" s="2"/>
      <c r="MTM4" s="2"/>
      <c r="MTN4" s="2"/>
      <c r="MTO4" s="2"/>
      <c r="MTP4" s="2"/>
      <c r="MTQ4" s="2"/>
      <c r="MTR4" s="2"/>
      <c r="MTS4" s="2"/>
      <c r="MTT4" s="2"/>
      <c r="MTU4" s="2"/>
      <c r="MTV4" s="2"/>
      <c r="MTW4" s="2"/>
      <c r="MTX4" s="2"/>
      <c r="MTY4" s="2"/>
      <c r="MTZ4" s="2"/>
      <c r="MUA4" s="2"/>
      <c r="MUB4" s="2"/>
      <c r="MUC4" s="2"/>
      <c r="MUD4" s="2"/>
      <c r="MUE4" s="2"/>
      <c r="MUF4" s="2"/>
      <c r="MUG4" s="2"/>
      <c r="MUH4" s="2"/>
      <c r="MUI4" s="2"/>
      <c r="MUJ4" s="2"/>
      <c r="MUK4" s="2"/>
      <c r="MUL4" s="2"/>
      <c r="MUM4" s="2"/>
      <c r="MUN4" s="2"/>
      <c r="MUO4" s="2"/>
      <c r="MUP4" s="2"/>
      <c r="MUQ4" s="2"/>
      <c r="MUR4" s="2"/>
      <c r="MUS4" s="2"/>
      <c r="MUT4" s="2"/>
      <c r="MUU4" s="2"/>
      <c r="MUV4" s="2"/>
      <c r="MUW4" s="2"/>
      <c r="MUX4" s="2"/>
      <c r="MUY4" s="2"/>
      <c r="MUZ4" s="2"/>
      <c r="MVA4" s="2"/>
      <c r="MVB4" s="2"/>
      <c r="MVC4" s="2"/>
      <c r="MVD4" s="2"/>
      <c r="MVE4" s="2"/>
      <c r="MVF4" s="2"/>
      <c r="MVG4" s="2"/>
      <c r="MVH4" s="2"/>
      <c r="MVI4" s="2"/>
      <c r="MVJ4" s="2"/>
      <c r="MVK4" s="2"/>
      <c r="MVL4" s="2"/>
      <c r="MVM4" s="2"/>
      <c r="MVN4" s="2"/>
      <c r="MVO4" s="2"/>
      <c r="MVP4" s="2"/>
      <c r="MVQ4" s="2"/>
      <c r="MVR4" s="2"/>
      <c r="MVS4" s="2"/>
      <c r="MVT4" s="2"/>
      <c r="MVU4" s="2"/>
      <c r="MVV4" s="2"/>
      <c r="MVW4" s="2"/>
      <c r="MVX4" s="2"/>
      <c r="MVY4" s="2"/>
      <c r="MVZ4" s="2"/>
      <c r="MWA4" s="2"/>
      <c r="MWB4" s="2"/>
      <c r="MWC4" s="2"/>
      <c r="MWD4" s="2"/>
      <c r="MWE4" s="2"/>
      <c r="MWF4" s="2"/>
      <c r="MWG4" s="2"/>
      <c r="MWH4" s="2"/>
      <c r="MWI4" s="2"/>
      <c r="MWJ4" s="2"/>
      <c r="MWK4" s="2"/>
      <c r="MWL4" s="2"/>
      <c r="MWM4" s="2"/>
      <c r="MWN4" s="2"/>
      <c r="MWO4" s="2"/>
      <c r="MWP4" s="2"/>
      <c r="MWQ4" s="2"/>
      <c r="MWR4" s="2"/>
      <c r="MWS4" s="2"/>
      <c r="MWT4" s="2"/>
      <c r="MWU4" s="2"/>
      <c r="MWV4" s="2"/>
      <c r="MWW4" s="2"/>
      <c r="MWX4" s="2"/>
      <c r="MWY4" s="2"/>
      <c r="MWZ4" s="2"/>
      <c r="MXA4" s="2"/>
      <c r="MXB4" s="2"/>
      <c r="MXC4" s="2"/>
      <c r="MXD4" s="2"/>
      <c r="MXE4" s="2"/>
      <c r="MXF4" s="2"/>
      <c r="MXG4" s="2"/>
      <c r="MXH4" s="2"/>
      <c r="MXI4" s="2"/>
      <c r="MXJ4" s="2"/>
      <c r="MXK4" s="2"/>
      <c r="MXL4" s="2"/>
      <c r="MXM4" s="2"/>
      <c r="MXN4" s="2"/>
      <c r="MXO4" s="2"/>
      <c r="MXP4" s="2"/>
      <c r="MXQ4" s="2"/>
      <c r="MXR4" s="2"/>
      <c r="MXS4" s="2"/>
      <c r="MXT4" s="2"/>
      <c r="MXU4" s="2"/>
      <c r="MXV4" s="2"/>
      <c r="MXW4" s="2"/>
      <c r="MXX4" s="2"/>
      <c r="MXY4" s="2"/>
      <c r="MXZ4" s="2"/>
      <c r="MYA4" s="2"/>
      <c r="MYB4" s="2"/>
      <c r="MYC4" s="2"/>
      <c r="MYD4" s="2"/>
      <c r="MYE4" s="2"/>
      <c r="MYF4" s="2"/>
      <c r="MYG4" s="2"/>
      <c r="MYH4" s="2"/>
      <c r="MYI4" s="2"/>
      <c r="MYJ4" s="2"/>
      <c r="MYK4" s="2"/>
      <c r="MYL4" s="2"/>
      <c r="MYM4" s="2"/>
      <c r="MYN4" s="2"/>
      <c r="MYO4" s="2"/>
      <c r="MYP4" s="2"/>
      <c r="MYQ4" s="2"/>
      <c r="MYR4" s="2"/>
      <c r="MYS4" s="2"/>
      <c r="MYT4" s="2"/>
      <c r="MYU4" s="2"/>
      <c r="MYV4" s="2"/>
      <c r="MYW4" s="2"/>
      <c r="MYX4" s="2"/>
      <c r="MYY4" s="2"/>
      <c r="MYZ4" s="2"/>
      <c r="MZA4" s="2"/>
      <c r="MZB4" s="2"/>
      <c r="MZC4" s="2"/>
      <c r="MZD4" s="2"/>
      <c r="MZE4" s="2"/>
      <c r="MZF4" s="2"/>
      <c r="MZG4" s="2"/>
      <c r="MZH4" s="2"/>
      <c r="MZI4" s="2"/>
      <c r="MZJ4" s="2"/>
      <c r="MZK4" s="2"/>
      <c r="MZL4" s="2"/>
      <c r="MZM4" s="2"/>
      <c r="MZN4" s="2"/>
      <c r="MZO4" s="2"/>
      <c r="MZP4" s="2"/>
      <c r="MZQ4" s="2"/>
      <c r="MZR4" s="2"/>
      <c r="MZS4" s="2"/>
      <c r="MZT4" s="2"/>
      <c r="MZU4" s="2"/>
      <c r="MZV4" s="2"/>
      <c r="MZW4" s="2"/>
      <c r="MZX4" s="2"/>
      <c r="MZY4" s="2"/>
      <c r="MZZ4" s="2"/>
      <c r="NAA4" s="2"/>
      <c r="NAB4" s="2"/>
      <c r="NAC4" s="2"/>
      <c r="NAD4" s="2"/>
      <c r="NAE4" s="2"/>
      <c r="NAF4" s="2"/>
      <c r="NAG4" s="2"/>
      <c r="NAH4" s="2"/>
      <c r="NAI4" s="2"/>
      <c r="NAJ4" s="2"/>
      <c r="NAK4" s="2"/>
      <c r="NAL4" s="2"/>
      <c r="NAM4" s="2"/>
      <c r="NAN4" s="2"/>
      <c r="NAO4" s="2"/>
      <c r="NAP4" s="2"/>
      <c r="NAQ4" s="2"/>
      <c r="NAR4" s="2"/>
      <c r="NAS4" s="2"/>
      <c r="NAT4" s="2"/>
      <c r="NAU4" s="2"/>
      <c r="NAV4" s="2"/>
      <c r="NAW4" s="2"/>
      <c r="NAX4" s="2"/>
      <c r="NAY4" s="2"/>
      <c r="NAZ4" s="2"/>
      <c r="NBA4" s="2"/>
      <c r="NBB4" s="2"/>
      <c r="NBC4" s="2"/>
      <c r="NBD4" s="2"/>
      <c r="NBE4" s="2"/>
      <c r="NBF4" s="2"/>
      <c r="NBG4" s="2"/>
      <c r="NBH4" s="2"/>
      <c r="NBI4" s="2"/>
      <c r="NBJ4" s="2"/>
      <c r="NBK4" s="2"/>
      <c r="NBL4" s="2"/>
      <c r="NBM4" s="2"/>
      <c r="NBN4" s="2"/>
      <c r="NBO4" s="2"/>
      <c r="NBP4" s="2"/>
      <c r="NBQ4" s="2"/>
      <c r="NBR4" s="2"/>
      <c r="NBS4" s="2"/>
      <c r="NBT4" s="2"/>
      <c r="NBU4" s="2"/>
      <c r="NBV4" s="2"/>
      <c r="NBW4" s="2"/>
      <c r="NBX4" s="2"/>
      <c r="NBY4" s="2"/>
      <c r="NBZ4" s="2"/>
      <c r="NCA4" s="2"/>
      <c r="NCB4" s="2"/>
      <c r="NCC4" s="2"/>
      <c r="NCD4" s="2"/>
      <c r="NCE4" s="2"/>
      <c r="NCF4" s="2"/>
      <c r="NCG4" s="2"/>
      <c r="NCH4" s="2"/>
      <c r="NCI4" s="2"/>
      <c r="NCJ4" s="2"/>
      <c r="NCK4" s="2"/>
      <c r="NCL4" s="2"/>
      <c r="NCM4" s="2"/>
      <c r="NCN4" s="2"/>
      <c r="NCO4" s="2"/>
      <c r="NCP4" s="2"/>
      <c r="NCQ4" s="2"/>
      <c r="NCR4" s="2"/>
      <c r="NCS4" s="2"/>
      <c r="NCT4" s="2"/>
      <c r="NCU4" s="2"/>
      <c r="NCV4" s="2"/>
      <c r="NCW4" s="2"/>
      <c r="NCX4" s="2"/>
      <c r="NCY4" s="2"/>
      <c r="NCZ4" s="2"/>
      <c r="NDA4" s="2"/>
      <c r="NDB4" s="2"/>
      <c r="NDC4" s="2"/>
      <c r="NDD4" s="2"/>
      <c r="NDE4" s="2"/>
      <c r="NDF4" s="2"/>
      <c r="NDG4" s="2"/>
      <c r="NDH4" s="2"/>
      <c r="NDI4" s="2"/>
      <c r="NDJ4" s="2"/>
      <c r="NDK4" s="2"/>
      <c r="NDL4" s="2"/>
      <c r="NDM4" s="2"/>
      <c r="NDN4" s="2"/>
      <c r="NDO4" s="2"/>
      <c r="NDP4" s="2"/>
      <c r="NDQ4" s="2"/>
      <c r="NDR4" s="2"/>
      <c r="NDS4" s="2"/>
      <c r="NDT4" s="2"/>
      <c r="NDU4" s="2"/>
      <c r="NDV4" s="2"/>
      <c r="NDW4" s="2"/>
      <c r="NDX4" s="2"/>
      <c r="NDY4" s="2"/>
      <c r="NDZ4" s="2"/>
      <c r="NEA4" s="2"/>
      <c r="NEB4" s="2"/>
      <c r="NEC4" s="2"/>
      <c r="NED4" s="2"/>
      <c r="NEE4" s="2"/>
      <c r="NEF4" s="2"/>
      <c r="NEG4" s="2"/>
      <c r="NEH4" s="2"/>
      <c r="NEI4" s="2"/>
      <c r="NEJ4" s="2"/>
      <c r="NEK4" s="2"/>
      <c r="NEL4" s="2"/>
      <c r="NEM4" s="2"/>
      <c r="NEN4" s="2"/>
      <c r="NEO4" s="2"/>
      <c r="NEP4" s="2"/>
      <c r="NEQ4" s="2"/>
      <c r="NER4" s="2"/>
      <c r="NES4" s="2"/>
      <c r="NET4" s="2"/>
      <c r="NEU4" s="2"/>
      <c r="NEV4" s="2"/>
      <c r="NEW4" s="2"/>
      <c r="NEX4" s="2"/>
      <c r="NEY4" s="2"/>
      <c r="NEZ4" s="2"/>
      <c r="NFA4" s="2"/>
      <c r="NFB4" s="2"/>
      <c r="NFC4" s="2"/>
      <c r="NFD4" s="2"/>
      <c r="NFE4" s="2"/>
      <c r="NFF4" s="2"/>
      <c r="NFG4" s="2"/>
      <c r="NFH4" s="2"/>
      <c r="NFI4" s="2"/>
      <c r="NFJ4" s="2"/>
      <c r="NFK4" s="2"/>
      <c r="NFL4" s="2"/>
      <c r="NFM4" s="2"/>
      <c r="NFN4" s="2"/>
      <c r="NFO4" s="2"/>
      <c r="NFP4" s="2"/>
      <c r="NFQ4" s="2"/>
      <c r="NFR4" s="2"/>
      <c r="NFS4" s="2"/>
      <c r="NFT4" s="2"/>
      <c r="NFU4" s="2"/>
      <c r="NFV4" s="2"/>
      <c r="NFW4" s="2"/>
      <c r="NFX4" s="2"/>
      <c r="NFY4" s="2"/>
      <c r="NFZ4" s="2"/>
      <c r="NGA4" s="2"/>
      <c r="NGB4" s="2"/>
      <c r="NGC4" s="2"/>
      <c r="NGD4" s="2"/>
      <c r="NGE4" s="2"/>
      <c r="NGF4" s="2"/>
      <c r="NGG4" s="2"/>
      <c r="NGH4" s="2"/>
      <c r="NGI4" s="2"/>
      <c r="NGJ4" s="2"/>
      <c r="NGK4" s="2"/>
      <c r="NGL4" s="2"/>
      <c r="NGM4" s="2"/>
      <c r="NGN4" s="2"/>
      <c r="NGO4" s="2"/>
      <c r="NGP4" s="2"/>
      <c r="NGQ4" s="2"/>
      <c r="NGR4" s="2"/>
      <c r="NGS4" s="2"/>
      <c r="NGT4" s="2"/>
      <c r="NGU4" s="2"/>
      <c r="NGV4" s="2"/>
      <c r="NGW4" s="2"/>
      <c r="NGX4" s="2"/>
      <c r="NGY4" s="2"/>
      <c r="NGZ4" s="2"/>
      <c r="NHA4" s="2"/>
      <c r="NHB4" s="2"/>
      <c r="NHC4" s="2"/>
      <c r="NHD4" s="2"/>
      <c r="NHE4" s="2"/>
      <c r="NHF4" s="2"/>
      <c r="NHG4" s="2"/>
      <c r="NHH4" s="2"/>
      <c r="NHI4" s="2"/>
      <c r="NHJ4" s="2"/>
      <c r="NHK4" s="2"/>
      <c r="NHL4" s="2"/>
      <c r="NHM4" s="2"/>
      <c r="NHN4" s="2"/>
      <c r="NHO4" s="2"/>
      <c r="NHP4" s="2"/>
      <c r="NHQ4" s="2"/>
      <c r="NHR4" s="2"/>
      <c r="NHS4" s="2"/>
      <c r="NHT4" s="2"/>
      <c r="NHU4" s="2"/>
      <c r="NHV4" s="2"/>
      <c r="NHW4" s="2"/>
      <c r="NHX4" s="2"/>
      <c r="NHY4" s="2"/>
      <c r="NHZ4" s="2"/>
      <c r="NIA4" s="2"/>
      <c r="NIB4" s="2"/>
      <c r="NIC4" s="2"/>
      <c r="NID4" s="2"/>
      <c r="NIE4" s="2"/>
      <c r="NIF4" s="2"/>
      <c r="NIG4" s="2"/>
      <c r="NIH4" s="2"/>
      <c r="NII4" s="2"/>
      <c r="NIJ4" s="2"/>
      <c r="NIK4" s="2"/>
      <c r="NIL4" s="2"/>
      <c r="NIM4" s="2"/>
      <c r="NIN4" s="2"/>
      <c r="NIO4" s="2"/>
      <c r="NIP4" s="2"/>
      <c r="NIQ4" s="2"/>
      <c r="NIR4" s="2"/>
      <c r="NIS4" s="2"/>
      <c r="NIT4" s="2"/>
      <c r="NIU4" s="2"/>
      <c r="NIV4" s="2"/>
      <c r="NIW4" s="2"/>
      <c r="NIX4" s="2"/>
      <c r="NIY4" s="2"/>
      <c r="NIZ4" s="2"/>
      <c r="NJA4" s="2"/>
      <c r="NJB4" s="2"/>
      <c r="NJC4" s="2"/>
      <c r="NJD4" s="2"/>
      <c r="NJE4" s="2"/>
      <c r="NJF4" s="2"/>
      <c r="NJG4" s="2"/>
      <c r="NJH4" s="2"/>
      <c r="NJI4" s="2"/>
      <c r="NJJ4" s="2"/>
      <c r="NJK4" s="2"/>
      <c r="NJL4" s="2"/>
      <c r="NJM4" s="2"/>
      <c r="NJN4" s="2"/>
      <c r="NJO4" s="2"/>
      <c r="NJP4" s="2"/>
      <c r="NJQ4" s="2"/>
      <c r="NJR4" s="2"/>
      <c r="NJS4" s="2"/>
      <c r="NJT4" s="2"/>
      <c r="NJU4" s="2"/>
      <c r="NJV4" s="2"/>
      <c r="NJW4" s="2"/>
      <c r="NJX4" s="2"/>
      <c r="NJY4" s="2"/>
      <c r="NJZ4" s="2"/>
      <c r="NKA4" s="2"/>
      <c r="NKB4" s="2"/>
      <c r="NKC4" s="2"/>
      <c r="NKD4" s="2"/>
      <c r="NKE4" s="2"/>
      <c r="NKF4" s="2"/>
      <c r="NKG4" s="2"/>
      <c r="NKH4" s="2"/>
      <c r="NKI4" s="2"/>
      <c r="NKJ4" s="2"/>
      <c r="NKK4" s="2"/>
      <c r="NKL4" s="2"/>
      <c r="NKM4" s="2"/>
      <c r="NKN4" s="2"/>
      <c r="NKO4" s="2"/>
      <c r="NKP4" s="2"/>
      <c r="NKQ4" s="2"/>
      <c r="NKR4" s="2"/>
      <c r="NKS4" s="2"/>
      <c r="NKT4" s="2"/>
      <c r="NKU4" s="2"/>
      <c r="NKV4" s="2"/>
      <c r="NKW4" s="2"/>
      <c r="NKX4" s="2"/>
      <c r="NKY4" s="2"/>
      <c r="NKZ4" s="2"/>
      <c r="NLA4" s="2"/>
      <c r="NLB4" s="2"/>
      <c r="NLC4" s="2"/>
      <c r="NLD4" s="2"/>
      <c r="NLE4" s="2"/>
      <c r="NLF4" s="2"/>
      <c r="NLG4" s="2"/>
      <c r="NLH4" s="2"/>
      <c r="NLI4" s="2"/>
      <c r="NLJ4" s="2"/>
      <c r="NLK4" s="2"/>
      <c r="NLL4" s="2"/>
      <c r="NLM4" s="2"/>
      <c r="NLN4" s="2"/>
      <c r="NLO4" s="2"/>
      <c r="NLP4" s="2"/>
      <c r="NLQ4" s="2"/>
      <c r="NLR4" s="2"/>
      <c r="NLS4" s="2"/>
      <c r="NLT4" s="2"/>
      <c r="NLU4" s="2"/>
      <c r="NLV4" s="2"/>
      <c r="NLW4" s="2"/>
      <c r="NLX4" s="2"/>
      <c r="NLY4" s="2"/>
      <c r="NLZ4" s="2"/>
      <c r="NMA4" s="2"/>
      <c r="NMB4" s="2"/>
      <c r="NMC4" s="2"/>
      <c r="NMD4" s="2"/>
      <c r="NME4" s="2"/>
      <c r="NMF4" s="2"/>
      <c r="NMG4" s="2"/>
      <c r="NMH4" s="2"/>
      <c r="NMI4" s="2"/>
      <c r="NMJ4" s="2"/>
      <c r="NMK4" s="2"/>
      <c r="NML4" s="2"/>
      <c r="NMM4" s="2"/>
      <c r="NMN4" s="2"/>
      <c r="NMO4" s="2"/>
      <c r="NMP4" s="2"/>
      <c r="NMQ4" s="2"/>
      <c r="NMR4" s="2"/>
      <c r="NMS4" s="2"/>
      <c r="NMT4" s="2"/>
      <c r="NMU4" s="2"/>
      <c r="NMV4" s="2"/>
      <c r="NMW4" s="2"/>
      <c r="NMX4" s="2"/>
      <c r="NMY4" s="2"/>
      <c r="NMZ4" s="2"/>
      <c r="NNA4" s="2"/>
      <c r="NNB4" s="2"/>
      <c r="NNC4" s="2"/>
      <c r="NND4" s="2"/>
      <c r="NNE4" s="2"/>
      <c r="NNF4" s="2"/>
      <c r="NNG4" s="2"/>
      <c r="NNH4" s="2"/>
      <c r="NNI4" s="2"/>
      <c r="NNJ4" s="2"/>
      <c r="NNK4" s="2"/>
      <c r="NNL4" s="2"/>
      <c r="NNM4" s="2"/>
      <c r="NNN4" s="2"/>
      <c r="NNO4" s="2"/>
      <c r="NNP4" s="2"/>
      <c r="NNQ4" s="2"/>
      <c r="NNR4" s="2"/>
      <c r="NNS4" s="2"/>
      <c r="NNT4" s="2"/>
      <c r="NNU4" s="2"/>
      <c r="NNV4" s="2"/>
      <c r="NNW4" s="2"/>
      <c r="NNX4" s="2"/>
      <c r="NNY4" s="2"/>
      <c r="NNZ4" s="2"/>
      <c r="NOA4" s="2"/>
      <c r="NOB4" s="2"/>
      <c r="NOC4" s="2"/>
      <c r="NOD4" s="2"/>
      <c r="NOE4" s="2"/>
      <c r="NOF4" s="2"/>
      <c r="NOG4" s="2"/>
      <c r="NOH4" s="2"/>
      <c r="NOI4" s="2"/>
      <c r="NOJ4" s="2"/>
      <c r="NOK4" s="2"/>
      <c r="NOL4" s="2"/>
      <c r="NOM4" s="2"/>
      <c r="NON4" s="2"/>
      <c r="NOO4" s="2"/>
      <c r="NOP4" s="2"/>
      <c r="NOQ4" s="2"/>
      <c r="NOR4" s="2"/>
      <c r="NOS4" s="2"/>
      <c r="NOT4" s="2"/>
      <c r="NOU4" s="2"/>
      <c r="NOV4" s="2"/>
      <c r="NOW4" s="2"/>
      <c r="NOX4" s="2"/>
      <c r="NOY4" s="2"/>
      <c r="NOZ4" s="2"/>
      <c r="NPA4" s="2"/>
      <c r="NPB4" s="2"/>
      <c r="NPC4" s="2"/>
      <c r="NPD4" s="2"/>
      <c r="NPE4" s="2"/>
      <c r="NPF4" s="2"/>
      <c r="NPG4" s="2"/>
      <c r="NPH4" s="2"/>
      <c r="NPI4" s="2"/>
      <c r="NPJ4" s="2"/>
      <c r="NPK4" s="2"/>
      <c r="NPL4" s="2"/>
      <c r="NPM4" s="2"/>
      <c r="NPN4" s="2"/>
      <c r="NPO4" s="2"/>
      <c r="NPP4" s="2"/>
      <c r="NPQ4" s="2"/>
      <c r="NPR4" s="2"/>
      <c r="NPS4" s="2"/>
      <c r="NPT4" s="2"/>
      <c r="NPU4" s="2"/>
      <c r="NPV4" s="2"/>
      <c r="NPW4" s="2"/>
      <c r="NPX4" s="2"/>
      <c r="NPY4" s="2"/>
      <c r="NPZ4" s="2"/>
      <c r="NQA4" s="2"/>
      <c r="NQB4" s="2"/>
      <c r="NQC4" s="2"/>
      <c r="NQD4" s="2"/>
      <c r="NQE4" s="2"/>
      <c r="NQF4" s="2"/>
      <c r="NQG4" s="2"/>
      <c r="NQH4" s="2"/>
      <c r="NQI4" s="2"/>
      <c r="NQJ4" s="2"/>
      <c r="NQK4" s="2"/>
      <c r="NQL4" s="2"/>
      <c r="NQM4" s="2"/>
      <c r="NQN4" s="2"/>
      <c r="NQO4" s="2"/>
      <c r="NQP4" s="2"/>
      <c r="NQQ4" s="2"/>
      <c r="NQR4" s="2"/>
      <c r="NQS4" s="2"/>
      <c r="NQT4" s="2"/>
      <c r="NQU4" s="2"/>
      <c r="NQV4" s="2"/>
      <c r="NQW4" s="2"/>
      <c r="NQX4" s="2"/>
      <c r="NQY4" s="2"/>
      <c r="NQZ4" s="2"/>
      <c r="NRA4" s="2"/>
      <c r="NRB4" s="2"/>
      <c r="NRC4" s="2"/>
      <c r="NRD4" s="2"/>
      <c r="NRE4" s="2"/>
      <c r="NRF4" s="2"/>
      <c r="NRG4" s="2"/>
      <c r="NRH4" s="2"/>
      <c r="NRI4" s="2"/>
      <c r="NRJ4" s="2"/>
      <c r="NRK4" s="2"/>
      <c r="NRL4" s="2"/>
      <c r="NRM4" s="2"/>
      <c r="NRN4" s="2"/>
      <c r="NRO4" s="2"/>
      <c r="NRP4" s="2"/>
      <c r="NRQ4" s="2"/>
      <c r="NRR4" s="2"/>
      <c r="NRS4" s="2"/>
      <c r="NRT4" s="2"/>
      <c r="NRU4" s="2"/>
      <c r="NRV4" s="2"/>
      <c r="NRW4" s="2"/>
      <c r="NRX4" s="2"/>
      <c r="NRY4" s="2"/>
      <c r="NRZ4" s="2"/>
      <c r="NSA4" s="2"/>
      <c r="NSB4" s="2"/>
      <c r="NSC4" s="2"/>
      <c r="NSD4" s="2"/>
      <c r="NSE4" s="2"/>
      <c r="NSF4" s="2"/>
      <c r="NSG4" s="2"/>
      <c r="NSH4" s="2"/>
      <c r="NSI4" s="2"/>
      <c r="NSJ4" s="2"/>
      <c r="NSK4" s="2"/>
      <c r="NSL4" s="2"/>
      <c r="NSM4" s="2"/>
      <c r="NSN4" s="2"/>
      <c r="NSO4" s="2"/>
      <c r="NSP4" s="2"/>
      <c r="NSQ4" s="2"/>
      <c r="NSR4" s="2"/>
      <c r="NSS4" s="2"/>
      <c r="NST4" s="2"/>
      <c r="NSU4" s="2"/>
      <c r="NSV4" s="2"/>
      <c r="NSW4" s="2"/>
      <c r="NSX4" s="2"/>
      <c r="NSY4" s="2"/>
      <c r="NSZ4" s="2"/>
      <c r="NTA4" s="2"/>
      <c r="NTB4" s="2"/>
      <c r="NTC4" s="2"/>
      <c r="NTD4" s="2"/>
      <c r="NTE4" s="2"/>
      <c r="NTF4" s="2"/>
      <c r="NTG4" s="2"/>
      <c r="NTH4" s="2"/>
      <c r="NTI4" s="2"/>
      <c r="NTJ4" s="2"/>
      <c r="NTK4" s="2"/>
      <c r="NTL4" s="2"/>
      <c r="NTM4" s="2"/>
      <c r="NTN4" s="2"/>
      <c r="NTO4" s="2"/>
      <c r="NTP4" s="2"/>
      <c r="NTQ4" s="2"/>
      <c r="NTR4" s="2"/>
      <c r="NTS4" s="2"/>
      <c r="NTT4" s="2"/>
      <c r="NTU4" s="2"/>
      <c r="NTV4" s="2"/>
      <c r="NTW4" s="2"/>
      <c r="NTX4" s="2"/>
      <c r="NTY4" s="2"/>
      <c r="NTZ4" s="2"/>
      <c r="NUA4" s="2"/>
      <c r="NUB4" s="2"/>
      <c r="NUC4" s="2"/>
      <c r="NUD4" s="2"/>
      <c r="NUE4" s="2"/>
      <c r="NUF4" s="2"/>
      <c r="NUG4" s="2"/>
      <c r="NUH4" s="2"/>
      <c r="NUI4" s="2"/>
      <c r="NUJ4" s="2"/>
      <c r="NUK4" s="2"/>
      <c r="NUL4" s="2"/>
      <c r="NUM4" s="2"/>
      <c r="NUN4" s="2"/>
      <c r="NUO4" s="2"/>
      <c r="NUP4" s="2"/>
      <c r="NUQ4" s="2"/>
      <c r="NUR4" s="2"/>
      <c r="NUS4" s="2"/>
      <c r="NUT4" s="2"/>
      <c r="NUU4" s="2"/>
      <c r="NUV4" s="2"/>
      <c r="NUW4" s="2"/>
      <c r="NUX4" s="2"/>
      <c r="NUY4" s="2"/>
      <c r="NUZ4" s="2"/>
      <c r="NVA4" s="2"/>
      <c r="NVB4" s="2"/>
      <c r="NVC4" s="2"/>
      <c r="NVD4" s="2"/>
      <c r="NVE4" s="2"/>
      <c r="NVF4" s="2"/>
      <c r="NVG4" s="2"/>
      <c r="NVH4" s="2"/>
      <c r="NVI4" s="2"/>
      <c r="NVJ4" s="2"/>
      <c r="NVK4" s="2"/>
      <c r="NVL4" s="2"/>
      <c r="NVM4" s="2"/>
      <c r="NVN4" s="2"/>
      <c r="NVO4" s="2"/>
      <c r="NVP4" s="2"/>
      <c r="NVQ4" s="2"/>
      <c r="NVR4" s="2"/>
      <c r="NVS4" s="2"/>
      <c r="NVT4" s="2"/>
      <c r="NVU4" s="2"/>
      <c r="NVV4" s="2"/>
      <c r="NVW4" s="2"/>
      <c r="NVX4" s="2"/>
      <c r="NVY4" s="2"/>
      <c r="NVZ4" s="2"/>
      <c r="NWA4" s="2"/>
      <c r="NWB4" s="2"/>
      <c r="NWC4" s="2"/>
      <c r="NWD4" s="2"/>
      <c r="NWE4" s="2"/>
      <c r="NWF4" s="2"/>
      <c r="NWG4" s="2"/>
      <c r="NWH4" s="2"/>
      <c r="NWI4" s="2"/>
      <c r="NWJ4" s="2"/>
      <c r="NWK4" s="2"/>
      <c r="NWL4" s="2"/>
      <c r="NWM4" s="2"/>
      <c r="NWN4" s="2"/>
      <c r="NWO4" s="2"/>
      <c r="NWP4" s="2"/>
      <c r="NWQ4" s="2"/>
      <c r="NWR4" s="2"/>
      <c r="NWS4" s="2"/>
      <c r="NWT4" s="2"/>
      <c r="NWU4" s="2"/>
      <c r="NWV4" s="2"/>
      <c r="NWW4" s="2"/>
      <c r="NWX4" s="2"/>
      <c r="NWY4" s="2"/>
      <c r="NWZ4" s="2"/>
      <c r="NXA4" s="2"/>
      <c r="NXB4" s="2"/>
      <c r="NXC4" s="2"/>
      <c r="NXD4" s="2"/>
      <c r="NXE4" s="2"/>
      <c r="NXF4" s="2"/>
      <c r="NXG4" s="2"/>
      <c r="NXH4" s="2"/>
      <c r="NXI4" s="2"/>
      <c r="NXJ4" s="2"/>
      <c r="NXK4" s="2"/>
      <c r="NXL4" s="2"/>
      <c r="NXM4" s="2"/>
      <c r="NXN4" s="2"/>
      <c r="NXO4" s="2"/>
      <c r="NXP4" s="2"/>
      <c r="NXQ4" s="2"/>
      <c r="NXR4" s="2"/>
      <c r="NXS4" s="2"/>
      <c r="NXT4" s="2"/>
      <c r="NXU4" s="2"/>
      <c r="NXV4" s="2"/>
      <c r="NXW4" s="2"/>
      <c r="NXX4" s="2"/>
      <c r="NXY4" s="2"/>
      <c r="NXZ4" s="2"/>
      <c r="NYA4" s="2"/>
      <c r="NYB4" s="2"/>
      <c r="NYC4" s="2"/>
      <c r="NYD4" s="2"/>
      <c r="NYE4" s="2"/>
      <c r="NYF4" s="2"/>
      <c r="NYG4" s="2"/>
      <c r="NYH4" s="2"/>
      <c r="NYI4" s="2"/>
      <c r="NYJ4" s="2"/>
      <c r="NYK4" s="2"/>
      <c r="NYL4" s="2"/>
      <c r="NYM4" s="2"/>
      <c r="NYN4" s="2"/>
      <c r="NYO4" s="2"/>
      <c r="NYP4" s="2"/>
      <c r="NYQ4" s="2"/>
      <c r="NYR4" s="2"/>
      <c r="NYS4" s="2"/>
      <c r="NYT4" s="2"/>
      <c r="NYU4" s="2"/>
      <c r="NYV4" s="2"/>
      <c r="NYW4" s="2"/>
      <c r="NYX4" s="2"/>
      <c r="NYY4" s="2"/>
      <c r="NYZ4" s="2"/>
      <c r="NZA4" s="2"/>
      <c r="NZB4" s="2"/>
      <c r="NZC4" s="2"/>
      <c r="NZD4" s="2"/>
      <c r="NZE4" s="2"/>
      <c r="NZF4" s="2"/>
      <c r="NZG4" s="2"/>
      <c r="NZH4" s="2"/>
      <c r="NZI4" s="2"/>
      <c r="NZJ4" s="2"/>
      <c r="NZK4" s="2"/>
      <c r="NZL4" s="2"/>
      <c r="NZM4" s="2"/>
      <c r="NZN4" s="2"/>
      <c r="NZO4" s="2"/>
      <c r="NZP4" s="2"/>
      <c r="NZQ4" s="2"/>
      <c r="NZR4" s="2"/>
      <c r="NZS4" s="2"/>
      <c r="NZT4" s="2"/>
      <c r="NZU4" s="2"/>
      <c r="NZV4" s="2"/>
      <c r="NZW4" s="2"/>
      <c r="NZX4" s="2"/>
      <c r="NZY4" s="2"/>
      <c r="NZZ4" s="2"/>
      <c r="OAA4" s="2"/>
      <c r="OAB4" s="2"/>
      <c r="OAC4" s="2"/>
      <c r="OAD4" s="2"/>
      <c r="OAE4" s="2"/>
      <c r="OAF4" s="2"/>
      <c r="OAG4" s="2"/>
      <c r="OAH4" s="2"/>
      <c r="OAI4" s="2"/>
      <c r="OAJ4" s="2"/>
      <c r="OAK4" s="2"/>
      <c r="OAL4" s="2"/>
      <c r="OAM4" s="2"/>
      <c r="OAN4" s="2"/>
      <c r="OAO4" s="2"/>
      <c r="OAP4" s="2"/>
      <c r="OAQ4" s="2"/>
      <c r="OAR4" s="2"/>
      <c r="OAS4" s="2"/>
      <c r="OAT4" s="2"/>
      <c r="OAU4" s="2"/>
      <c r="OAV4" s="2"/>
      <c r="OAW4" s="2"/>
      <c r="OAX4" s="2"/>
      <c r="OAY4" s="2"/>
      <c r="OAZ4" s="2"/>
      <c r="OBA4" s="2"/>
      <c r="OBB4" s="2"/>
      <c r="OBC4" s="2"/>
      <c r="OBD4" s="2"/>
      <c r="OBE4" s="2"/>
      <c r="OBF4" s="2"/>
      <c r="OBG4" s="2"/>
      <c r="OBH4" s="2"/>
      <c r="OBI4" s="2"/>
      <c r="OBJ4" s="2"/>
      <c r="OBK4" s="2"/>
      <c r="OBL4" s="2"/>
      <c r="OBM4" s="2"/>
      <c r="OBN4" s="2"/>
      <c r="OBO4" s="2"/>
      <c r="OBP4" s="2"/>
      <c r="OBQ4" s="2"/>
      <c r="OBR4" s="2"/>
      <c r="OBS4" s="2"/>
      <c r="OBT4" s="2"/>
      <c r="OBU4" s="2"/>
      <c r="OBV4" s="2"/>
      <c r="OBW4" s="2"/>
      <c r="OBX4" s="2"/>
      <c r="OBY4" s="2"/>
      <c r="OBZ4" s="2"/>
      <c r="OCA4" s="2"/>
      <c r="OCB4" s="2"/>
      <c r="OCC4" s="2"/>
      <c r="OCD4" s="2"/>
      <c r="OCE4" s="2"/>
      <c r="OCF4" s="2"/>
      <c r="OCG4" s="2"/>
      <c r="OCH4" s="2"/>
      <c r="OCI4" s="2"/>
      <c r="OCJ4" s="2"/>
      <c r="OCK4" s="2"/>
      <c r="OCL4" s="2"/>
      <c r="OCM4" s="2"/>
      <c r="OCN4" s="2"/>
      <c r="OCO4" s="2"/>
      <c r="OCP4" s="2"/>
      <c r="OCQ4" s="2"/>
      <c r="OCR4" s="2"/>
      <c r="OCS4" s="2"/>
      <c r="OCT4" s="2"/>
      <c r="OCU4" s="2"/>
      <c r="OCV4" s="2"/>
      <c r="OCW4" s="2"/>
      <c r="OCX4" s="2"/>
      <c r="OCY4" s="2"/>
      <c r="OCZ4" s="2"/>
      <c r="ODA4" s="2"/>
      <c r="ODB4" s="2"/>
      <c r="ODC4" s="2"/>
      <c r="ODD4" s="2"/>
      <c r="ODE4" s="2"/>
      <c r="ODF4" s="2"/>
      <c r="ODG4" s="2"/>
      <c r="ODH4" s="2"/>
      <c r="ODI4" s="2"/>
      <c r="ODJ4" s="2"/>
      <c r="ODK4" s="2"/>
      <c r="ODL4" s="2"/>
      <c r="ODM4" s="2"/>
      <c r="ODN4" s="2"/>
      <c r="ODO4" s="2"/>
      <c r="ODP4" s="2"/>
      <c r="ODQ4" s="2"/>
      <c r="ODR4" s="2"/>
      <c r="ODS4" s="2"/>
      <c r="ODT4" s="2"/>
      <c r="ODU4" s="2"/>
      <c r="ODV4" s="2"/>
      <c r="ODW4" s="2"/>
      <c r="ODX4" s="2"/>
      <c r="ODY4" s="2"/>
      <c r="ODZ4" s="2"/>
      <c r="OEA4" s="2"/>
      <c r="OEB4" s="2"/>
      <c r="OEC4" s="2"/>
      <c r="OED4" s="2"/>
      <c r="OEE4" s="2"/>
      <c r="OEF4" s="2"/>
      <c r="OEG4" s="2"/>
      <c r="OEH4" s="2"/>
      <c r="OEI4" s="2"/>
      <c r="OEJ4" s="2"/>
      <c r="OEK4" s="2"/>
      <c r="OEL4" s="2"/>
      <c r="OEM4" s="2"/>
      <c r="OEN4" s="2"/>
      <c r="OEO4" s="2"/>
      <c r="OEP4" s="2"/>
      <c r="OEQ4" s="2"/>
      <c r="OER4" s="2"/>
      <c r="OES4" s="2"/>
      <c r="OET4" s="2"/>
      <c r="OEU4" s="2"/>
      <c r="OEV4" s="2"/>
      <c r="OEW4" s="2"/>
      <c r="OEX4" s="2"/>
      <c r="OEY4" s="2"/>
      <c r="OEZ4" s="2"/>
      <c r="OFA4" s="2"/>
      <c r="OFB4" s="2"/>
      <c r="OFC4" s="2"/>
      <c r="OFD4" s="2"/>
      <c r="OFE4" s="2"/>
      <c r="OFF4" s="2"/>
      <c r="OFG4" s="2"/>
      <c r="OFH4" s="2"/>
      <c r="OFI4" s="2"/>
      <c r="OFJ4" s="2"/>
      <c r="OFK4" s="2"/>
      <c r="OFL4" s="2"/>
      <c r="OFM4" s="2"/>
      <c r="OFN4" s="2"/>
      <c r="OFO4" s="2"/>
      <c r="OFP4" s="2"/>
      <c r="OFQ4" s="2"/>
      <c r="OFR4" s="2"/>
      <c r="OFS4" s="2"/>
      <c r="OFT4" s="2"/>
      <c r="OFU4" s="2"/>
      <c r="OFV4" s="2"/>
      <c r="OFW4" s="2"/>
      <c r="OFX4" s="2"/>
      <c r="OFY4" s="2"/>
      <c r="OFZ4" s="2"/>
      <c r="OGA4" s="2"/>
      <c r="OGB4" s="2"/>
      <c r="OGC4" s="2"/>
      <c r="OGD4" s="2"/>
      <c r="OGE4" s="2"/>
      <c r="OGF4" s="2"/>
      <c r="OGG4" s="2"/>
      <c r="OGH4" s="2"/>
      <c r="OGI4" s="2"/>
      <c r="OGJ4" s="2"/>
      <c r="OGK4" s="2"/>
      <c r="OGL4" s="2"/>
      <c r="OGM4" s="2"/>
      <c r="OGN4" s="2"/>
      <c r="OGO4" s="2"/>
      <c r="OGP4" s="2"/>
      <c r="OGQ4" s="2"/>
      <c r="OGR4" s="2"/>
      <c r="OGS4" s="2"/>
      <c r="OGT4" s="2"/>
      <c r="OGU4" s="2"/>
      <c r="OGV4" s="2"/>
      <c r="OGW4" s="2"/>
      <c r="OGX4" s="2"/>
      <c r="OGY4" s="2"/>
      <c r="OGZ4" s="2"/>
      <c r="OHA4" s="2"/>
      <c r="OHB4" s="2"/>
      <c r="OHC4" s="2"/>
      <c r="OHD4" s="2"/>
      <c r="OHE4" s="2"/>
      <c r="OHF4" s="2"/>
      <c r="OHG4" s="2"/>
      <c r="OHH4" s="2"/>
      <c r="OHI4" s="2"/>
      <c r="OHJ4" s="2"/>
      <c r="OHK4" s="2"/>
      <c r="OHL4" s="2"/>
      <c r="OHM4" s="2"/>
      <c r="OHN4" s="2"/>
      <c r="OHO4" s="2"/>
      <c r="OHP4" s="2"/>
      <c r="OHQ4" s="2"/>
      <c r="OHR4" s="2"/>
      <c r="OHS4" s="2"/>
      <c r="OHT4" s="2"/>
      <c r="OHU4" s="2"/>
      <c r="OHV4" s="2"/>
      <c r="OHW4" s="2"/>
      <c r="OHX4" s="2"/>
      <c r="OHY4" s="2"/>
      <c r="OHZ4" s="2"/>
      <c r="OIA4" s="2"/>
      <c r="OIB4" s="2"/>
      <c r="OIC4" s="2"/>
      <c r="OID4" s="2"/>
      <c r="OIE4" s="2"/>
      <c r="OIF4" s="2"/>
      <c r="OIG4" s="2"/>
      <c r="OIH4" s="2"/>
      <c r="OII4" s="2"/>
      <c r="OIJ4" s="2"/>
      <c r="OIK4" s="2"/>
      <c r="OIL4" s="2"/>
      <c r="OIM4" s="2"/>
      <c r="OIN4" s="2"/>
      <c r="OIO4" s="2"/>
      <c r="OIP4" s="2"/>
      <c r="OIQ4" s="2"/>
      <c r="OIR4" s="2"/>
      <c r="OIS4" s="2"/>
      <c r="OIT4" s="2"/>
      <c r="OIU4" s="2"/>
      <c r="OIV4" s="2"/>
      <c r="OIW4" s="2"/>
      <c r="OIX4" s="2"/>
      <c r="OIY4" s="2"/>
      <c r="OIZ4" s="2"/>
      <c r="OJA4" s="2"/>
      <c r="OJB4" s="2"/>
      <c r="OJC4" s="2"/>
      <c r="OJD4" s="2"/>
      <c r="OJE4" s="2"/>
      <c r="OJF4" s="2"/>
      <c r="OJG4" s="2"/>
      <c r="OJH4" s="2"/>
      <c r="OJI4" s="2"/>
      <c r="OJJ4" s="2"/>
      <c r="OJK4" s="2"/>
      <c r="OJL4" s="2"/>
      <c r="OJM4" s="2"/>
      <c r="OJN4" s="2"/>
      <c r="OJO4" s="2"/>
      <c r="OJP4" s="2"/>
      <c r="OJQ4" s="2"/>
      <c r="OJR4" s="2"/>
      <c r="OJS4" s="2"/>
      <c r="OJT4" s="2"/>
      <c r="OJU4" s="2"/>
      <c r="OJV4" s="2"/>
      <c r="OJW4" s="2"/>
      <c r="OJX4" s="2"/>
      <c r="OJY4" s="2"/>
      <c r="OJZ4" s="2"/>
      <c r="OKA4" s="2"/>
      <c r="OKB4" s="2"/>
      <c r="OKC4" s="2"/>
      <c r="OKD4" s="2"/>
      <c r="OKE4" s="2"/>
      <c r="OKF4" s="2"/>
      <c r="OKG4" s="2"/>
      <c r="OKH4" s="2"/>
      <c r="OKI4" s="2"/>
      <c r="OKJ4" s="2"/>
      <c r="OKK4" s="2"/>
      <c r="OKL4" s="2"/>
      <c r="OKM4" s="2"/>
      <c r="OKN4" s="2"/>
      <c r="OKO4" s="2"/>
      <c r="OKP4" s="2"/>
      <c r="OKQ4" s="2"/>
      <c r="OKR4" s="2"/>
      <c r="OKS4" s="2"/>
      <c r="OKT4" s="2"/>
      <c r="OKU4" s="2"/>
      <c r="OKV4" s="2"/>
      <c r="OKW4" s="2"/>
      <c r="OKX4" s="2"/>
      <c r="OKY4" s="2"/>
      <c r="OKZ4" s="2"/>
      <c r="OLA4" s="2"/>
      <c r="OLB4" s="2"/>
      <c r="OLC4" s="2"/>
      <c r="OLD4" s="2"/>
      <c r="OLE4" s="2"/>
      <c r="OLF4" s="2"/>
      <c r="OLG4" s="2"/>
      <c r="OLH4" s="2"/>
      <c r="OLI4" s="2"/>
      <c r="OLJ4" s="2"/>
      <c r="OLK4" s="2"/>
      <c r="OLL4" s="2"/>
      <c r="OLM4" s="2"/>
      <c r="OLN4" s="2"/>
      <c r="OLO4" s="2"/>
      <c r="OLP4" s="2"/>
      <c r="OLQ4" s="2"/>
      <c r="OLR4" s="2"/>
      <c r="OLS4" s="2"/>
      <c r="OLT4" s="2"/>
      <c r="OLU4" s="2"/>
      <c r="OLV4" s="2"/>
      <c r="OLW4" s="2"/>
      <c r="OLX4" s="2"/>
      <c r="OLY4" s="2"/>
      <c r="OLZ4" s="2"/>
      <c r="OMA4" s="2"/>
      <c r="OMB4" s="2"/>
      <c r="OMC4" s="2"/>
      <c r="OMD4" s="2"/>
      <c r="OME4" s="2"/>
      <c r="OMF4" s="2"/>
      <c r="OMG4" s="2"/>
      <c r="OMH4" s="2"/>
      <c r="OMI4" s="2"/>
      <c r="OMJ4" s="2"/>
      <c r="OMK4" s="2"/>
      <c r="OML4" s="2"/>
      <c r="OMM4" s="2"/>
      <c r="OMN4" s="2"/>
      <c r="OMO4" s="2"/>
      <c r="OMP4" s="2"/>
      <c r="OMQ4" s="2"/>
      <c r="OMR4" s="2"/>
      <c r="OMS4" s="2"/>
      <c r="OMT4" s="2"/>
      <c r="OMU4" s="2"/>
      <c r="OMV4" s="2"/>
      <c r="OMW4" s="2"/>
      <c r="OMX4" s="2"/>
      <c r="OMY4" s="2"/>
      <c r="OMZ4" s="2"/>
      <c r="ONA4" s="2"/>
      <c r="ONB4" s="2"/>
      <c r="ONC4" s="2"/>
      <c r="OND4" s="2"/>
      <c r="ONE4" s="2"/>
      <c r="ONF4" s="2"/>
      <c r="ONG4" s="2"/>
      <c r="ONH4" s="2"/>
      <c r="ONI4" s="2"/>
      <c r="ONJ4" s="2"/>
      <c r="ONK4" s="2"/>
      <c r="ONL4" s="2"/>
      <c r="ONM4" s="2"/>
      <c r="ONN4" s="2"/>
      <c r="ONO4" s="2"/>
      <c r="ONP4" s="2"/>
      <c r="ONQ4" s="2"/>
      <c r="ONR4" s="2"/>
      <c r="ONS4" s="2"/>
      <c r="ONT4" s="2"/>
      <c r="ONU4" s="2"/>
      <c r="ONV4" s="2"/>
      <c r="ONW4" s="2"/>
      <c r="ONX4" s="2"/>
      <c r="ONY4" s="2"/>
      <c r="ONZ4" s="2"/>
      <c r="OOA4" s="2"/>
      <c r="OOB4" s="2"/>
      <c r="OOC4" s="2"/>
      <c r="OOD4" s="2"/>
      <c r="OOE4" s="2"/>
      <c r="OOF4" s="2"/>
      <c r="OOG4" s="2"/>
      <c r="OOH4" s="2"/>
      <c r="OOI4" s="2"/>
      <c r="OOJ4" s="2"/>
      <c r="OOK4" s="2"/>
      <c r="OOL4" s="2"/>
      <c r="OOM4" s="2"/>
      <c r="OON4" s="2"/>
      <c r="OOO4" s="2"/>
      <c r="OOP4" s="2"/>
      <c r="OOQ4" s="2"/>
      <c r="OOR4" s="2"/>
      <c r="OOS4" s="2"/>
      <c r="OOT4" s="2"/>
      <c r="OOU4" s="2"/>
      <c r="OOV4" s="2"/>
      <c r="OOW4" s="2"/>
      <c r="OOX4" s="2"/>
      <c r="OOY4" s="2"/>
      <c r="OOZ4" s="2"/>
      <c r="OPA4" s="2"/>
      <c r="OPB4" s="2"/>
      <c r="OPC4" s="2"/>
      <c r="OPD4" s="2"/>
      <c r="OPE4" s="2"/>
      <c r="OPF4" s="2"/>
      <c r="OPG4" s="2"/>
      <c r="OPH4" s="2"/>
      <c r="OPI4" s="2"/>
      <c r="OPJ4" s="2"/>
      <c r="OPK4" s="2"/>
      <c r="OPL4" s="2"/>
      <c r="OPM4" s="2"/>
      <c r="OPN4" s="2"/>
      <c r="OPO4" s="2"/>
      <c r="OPP4" s="2"/>
      <c r="OPQ4" s="2"/>
      <c r="OPR4" s="2"/>
      <c r="OPS4" s="2"/>
      <c r="OPT4" s="2"/>
      <c r="OPU4" s="2"/>
      <c r="OPV4" s="2"/>
      <c r="OPW4" s="2"/>
      <c r="OPX4" s="2"/>
      <c r="OPY4" s="2"/>
      <c r="OPZ4" s="2"/>
      <c r="OQA4" s="2"/>
      <c r="OQB4" s="2"/>
      <c r="OQC4" s="2"/>
      <c r="OQD4" s="2"/>
      <c r="OQE4" s="2"/>
      <c r="OQF4" s="2"/>
      <c r="OQG4" s="2"/>
      <c r="OQH4" s="2"/>
      <c r="OQI4" s="2"/>
      <c r="OQJ4" s="2"/>
      <c r="OQK4" s="2"/>
      <c r="OQL4" s="2"/>
      <c r="OQM4" s="2"/>
      <c r="OQN4" s="2"/>
      <c r="OQO4" s="2"/>
      <c r="OQP4" s="2"/>
      <c r="OQQ4" s="2"/>
      <c r="OQR4" s="2"/>
      <c r="OQS4" s="2"/>
      <c r="OQT4" s="2"/>
      <c r="OQU4" s="2"/>
      <c r="OQV4" s="2"/>
      <c r="OQW4" s="2"/>
      <c r="OQX4" s="2"/>
      <c r="OQY4" s="2"/>
      <c r="OQZ4" s="2"/>
      <c r="ORA4" s="2"/>
      <c r="ORB4" s="2"/>
      <c r="ORC4" s="2"/>
      <c r="ORD4" s="2"/>
      <c r="ORE4" s="2"/>
      <c r="ORF4" s="2"/>
      <c r="ORG4" s="2"/>
      <c r="ORH4" s="2"/>
      <c r="ORI4" s="2"/>
      <c r="ORJ4" s="2"/>
      <c r="ORK4" s="2"/>
      <c r="ORL4" s="2"/>
      <c r="ORM4" s="2"/>
      <c r="ORN4" s="2"/>
      <c r="ORO4" s="2"/>
      <c r="ORP4" s="2"/>
      <c r="ORQ4" s="2"/>
      <c r="ORR4" s="2"/>
      <c r="ORS4" s="2"/>
      <c r="ORT4" s="2"/>
      <c r="ORU4" s="2"/>
      <c r="ORV4" s="2"/>
      <c r="ORW4" s="2"/>
      <c r="ORX4" s="2"/>
      <c r="ORY4" s="2"/>
      <c r="ORZ4" s="2"/>
      <c r="OSA4" s="2"/>
      <c r="OSB4" s="2"/>
      <c r="OSC4" s="2"/>
      <c r="OSD4" s="2"/>
      <c r="OSE4" s="2"/>
      <c r="OSF4" s="2"/>
      <c r="OSG4" s="2"/>
      <c r="OSH4" s="2"/>
      <c r="OSI4" s="2"/>
      <c r="OSJ4" s="2"/>
      <c r="OSK4" s="2"/>
      <c r="OSL4" s="2"/>
      <c r="OSM4" s="2"/>
      <c r="OSN4" s="2"/>
      <c r="OSO4" s="2"/>
      <c r="OSP4" s="2"/>
      <c r="OSQ4" s="2"/>
      <c r="OSR4" s="2"/>
      <c r="OSS4" s="2"/>
      <c r="OST4" s="2"/>
      <c r="OSU4" s="2"/>
      <c r="OSV4" s="2"/>
      <c r="OSW4" s="2"/>
      <c r="OSX4" s="2"/>
      <c r="OSY4" s="2"/>
      <c r="OSZ4" s="2"/>
      <c r="OTA4" s="2"/>
      <c r="OTB4" s="2"/>
      <c r="OTC4" s="2"/>
      <c r="OTD4" s="2"/>
      <c r="OTE4" s="2"/>
      <c r="OTF4" s="2"/>
      <c r="OTG4" s="2"/>
      <c r="OTH4" s="2"/>
      <c r="OTI4" s="2"/>
      <c r="OTJ4" s="2"/>
      <c r="OTK4" s="2"/>
      <c r="OTL4" s="2"/>
      <c r="OTM4" s="2"/>
      <c r="OTN4" s="2"/>
      <c r="OTO4" s="2"/>
      <c r="OTP4" s="2"/>
      <c r="OTQ4" s="2"/>
      <c r="OTR4" s="2"/>
      <c r="OTS4" s="2"/>
      <c r="OTT4" s="2"/>
      <c r="OTU4" s="2"/>
      <c r="OTV4" s="2"/>
      <c r="OTW4" s="2"/>
      <c r="OTX4" s="2"/>
      <c r="OTY4" s="2"/>
      <c r="OTZ4" s="2"/>
      <c r="OUA4" s="2"/>
      <c r="OUB4" s="2"/>
      <c r="OUC4" s="2"/>
      <c r="OUD4" s="2"/>
      <c r="OUE4" s="2"/>
      <c r="OUF4" s="2"/>
      <c r="OUG4" s="2"/>
      <c r="OUH4" s="2"/>
      <c r="OUI4" s="2"/>
      <c r="OUJ4" s="2"/>
      <c r="OUK4" s="2"/>
      <c r="OUL4" s="2"/>
      <c r="OUM4" s="2"/>
      <c r="OUN4" s="2"/>
      <c r="OUO4" s="2"/>
      <c r="OUP4" s="2"/>
      <c r="OUQ4" s="2"/>
      <c r="OUR4" s="2"/>
      <c r="OUS4" s="2"/>
      <c r="OUT4" s="2"/>
      <c r="OUU4" s="2"/>
      <c r="OUV4" s="2"/>
      <c r="OUW4" s="2"/>
      <c r="OUX4" s="2"/>
      <c r="OUY4" s="2"/>
      <c r="OUZ4" s="2"/>
      <c r="OVA4" s="2"/>
      <c r="OVB4" s="2"/>
      <c r="OVC4" s="2"/>
      <c r="OVD4" s="2"/>
      <c r="OVE4" s="2"/>
      <c r="OVF4" s="2"/>
      <c r="OVG4" s="2"/>
      <c r="OVH4" s="2"/>
      <c r="OVI4" s="2"/>
      <c r="OVJ4" s="2"/>
      <c r="OVK4" s="2"/>
      <c r="OVL4" s="2"/>
      <c r="OVM4" s="2"/>
      <c r="OVN4" s="2"/>
      <c r="OVO4" s="2"/>
      <c r="OVP4" s="2"/>
      <c r="OVQ4" s="2"/>
      <c r="OVR4" s="2"/>
      <c r="OVS4" s="2"/>
      <c r="OVT4" s="2"/>
      <c r="OVU4" s="2"/>
      <c r="OVV4" s="2"/>
      <c r="OVW4" s="2"/>
      <c r="OVX4" s="2"/>
      <c r="OVY4" s="2"/>
      <c r="OVZ4" s="2"/>
      <c r="OWA4" s="2"/>
      <c r="OWB4" s="2"/>
      <c r="OWC4" s="2"/>
      <c r="OWD4" s="2"/>
      <c r="OWE4" s="2"/>
      <c r="OWF4" s="2"/>
      <c r="OWG4" s="2"/>
      <c r="OWH4" s="2"/>
      <c r="OWI4" s="2"/>
      <c r="OWJ4" s="2"/>
      <c r="OWK4" s="2"/>
      <c r="OWL4" s="2"/>
      <c r="OWM4" s="2"/>
      <c r="OWN4" s="2"/>
      <c r="OWO4" s="2"/>
      <c r="OWP4" s="2"/>
      <c r="OWQ4" s="2"/>
      <c r="OWR4" s="2"/>
      <c r="OWS4" s="2"/>
      <c r="OWT4" s="2"/>
      <c r="OWU4" s="2"/>
      <c r="OWV4" s="2"/>
      <c r="OWW4" s="2"/>
      <c r="OWX4" s="2"/>
      <c r="OWY4" s="2"/>
      <c r="OWZ4" s="2"/>
      <c r="OXA4" s="2"/>
      <c r="OXB4" s="2"/>
      <c r="OXC4" s="2"/>
      <c r="OXD4" s="2"/>
      <c r="OXE4" s="2"/>
      <c r="OXF4" s="2"/>
      <c r="OXG4" s="2"/>
      <c r="OXH4" s="2"/>
      <c r="OXI4" s="2"/>
      <c r="OXJ4" s="2"/>
      <c r="OXK4" s="2"/>
      <c r="OXL4" s="2"/>
      <c r="OXM4" s="2"/>
      <c r="OXN4" s="2"/>
      <c r="OXO4" s="2"/>
      <c r="OXP4" s="2"/>
      <c r="OXQ4" s="2"/>
      <c r="OXR4" s="2"/>
      <c r="OXS4" s="2"/>
      <c r="OXT4" s="2"/>
      <c r="OXU4" s="2"/>
      <c r="OXV4" s="2"/>
      <c r="OXW4" s="2"/>
      <c r="OXX4" s="2"/>
      <c r="OXY4" s="2"/>
      <c r="OXZ4" s="2"/>
      <c r="OYA4" s="2"/>
      <c r="OYB4" s="2"/>
      <c r="OYC4" s="2"/>
      <c r="OYD4" s="2"/>
      <c r="OYE4" s="2"/>
      <c r="OYF4" s="2"/>
      <c r="OYG4" s="2"/>
      <c r="OYH4" s="2"/>
      <c r="OYI4" s="2"/>
      <c r="OYJ4" s="2"/>
      <c r="OYK4" s="2"/>
      <c r="OYL4" s="2"/>
      <c r="OYM4" s="2"/>
      <c r="OYN4" s="2"/>
      <c r="OYO4" s="2"/>
      <c r="OYP4" s="2"/>
      <c r="OYQ4" s="2"/>
      <c r="OYR4" s="2"/>
      <c r="OYS4" s="2"/>
      <c r="OYT4" s="2"/>
      <c r="OYU4" s="2"/>
      <c r="OYV4" s="2"/>
      <c r="OYW4" s="2"/>
      <c r="OYX4" s="2"/>
      <c r="OYY4" s="2"/>
      <c r="OYZ4" s="2"/>
      <c r="OZA4" s="2"/>
      <c r="OZB4" s="2"/>
      <c r="OZC4" s="2"/>
      <c r="OZD4" s="2"/>
      <c r="OZE4" s="2"/>
      <c r="OZF4" s="2"/>
      <c r="OZG4" s="2"/>
      <c r="OZH4" s="2"/>
      <c r="OZI4" s="2"/>
      <c r="OZJ4" s="2"/>
      <c r="OZK4" s="2"/>
      <c r="OZL4" s="2"/>
      <c r="OZM4" s="2"/>
      <c r="OZN4" s="2"/>
      <c r="OZO4" s="2"/>
      <c r="OZP4" s="2"/>
      <c r="OZQ4" s="2"/>
      <c r="OZR4" s="2"/>
      <c r="OZS4" s="2"/>
      <c r="OZT4" s="2"/>
      <c r="OZU4" s="2"/>
      <c r="OZV4" s="2"/>
      <c r="OZW4" s="2"/>
      <c r="OZX4" s="2"/>
      <c r="OZY4" s="2"/>
      <c r="OZZ4" s="2"/>
      <c r="PAA4" s="2"/>
      <c r="PAB4" s="2"/>
      <c r="PAC4" s="2"/>
      <c r="PAD4" s="2"/>
      <c r="PAE4" s="2"/>
      <c r="PAF4" s="2"/>
      <c r="PAG4" s="2"/>
      <c r="PAH4" s="2"/>
      <c r="PAI4" s="2"/>
      <c r="PAJ4" s="2"/>
      <c r="PAK4" s="2"/>
      <c r="PAL4" s="2"/>
      <c r="PAM4" s="2"/>
      <c r="PAN4" s="2"/>
      <c r="PAO4" s="2"/>
      <c r="PAP4" s="2"/>
      <c r="PAQ4" s="2"/>
      <c r="PAR4" s="2"/>
      <c r="PAS4" s="2"/>
      <c r="PAT4" s="2"/>
      <c r="PAU4" s="2"/>
      <c r="PAV4" s="2"/>
      <c r="PAW4" s="2"/>
      <c r="PAX4" s="2"/>
      <c r="PAY4" s="2"/>
      <c r="PAZ4" s="2"/>
      <c r="PBA4" s="2"/>
      <c r="PBB4" s="2"/>
      <c r="PBC4" s="2"/>
      <c r="PBD4" s="2"/>
      <c r="PBE4" s="2"/>
      <c r="PBF4" s="2"/>
      <c r="PBG4" s="2"/>
      <c r="PBH4" s="2"/>
      <c r="PBI4" s="2"/>
      <c r="PBJ4" s="2"/>
      <c r="PBK4" s="2"/>
      <c r="PBL4" s="2"/>
      <c r="PBM4" s="2"/>
      <c r="PBN4" s="2"/>
      <c r="PBO4" s="2"/>
      <c r="PBP4" s="2"/>
      <c r="PBQ4" s="2"/>
      <c r="PBR4" s="2"/>
      <c r="PBS4" s="2"/>
      <c r="PBT4" s="2"/>
      <c r="PBU4" s="2"/>
      <c r="PBV4" s="2"/>
      <c r="PBW4" s="2"/>
      <c r="PBX4" s="2"/>
      <c r="PBY4" s="2"/>
      <c r="PBZ4" s="2"/>
      <c r="PCA4" s="2"/>
      <c r="PCB4" s="2"/>
      <c r="PCC4" s="2"/>
      <c r="PCD4" s="2"/>
      <c r="PCE4" s="2"/>
      <c r="PCF4" s="2"/>
      <c r="PCG4" s="2"/>
      <c r="PCH4" s="2"/>
      <c r="PCI4" s="2"/>
      <c r="PCJ4" s="2"/>
      <c r="PCK4" s="2"/>
      <c r="PCL4" s="2"/>
      <c r="PCM4" s="2"/>
      <c r="PCN4" s="2"/>
      <c r="PCO4" s="2"/>
      <c r="PCP4" s="2"/>
      <c r="PCQ4" s="2"/>
      <c r="PCR4" s="2"/>
      <c r="PCS4" s="2"/>
      <c r="PCT4" s="2"/>
      <c r="PCU4" s="2"/>
      <c r="PCV4" s="2"/>
      <c r="PCW4" s="2"/>
      <c r="PCX4" s="2"/>
      <c r="PCY4" s="2"/>
      <c r="PCZ4" s="2"/>
      <c r="PDA4" s="2"/>
      <c r="PDB4" s="2"/>
      <c r="PDC4" s="2"/>
      <c r="PDD4" s="2"/>
      <c r="PDE4" s="2"/>
      <c r="PDF4" s="2"/>
      <c r="PDG4" s="2"/>
      <c r="PDH4" s="2"/>
      <c r="PDI4" s="2"/>
      <c r="PDJ4" s="2"/>
      <c r="PDK4" s="2"/>
      <c r="PDL4" s="2"/>
      <c r="PDM4" s="2"/>
      <c r="PDN4" s="2"/>
      <c r="PDO4" s="2"/>
      <c r="PDP4" s="2"/>
      <c r="PDQ4" s="2"/>
      <c r="PDR4" s="2"/>
      <c r="PDS4" s="2"/>
      <c r="PDT4" s="2"/>
      <c r="PDU4" s="2"/>
      <c r="PDV4" s="2"/>
      <c r="PDW4" s="2"/>
      <c r="PDX4" s="2"/>
      <c r="PDY4" s="2"/>
      <c r="PDZ4" s="2"/>
      <c r="PEA4" s="2"/>
      <c r="PEB4" s="2"/>
      <c r="PEC4" s="2"/>
      <c r="PED4" s="2"/>
      <c r="PEE4" s="2"/>
      <c r="PEF4" s="2"/>
      <c r="PEG4" s="2"/>
      <c r="PEH4" s="2"/>
      <c r="PEI4" s="2"/>
      <c r="PEJ4" s="2"/>
      <c r="PEK4" s="2"/>
      <c r="PEL4" s="2"/>
      <c r="PEM4" s="2"/>
      <c r="PEN4" s="2"/>
      <c r="PEO4" s="2"/>
      <c r="PEP4" s="2"/>
      <c r="PEQ4" s="2"/>
      <c r="PER4" s="2"/>
      <c r="PES4" s="2"/>
      <c r="PET4" s="2"/>
      <c r="PEU4" s="2"/>
      <c r="PEV4" s="2"/>
      <c r="PEW4" s="2"/>
      <c r="PEX4" s="2"/>
      <c r="PEY4" s="2"/>
      <c r="PEZ4" s="2"/>
      <c r="PFA4" s="2"/>
      <c r="PFB4" s="2"/>
      <c r="PFC4" s="2"/>
      <c r="PFD4" s="2"/>
      <c r="PFE4" s="2"/>
      <c r="PFF4" s="2"/>
      <c r="PFG4" s="2"/>
      <c r="PFH4" s="2"/>
      <c r="PFI4" s="2"/>
      <c r="PFJ4" s="2"/>
      <c r="PFK4" s="2"/>
      <c r="PFL4" s="2"/>
      <c r="PFM4" s="2"/>
      <c r="PFN4" s="2"/>
      <c r="PFO4" s="2"/>
      <c r="PFP4" s="2"/>
      <c r="PFQ4" s="2"/>
      <c r="PFR4" s="2"/>
      <c r="PFS4" s="2"/>
      <c r="PFT4" s="2"/>
      <c r="PFU4" s="2"/>
      <c r="PFV4" s="2"/>
      <c r="PFW4" s="2"/>
      <c r="PFX4" s="2"/>
      <c r="PFY4" s="2"/>
      <c r="PFZ4" s="2"/>
      <c r="PGA4" s="2"/>
      <c r="PGB4" s="2"/>
      <c r="PGC4" s="2"/>
      <c r="PGD4" s="2"/>
      <c r="PGE4" s="2"/>
      <c r="PGF4" s="2"/>
      <c r="PGG4" s="2"/>
      <c r="PGH4" s="2"/>
      <c r="PGI4" s="2"/>
      <c r="PGJ4" s="2"/>
      <c r="PGK4" s="2"/>
      <c r="PGL4" s="2"/>
      <c r="PGM4" s="2"/>
      <c r="PGN4" s="2"/>
      <c r="PGO4" s="2"/>
      <c r="PGP4" s="2"/>
      <c r="PGQ4" s="2"/>
      <c r="PGR4" s="2"/>
      <c r="PGS4" s="2"/>
      <c r="PGT4" s="2"/>
      <c r="PGU4" s="2"/>
      <c r="PGV4" s="2"/>
      <c r="PGW4" s="2"/>
      <c r="PGX4" s="2"/>
      <c r="PGY4" s="2"/>
      <c r="PGZ4" s="2"/>
      <c r="PHA4" s="2"/>
      <c r="PHB4" s="2"/>
      <c r="PHC4" s="2"/>
      <c r="PHD4" s="2"/>
      <c r="PHE4" s="2"/>
      <c r="PHF4" s="2"/>
      <c r="PHG4" s="2"/>
      <c r="PHH4" s="2"/>
      <c r="PHI4" s="2"/>
      <c r="PHJ4" s="2"/>
      <c r="PHK4" s="2"/>
      <c r="PHL4" s="2"/>
      <c r="PHM4" s="2"/>
      <c r="PHN4" s="2"/>
      <c r="PHO4" s="2"/>
      <c r="PHP4" s="2"/>
      <c r="PHQ4" s="2"/>
      <c r="PHR4" s="2"/>
      <c r="PHS4" s="2"/>
      <c r="PHT4" s="2"/>
      <c r="PHU4" s="2"/>
      <c r="PHV4" s="2"/>
      <c r="PHW4" s="2"/>
      <c r="PHX4" s="2"/>
      <c r="PHY4" s="2"/>
      <c r="PHZ4" s="2"/>
      <c r="PIA4" s="2"/>
      <c r="PIB4" s="2"/>
      <c r="PIC4" s="2"/>
      <c r="PID4" s="2"/>
      <c r="PIE4" s="2"/>
      <c r="PIF4" s="2"/>
      <c r="PIG4" s="2"/>
      <c r="PIH4" s="2"/>
      <c r="PII4" s="2"/>
      <c r="PIJ4" s="2"/>
      <c r="PIK4" s="2"/>
      <c r="PIL4" s="2"/>
      <c r="PIM4" s="2"/>
      <c r="PIN4" s="2"/>
      <c r="PIO4" s="2"/>
      <c r="PIP4" s="2"/>
      <c r="PIQ4" s="2"/>
      <c r="PIR4" s="2"/>
      <c r="PIS4" s="2"/>
      <c r="PIT4" s="2"/>
      <c r="PIU4" s="2"/>
      <c r="PIV4" s="2"/>
      <c r="PIW4" s="2"/>
      <c r="PIX4" s="2"/>
      <c r="PIY4" s="2"/>
      <c r="PIZ4" s="2"/>
      <c r="PJA4" s="2"/>
      <c r="PJB4" s="2"/>
      <c r="PJC4" s="2"/>
      <c r="PJD4" s="2"/>
      <c r="PJE4" s="2"/>
      <c r="PJF4" s="2"/>
      <c r="PJG4" s="2"/>
      <c r="PJH4" s="2"/>
      <c r="PJI4" s="2"/>
      <c r="PJJ4" s="2"/>
      <c r="PJK4" s="2"/>
      <c r="PJL4" s="2"/>
      <c r="PJM4" s="2"/>
      <c r="PJN4" s="2"/>
      <c r="PJO4" s="2"/>
      <c r="PJP4" s="2"/>
      <c r="PJQ4" s="2"/>
      <c r="PJR4" s="2"/>
      <c r="PJS4" s="2"/>
      <c r="PJT4" s="2"/>
      <c r="PJU4" s="2"/>
      <c r="PJV4" s="2"/>
      <c r="PJW4" s="2"/>
      <c r="PJX4" s="2"/>
      <c r="PJY4" s="2"/>
      <c r="PJZ4" s="2"/>
      <c r="PKA4" s="2"/>
      <c r="PKB4" s="2"/>
      <c r="PKC4" s="2"/>
      <c r="PKD4" s="2"/>
      <c r="PKE4" s="2"/>
      <c r="PKF4" s="2"/>
      <c r="PKG4" s="2"/>
      <c r="PKH4" s="2"/>
      <c r="PKI4" s="2"/>
      <c r="PKJ4" s="2"/>
      <c r="PKK4" s="2"/>
      <c r="PKL4" s="2"/>
      <c r="PKM4" s="2"/>
      <c r="PKN4" s="2"/>
      <c r="PKO4" s="2"/>
      <c r="PKP4" s="2"/>
      <c r="PKQ4" s="2"/>
      <c r="PKR4" s="2"/>
      <c r="PKS4" s="2"/>
      <c r="PKT4" s="2"/>
      <c r="PKU4" s="2"/>
      <c r="PKV4" s="2"/>
      <c r="PKW4" s="2"/>
      <c r="PKX4" s="2"/>
      <c r="PKY4" s="2"/>
      <c r="PKZ4" s="2"/>
      <c r="PLA4" s="2"/>
      <c r="PLB4" s="2"/>
      <c r="PLC4" s="2"/>
      <c r="PLD4" s="2"/>
      <c r="PLE4" s="2"/>
      <c r="PLF4" s="2"/>
      <c r="PLG4" s="2"/>
      <c r="PLH4" s="2"/>
      <c r="PLI4" s="2"/>
      <c r="PLJ4" s="2"/>
      <c r="PLK4" s="2"/>
      <c r="PLL4" s="2"/>
      <c r="PLM4" s="2"/>
      <c r="PLN4" s="2"/>
      <c r="PLO4" s="2"/>
      <c r="PLP4" s="2"/>
      <c r="PLQ4" s="2"/>
      <c r="PLR4" s="2"/>
      <c r="PLS4" s="2"/>
      <c r="PLT4" s="2"/>
      <c r="PLU4" s="2"/>
      <c r="PLV4" s="2"/>
      <c r="PLW4" s="2"/>
      <c r="PLX4" s="2"/>
      <c r="PLY4" s="2"/>
      <c r="PLZ4" s="2"/>
      <c r="PMA4" s="2"/>
      <c r="PMB4" s="2"/>
      <c r="PMC4" s="2"/>
      <c r="PMD4" s="2"/>
      <c r="PME4" s="2"/>
      <c r="PMF4" s="2"/>
      <c r="PMG4" s="2"/>
      <c r="PMH4" s="2"/>
      <c r="PMI4" s="2"/>
      <c r="PMJ4" s="2"/>
      <c r="PMK4" s="2"/>
      <c r="PML4" s="2"/>
      <c r="PMM4" s="2"/>
      <c r="PMN4" s="2"/>
      <c r="PMO4" s="2"/>
      <c r="PMP4" s="2"/>
      <c r="PMQ4" s="2"/>
      <c r="PMR4" s="2"/>
      <c r="PMS4" s="2"/>
      <c r="PMT4" s="2"/>
      <c r="PMU4" s="2"/>
      <c r="PMV4" s="2"/>
      <c r="PMW4" s="2"/>
      <c r="PMX4" s="2"/>
      <c r="PMY4" s="2"/>
      <c r="PMZ4" s="2"/>
      <c r="PNA4" s="2"/>
      <c r="PNB4" s="2"/>
      <c r="PNC4" s="2"/>
      <c r="PND4" s="2"/>
      <c r="PNE4" s="2"/>
      <c r="PNF4" s="2"/>
      <c r="PNG4" s="2"/>
      <c r="PNH4" s="2"/>
      <c r="PNI4" s="2"/>
      <c r="PNJ4" s="2"/>
      <c r="PNK4" s="2"/>
      <c r="PNL4" s="2"/>
      <c r="PNM4" s="2"/>
      <c r="PNN4" s="2"/>
      <c r="PNO4" s="2"/>
      <c r="PNP4" s="2"/>
      <c r="PNQ4" s="2"/>
      <c r="PNR4" s="2"/>
      <c r="PNS4" s="2"/>
      <c r="PNT4" s="2"/>
      <c r="PNU4" s="2"/>
      <c r="PNV4" s="2"/>
      <c r="PNW4" s="2"/>
      <c r="PNX4" s="2"/>
      <c r="PNY4" s="2"/>
      <c r="PNZ4" s="2"/>
      <c r="POA4" s="2"/>
      <c r="POB4" s="2"/>
      <c r="POC4" s="2"/>
      <c r="POD4" s="2"/>
      <c r="POE4" s="2"/>
      <c r="POF4" s="2"/>
      <c r="POG4" s="2"/>
      <c r="POH4" s="2"/>
      <c r="POI4" s="2"/>
      <c r="POJ4" s="2"/>
      <c r="POK4" s="2"/>
      <c r="POL4" s="2"/>
      <c r="POM4" s="2"/>
      <c r="PON4" s="2"/>
      <c r="POO4" s="2"/>
      <c r="POP4" s="2"/>
      <c r="POQ4" s="2"/>
      <c r="POR4" s="2"/>
      <c r="POS4" s="2"/>
      <c r="POT4" s="2"/>
      <c r="POU4" s="2"/>
      <c r="POV4" s="2"/>
      <c r="POW4" s="2"/>
      <c r="POX4" s="2"/>
      <c r="POY4" s="2"/>
      <c r="POZ4" s="2"/>
      <c r="PPA4" s="2"/>
      <c r="PPB4" s="2"/>
      <c r="PPC4" s="2"/>
      <c r="PPD4" s="2"/>
      <c r="PPE4" s="2"/>
      <c r="PPF4" s="2"/>
      <c r="PPG4" s="2"/>
      <c r="PPH4" s="2"/>
      <c r="PPI4" s="2"/>
      <c r="PPJ4" s="2"/>
      <c r="PPK4" s="2"/>
      <c r="PPL4" s="2"/>
      <c r="PPM4" s="2"/>
      <c r="PPN4" s="2"/>
      <c r="PPO4" s="2"/>
      <c r="PPP4" s="2"/>
      <c r="PPQ4" s="2"/>
      <c r="PPR4" s="2"/>
      <c r="PPS4" s="2"/>
      <c r="PPT4" s="2"/>
      <c r="PPU4" s="2"/>
      <c r="PPV4" s="2"/>
      <c r="PPW4" s="2"/>
      <c r="PPX4" s="2"/>
      <c r="PPY4" s="2"/>
      <c r="PPZ4" s="2"/>
      <c r="PQA4" s="2"/>
      <c r="PQB4" s="2"/>
      <c r="PQC4" s="2"/>
      <c r="PQD4" s="2"/>
      <c r="PQE4" s="2"/>
      <c r="PQF4" s="2"/>
      <c r="PQG4" s="2"/>
      <c r="PQH4" s="2"/>
      <c r="PQI4" s="2"/>
      <c r="PQJ4" s="2"/>
      <c r="PQK4" s="2"/>
      <c r="PQL4" s="2"/>
      <c r="PQM4" s="2"/>
      <c r="PQN4" s="2"/>
      <c r="PQO4" s="2"/>
      <c r="PQP4" s="2"/>
      <c r="PQQ4" s="2"/>
      <c r="PQR4" s="2"/>
      <c r="PQS4" s="2"/>
      <c r="PQT4" s="2"/>
      <c r="PQU4" s="2"/>
      <c r="PQV4" s="2"/>
      <c r="PQW4" s="2"/>
      <c r="PQX4" s="2"/>
      <c r="PQY4" s="2"/>
      <c r="PQZ4" s="2"/>
      <c r="PRA4" s="2"/>
      <c r="PRB4" s="2"/>
      <c r="PRC4" s="2"/>
      <c r="PRD4" s="2"/>
      <c r="PRE4" s="2"/>
      <c r="PRF4" s="2"/>
      <c r="PRG4" s="2"/>
      <c r="PRH4" s="2"/>
      <c r="PRI4" s="2"/>
      <c r="PRJ4" s="2"/>
      <c r="PRK4" s="2"/>
      <c r="PRL4" s="2"/>
      <c r="PRM4" s="2"/>
      <c r="PRN4" s="2"/>
      <c r="PRO4" s="2"/>
      <c r="PRP4" s="2"/>
      <c r="PRQ4" s="2"/>
      <c r="PRR4" s="2"/>
      <c r="PRS4" s="2"/>
      <c r="PRT4" s="2"/>
      <c r="PRU4" s="2"/>
      <c r="PRV4" s="2"/>
      <c r="PRW4" s="2"/>
      <c r="PRX4" s="2"/>
      <c r="PRY4" s="2"/>
      <c r="PRZ4" s="2"/>
      <c r="PSA4" s="2"/>
      <c r="PSB4" s="2"/>
      <c r="PSC4" s="2"/>
      <c r="PSD4" s="2"/>
      <c r="PSE4" s="2"/>
      <c r="PSF4" s="2"/>
      <c r="PSG4" s="2"/>
      <c r="PSH4" s="2"/>
      <c r="PSI4" s="2"/>
      <c r="PSJ4" s="2"/>
      <c r="PSK4" s="2"/>
      <c r="PSL4" s="2"/>
      <c r="PSM4" s="2"/>
      <c r="PSN4" s="2"/>
      <c r="PSO4" s="2"/>
      <c r="PSP4" s="2"/>
      <c r="PSQ4" s="2"/>
      <c r="PSR4" s="2"/>
      <c r="PSS4" s="2"/>
      <c r="PST4" s="2"/>
      <c r="PSU4" s="2"/>
      <c r="PSV4" s="2"/>
      <c r="PSW4" s="2"/>
      <c r="PSX4" s="2"/>
      <c r="PSY4" s="2"/>
      <c r="PSZ4" s="2"/>
      <c r="PTA4" s="2"/>
      <c r="PTB4" s="2"/>
      <c r="PTC4" s="2"/>
      <c r="PTD4" s="2"/>
      <c r="PTE4" s="2"/>
      <c r="PTF4" s="2"/>
      <c r="PTG4" s="2"/>
      <c r="PTH4" s="2"/>
      <c r="PTI4" s="2"/>
      <c r="PTJ4" s="2"/>
      <c r="PTK4" s="2"/>
      <c r="PTL4" s="2"/>
      <c r="PTM4" s="2"/>
      <c r="PTN4" s="2"/>
      <c r="PTO4" s="2"/>
      <c r="PTP4" s="2"/>
      <c r="PTQ4" s="2"/>
      <c r="PTR4" s="2"/>
      <c r="PTS4" s="2"/>
      <c r="PTT4" s="2"/>
      <c r="PTU4" s="2"/>
      <c r="PTV4" s="2"/>
      <c r="PTW4" s="2"/>
      <c r="PTX4" s="2"/>
      <c r="PTY4" s="2"/>
      <c r="PTZ4" s="2"/>
      <c r="PUA4" s="2"/>
      <c r="PUB4" s="2"/>
      <c r="PUC4" s="2"/>
      <c r="PUD4" s="2"/>
      <c r="PUE4" s="2"/>
      <c r="PUF4" s="2"/>
      <c r="PUG4" s="2"/>
      <c r="PUH4" s="2"/>
      <c r="PUI4" s="2"/>
      <c r="PUJ4" s="2"/>
      <c r="PUK4" s="2"/>
      <c r="PUL4" s="2"/>
      <c r="PUM4" s="2"/>
      <c r="PUN4" s="2"/>
      <c r="PUO4" s="2"/>
      <c r="PUP4" s="2"/>
      <c r="PUQ4" s="2"/>
      <c r="PUR4" s="2"/>
      <c r="PUS4" s="2"/>
      <c r="PUT4" s="2"/>
      <c r="PUU4" s="2"/>
      <c r="PUV4" s="2"/>
      <c r="PUW4" s="2"/>
      <c r="PUX4" s="2"/>
      <c r="PUY4" s="2"/>
      <c r="PUZ4" s="2"/>
      <c r="PVA4" s="2"/>
      <c r="PVB4" s="2"/>
      <c r="PVC4" s="2"/>
      <c r="PVD4" s="2"/>
      <c r="PVE4" s="2"/>
      <c r="PVF4" s="2"/>
      <c r="PVG4" s="2"/>
      <c r="PVH4" s="2"/>
      <c r="PVI4" s="2"/>
      <c r="PVJ4" s="2"/>
      <c r="PVK4" s="2"/>
      <c r="PVL4" s="2"/>
      <c r="PVM4" s="2"/>
      <c r="PVN4" s="2"/>
      <c r="PVO4" s="2"/>
      <c r="PVP4" s="2"/>
      <c r="PVQ4" s="2"/>
      <c r="PVR4" s="2"/>
      <c r="PVS4" s="2"/>
      <c r="PVT4" s="2"/>
      <c r="PVU4" s="2"/>
      <c r="PVV4" s="2"/>
      <c r="PVW4" s="2"/>
      <c r="PVX4" s="2"/>
      <c r="PVY4" s="2"/>
      <c r="PVZ4" s="2"/>
      <c r="PWA4" s="2"/>
      <c r="PWB4" s="2"/>
      <c r="PWC4" s="2"/>
      <c r="PWD4" s="2"/>
      <c r="PWE4" s="2"/>
      <c r="PWF4" s="2"/>
      <c r="PWG4" s="2"/>
      <c r="PWH4" s="2"/>
      <c r="PWI4" s="2"/>
      <c r="PWJ4" s="2"/>
      <c r="PWK4" s="2"/>
      <c r="PWL4" s="2"/>
      <c r="PWM4" s="2"/>
      <c r="PWN4" s="2"/>
      <c r="PWO4" s="2"/>
      <c r="PWP4" s="2"/>
      <c r="PWQ4" s="2"/>
      <c r="PWR4" s="2"/>
      <c r="PWS4" s="2"/>
      <c r="PWT4" s="2"/>
      <c r="PWU4" s="2"/>
      <c r="PWV4" s="2"/>
      <c r="PWW4" s="2"/>
      <c r="PWX4" s="2"/>
      <c r="PWY4" s="2"/>
      <c r="PWZ4" s="2"/>
      <c r="PXA4" s="2"/>
      <c r="PXB4" s="2"/>
      <c r="PXC4" s="2"/>
      <c r="PXD4" s="2"/>
      <c r="PXE4" s="2"/>
      <c r="PXF4" s="2"/>
      <c r="PXG4" s="2"/>
      <c r="PXH4" s="2"/>
      <c r="PXI4" s="2"/>
      <c r="PXJ4" s="2"/>
      <c r="PXK4" s="2"/>
      <c r="PXL4" s="2"/>
      <c r="PXM4" s="2"/>
      <c r="PXN4" s="2"/>
      <c r="PXO4" s="2"/>
      <c r="PXP4" s="2"/>
      <c r="PXQ4" s="2"/>
      <c r="PXR4" s="2"/>
      <c r="PXS4" s="2"/>
      <c r="PXT4" s="2"/>
      <c r="PXU4" s="2"/>
      <c r="PXV4" s="2"/>
      <c r="PXW4" s="2"/>
      <c r="PXX4" s="2"/>
      <c r="PXY4" s="2"/>
      <c r="PXZ4" s="2"/>
      <c r="PYA4" s="2"/>
      <c r="PYB4" s="2"/>
      <c r="PYC4" s="2"/>
      <c r="PYD4" s="2"/>
      <c r="PYE4" s="2"/>
      <c r="PYF4" s="2"/>
      <c r="PYG4" s="2"/>
      <c r="PYH4" s="2"/>
      <c r="PYI4" s="2"/>
      <c r="PYJ4" s="2"/>
      <c r="PYK4" s="2"/>
      <c r="PYL4" s="2"/>
      <c r="PYM4" s="2"/>
      <c r="PYN4" s="2"/>
      <c r="PYO4" s="2"/>
      <c r="PYP4" s="2"/>
      <c r="PYQ4" s="2"/>
      <c r="PYR4" s="2"/>
      <c r="PYS4" s="2"/>
      <c r="PYT4" s="2"/>
      <c r="PYU4" s="2"/>
      <c r="PYV4" s="2"/>
      <c r="PYW4" s="2"/>
      <c r="PYX4" s="2"/>
      <c r="PYY4" s="2"/>
      <c r="PYZ4" s="2"/>
      <c r="PZA4" s="2"/>
      <c r="PZB4" s="2"/>
      <c r="PZC4" s="2"/>
      <c r="PZD4" s="2"/>
      <c r="PZE4" s="2"/>
      <c r="PZF4" s="2"/>
      <c r="PZG4" s="2"/>
      <c r="PZH4" s="2"/>
      <c r="PZI4" s="2"/>
      <c r="PZJ4" s="2"/>
      <c r="PZK4" s="2"/>
      <c r="PZL4" s="2"/>
      <c r="PZM4" s="2"/>
      <c r="PZN4" s="2"/>
      <c r="PZO4" s="2"/>
      <c r="PZP4" s="2"/>
      <c r="PZQ4" s="2"/>
      <c r="PZR4" s="2"/>
      <c r="PZS4" s="2"/>
      <c r="PZT4" s="2"/>
      <c r="PZU4" s="2"/>
      <c r="PZV4" s="2"/>
      <c r="PZW4" s="2"/>
      <c r="PZX4" s="2"/>
      <c r="PZY4" s="2"/>
      <c r="PZZ4" s="2"/>
      <c r="QAA4" s="2"/>
      <c r="QAB4" s="2"/>
      <c r="QAC4" s="2"/>
      <c r="QAD4" s="2"/>
      <c r="QAE4" s="2"/>
      <c r="QAF4" s="2"/>
      <c r="QAG4" s="2"/>
      <c r="QAH4" s="2"/>
      <c r="QAI4" s="2"/>
      <c r="QAJ4" s="2"/>
      <c r="QAK4" s="2"/>
      <c r="QAL4" s="2"/>
      <c r="QAM4" s="2"/>
      <c r="QAN4" s="2"/>
      <c r="QAO4" s="2"/>
      <c r="QAP4" s="2"/>
      <c r="QAQ4" s="2"/>
      <c r="QAR4" s="2"/>
      <c r="QAS4" s="2"/>
      <c r="QAT4" s="2"/>
      <c r="QAU4" s="2"/>
      <c r="QAV4" s="2"/>
      <c r="QAW4" s="2"/>
      <c r="QAX4" s="2"/>
      <c r="QAY4" s="2"/>
      <c r="QAZ4" s="2"/>
      <c r="QBA4" s="2"/>
      <c r="QBB4" s="2"/>
      <c r="QBC4" s="2"/>
      <c r="QBD4" s="2"/>
      <c r="QBE4" s="2"/>
      <c r="QBF4" s="2"/>
      <c r="QBG4" s="2"/>
      <c r="QBH4" s="2"/>
      <c r="QBI4" s="2"/>
      <c r="QBJ4" s="2"/>
      <c r="QBK4" s="2"/>
      <c r="QBL4" s="2"/>
      <c r="QBM4" s="2"/>
      <c r="QBN4" s="2"/>
      <c r="QBO4" s="2"/>
      <c r="QBP4" s="2"/>
      <c r="QBQ4" s="2"/>
      <c r="QBR4" s="2"/>
      <c r="QBS4" s="2"/>
      <c r="QBT4" s="2"/>
      <c r="QBU4" s="2"/>
      <c r="QBV4" s="2"/>
      <c r="QBW4" s="2"/>
      <c r="QBX4" s="2"/>
      <c r="QBY4" s="2"/>
      <c r="QBZ4" s="2"/>
      <c r="QCA4" s="2"/>
      <c r="QCB4" s="2"/>
      <c r="QCC4" s="2"/>
      <c r="QCD4" s="2"/>
      <c r="QCE4" s="2"/>
      <c r="QCF4" s="2"/>
      <c r="QCG4" s="2"/>
      <c r="QCH4" s="2"/>
      <c r="QCI4" s="2"/>
      <c r="QCJ4" s="2"/>
      <c r="QCK4" s="2"/>
      <c r="QCL4" s="2"/>
      <c r="QCM4" s="2"/>
      <c r="QCN4" s="2"/>
      <c r="QCO4" s="2"/>
      <c r="QCP4" s="2"/>
      <c r="QCQ4" s="2"/>
      <c r="QCR4" s="2"/>
      <c r="QCS4" s="2"/>
      <c r="QCT4" s="2"/>
      <c r="QCU4" s="2"/>
      <c r="QCV4" s="2"/>
      <c r="QCW4" s="2"/>
      <c r="QCX4" s="2"/>
      <c r="QCY4" s="2"/>
      <c r="QCZ4" s="2"/>
      <c r="QDA4" s="2"/>
      <c r="QDB4" s="2"/>
      <c r="QDC4" s="2"/>
      <c r="QDD4" s="2"/>
      <c r="QDE4" s="2"/>
      <c r="QDF4" s="2"/>
      <c r="QDG4" s="2"/>
      <c r="QDH4" s="2"/>
      <c r="QDI4" s="2"/>
      <c r="QDJ4" s="2"/>
      <c r="QDK4" s="2"/>
      <c r="QDL4" s="2"/>
      <c r="QDM4" s="2"/>
      <c r="QDN4" s="2"/>
      <c r="QDO4" s="2"/>
      <c r="QDP4" s="2"/>
      <c r="QDQ4" s="2"/>
      <c r="QDR4" s="2"/>
      <c r="QDS4" s="2"/>
      <c r="QDT4" s="2"/>
      <c r="QDU4" s="2"/>
      <c r="QDV4" s="2"/>
      <c r="QDW4" s="2"/>
      <c r="QDX4" s="2"/>
      <c r="QDY4" s="2"/>
      <c r="QDZ4" s="2"/>
      <c r="QEA4" s="2"/>
      <c r="QEB4" s="2"/>
      <c r="QEC4" s="2"/>
      <c r="QED4" s="2"/>
      <c r="QEE4" s="2"/>
      <c r="QEF4" s="2"/>
      <c r="QEG4" s="2"/>
      <c r="QEH4" s="2"/>
      <c r="QEI4" s="2"/>
      <c r="QEJ4" s="2"/>
      <c r="QEK4" s="2"/>
      <c r="QEL4" s="2"/>
      <c r="QEM4" s="2"/>
      <c r="QEN4" s="2"/>
      <c r="QEO4" s="2"/>
      <c r="QEP4" s="2"/>
      <c r="QEQ4" s="2"/>
      <c r="QER4" s="2"/>
      <c r="QES4" s="2"/>
      <c r="QET4" s="2"/>
      <c r="QEU4" s="2"/>
      <c r="QEV4" s="2"/>
      <c r="QEW4" s="2"/>
      <c r="QEX4" s="2"/>
      <c r="QEY4" s="2"/>
      <c r="QEZ4" s="2"/>
      <c r="QFA4" s="2"/>
      <c r="QFB4" s="2"/>
      <c r="QFC4" s="2"/>
      <c r="QFD4" s="2"/>
      <c r="QFE4" s="2"/>
      <c r="QFF4" s="2"/>
      <c r="QFG4" s="2"/>
      <c r="QFH4" s="2"/>
      <c r="QFI4" s="2"/>
      <c r="QFJ4" s="2"/>
      <c r="QFK4" s="2"/>
      <c r="QFL4" s="2"/>
      <c r="QFM4" s="2"/>
      <c r="QFN4" s="2"/>
      <c r="QFO4" s="2"/>
      <c r="QFP4" s="2"/>
      <c r="QFQ4" s="2"/>
      <c r="QFR4" s="2"/>
      <c r="QFS4" s="2"/>
      <c r="QFT4" s="2"/>
      <c r="QFU4" s="2"/>
      <c r="QFV4" s="2"/>
      <c r="QFW4" s="2"/>
      <c r="QFX4" s="2"/>
      <c r="QFY4" s="2"/>
      <c r="QFZ4" s="2"/>
      <c r="QGA4" s="2"/>
      <c r="QGB4" s="2"/>
      <c r="QGC4" s="2"/>
      <c r="QGD4" s="2"/>
      <c r="QGE4" s="2"/>
      <c r="QGF4" s="2"/>
      <c r="QGG4" s="2"/>
      <c r="QGH4" s="2"/>
      <c r="QGI4" s="2"/>
      <c r="QGJ4" s="2"/>
      <c r="QGK4" s="2"/>
      <c r="QGL4" s="2"/>
      <c r="QGM4" s="2"/>
      <c r="QGN4" s="2"/>
      <c r="QGO4" s="2"/>
      <c r="QGP4" s="2"/>
      <c r="QGQ4" s="2"/>
      <c r="QGR4" s="2"/>
      <c r="QGS4" s="2"/>
      <c r="QGT4" s="2"/>
      <c r="QGU4" s="2"/>
      <c r="QGV4" s="2"/>
      <c r="QGW4" s="2"/>
      <c r="QGX4" s="2"/>
      <c r="QGY4" s="2"/>
      <c r="QGZ4" s="2"/>
      <c r="QHA4" s="2"/>
      <c r="QHB4" s="2"/>
      <c r="QHC4" s="2"/>
      <c r="QHD4" s="2"/>
      <c r="QHE4" s="2"/>
      <c r="QHF4" s="2"/>
      <c r="QHG4" s="2"/>
      <c r="QHH4" s="2"/>
      <c r="QHI4" s="2"/>
      <c r="QHJ4" s="2"/>
      <c r="QHK4" s="2"/>
      <c r="QHL4" s="2"/>
      <c r="QHM4" s="2"/>
      <c r="QHN4" s="2"/>
      <c r="QHO4" s="2"/>
      <c r="QHP4" s="2"/>
      <c r="QHQ4" s="2"/>
      <c r="QHR4" s="2"/>
      <c r="QHS4" s="2"/>
      <c r="QHT4" s="2"/>
      <c r="QHU4" s="2"/>
      <c r="QHV4" s="2"/>
      <c r="QHW4" s="2"/>
      <c r="QHX4" s="2"/>
      <c r="QHY4" s="2"/>
      <c r="QHZ4" s="2"/>
      <c r="QIA4" s="2"/>
      <c r="QIB4" s="2"/>
      <c r="QIC4" s="2"/>
      <c r="QID4" s="2"/>
      <c r="QIE4" s="2"/>
      <c r="QIF4" s="2"/>
      <c r="QIG4" s="2"/>
      <c r="QIH4" s="2"/>
      <c r="QII4" s="2"/>
      <c r="QIJ4" s="2"/>
      <c r="QIK4" s="2"/>
      <c r="QIL4" s="2"/>
      <c r="QIM4" s="2"/>
      <c r="QIN4" s="2"/>
      <c r="QIO4" s="2"/>
      <c r="QIP4" s="2"/>
      <c r="QIQ4" s="2"/>
      <c r="QIR4" s="2"/>
      <c r="QIS4" s="2"/>
      <c r="QIT4" s="2"/>
      <c r="QIU4" s="2"/>
      <c r="QIV4" s="2"/>
      <c r="QIW4" s="2"/>
      <c r="QIX4" s="2"/>
      <c r="QIY4" s="2"/>
      <c r="QIZ4" s="2"/>
      <c r="QJA4" s="2"/>
      <c r="QJB4" s="2"/>
      <c r="QJC4" s="2"/>
      <c r="QJD4" s="2"/>
      <c r="QJE4" s="2"/>
      <c r="QJF4" s="2"/>
      <c r="QJG4" s="2"/>
      <c r="QJH4" s="2"/>
      <c r="QJI4" s="2"/>
      <c r="QJJ4" s="2"/>
      <c r="QJK4" s="2"/>
      <c r="QJL4" s="2"/>
      <c r="QJM4" s="2"/>
      <c r="QJN4" s="2"/>
      <c r="QJO4" s="2"/>
      <c r="QJP4" s="2"/>
      <c r="QJQ4" s="2"/>
      <c r="QJR4" s="2"/>
      <c r="QJS4" s="2"/>
      <c r="QJT4" s="2"/>
      <c r="QJU4" s="2"/>
      <c r="QJV4" s="2"/>
      <c r="QJW4" s="2"/>
      <c r="QJX4" s="2"/>
      <c r="QJY4" s="2"/>
      <c r="QJZ4" s="2"/>
      <c r="QKA4" s="2"/>
      <c r="QKB4" s="2"/>
      <c r="QKC4" s="2"/>
      <c r="QKD4" s="2"/>
      <c r="QKE4" s="2"/>
      <c r="QKF4" s="2"/>
      <c r="QKG4" s="2"/>
      <c r="QKH4" s="2"/>
      <c r="QKI4" s="2"/>
      <c r="QKJ4" s="2"/>
      <c r="QKK4" s="2"/>
      <c r="QKL4" s="2"/>
      <c r="QKM4" s="2"/>
      <c r="QKN4" s="2"/>
      <c r="QKO4" s="2"/>
      <c r="QKP4" s="2"/>
      <c r="QKQ4" s="2"/>
      <c r="QKR4" s="2"/>
      <c r="QKS4" s="2"/>
      <c r="QKT4" s="2"/>
      <c r="QKU4" s="2"/>
      <c r="QKV4" s="2"/>
      <c r="QKW4" s="2"/>
      <c r="QKX4" s="2"/>
      <c r="QKY4" s="2"/>
      <c r="QKZ4" s="2"/>
      <c r="QLA4" s="2"/>
      <c r="QLB4" s="2"/>
      <c r="QLC4" s="2"/>
      <c r="QLD4" s="2"/>
      <c r="QLE4" s="2"/>
      <c r="QLF4" s="2"/>
      <c r="QLG4" s="2"/>
      <c r="QLH4" s="2"/>
      <c r="QLI4" s="2"/>
      <c r="QLJ4" s="2"/>
      <c r="QLK4" s="2"/>
      <c r="QLL4" s="2"/>
      <c r="QLM4" s="2"/>
      <c r="QLN4" s="2"/>
      <c r="QLO4" s="2"/>
      <c r="QLP4" s="2"/>
      <c r="QLQ4" s="2"/>
      <c r="QLR4" s="2"/>
      <c r="QLS4" s="2"/>
      <c r="QLT4" s="2"/>
      <c r="QLU4" s="2"/>
      <c r="QLV4" s="2"/>
      <c r="QLW4" s="2"/>
      <c r="QLX4" s="2"/>
      <c r="QLY4" s="2"/>
      <c r="QLZ4" s="2"/>
      <c r="QMA4" s="2"/>
      <c r="QMB4" s="2"/>
      <c r="QMC4" s="2"/>
      <c r="QMD4" s="2"/>
      <c r="QME4" s="2"/>
      <c r="QMF4" s="2"/>
      <c r="QMG4" s="2"/>
      <c r="QMH4" s="2"/>
      <c r="QMI4" s="2"/>
      <c r="QMJ4" s="2"/>
      <c r="QMK4" s="2"/>
      <c r="QML4" s="2"/>
      <c r="QMM4" s="2"/>
      <c r="QMN4" s="2"/>
      <c r="QMO4" s="2"/>
      <c r="QMP4" s="2"/>
      <c r="QMQ4" s="2"/>
      <c r="QMR4" s="2"/>
      <c r="QMS4" s="2"/>
      <c r="QMT4" s="2"/>
      <c r="QMU4" s="2"/>
      <c r="QMV4" s="2"/>
      <c r="QMW4" s="2"/>
      <c r="QMX4" s="2"/>
      <c r="QMY4" s="2"/>
      <c r="QMZ4" s="2"/>
      <c r="QNA4" s="2"/>
      <c r="QNB4" s="2"/>
      <c r="QNC4" s="2"/>
      <c r="QND4" s="2"/>
      <c r="QNE4" s="2"/>
      <c r="QNF4" s="2"/>
      <c r="QNG4" s="2"/>
      <c r="QNH4" s="2"/>
      <c r="QNI4" s="2"/>
      <c r="QNJ4" s="2"/>
      <c r="QNK4" s="2"/>
      <c r="QNL4" s="2"/>
      <c r="QNM4" s="2"/>
      <c r="QNN4" s="2"/>
      <c r="QNO4" s="2"/>
      <c r="QNP4" s="2"/>
      <c r="QNQ4" s="2"/>
      <c r="QNR4" s="2"/>
      <c r="QNS4" s="2"/>
      <c r="QNT4" s="2"/>
      <c r="QNU4" s="2"/>
      <c r="QNV4" s="2"/>
      <c r="QNW4" s="2"/>
      <c r="QNX4" s="2"/>
      <c r="QNY4" s="2"/>
      <c r="QNZ4" s="2"/>
      <c r="QOA4" s="2"/>
      <c r="QOB4" s="2"/>
      <c r="QOC4" s="2"/>
      <c r="QOD4" s="2"/>
      <c r="QOE4" s="2"/>
      <c r="QOF4" s="2"/>
      <c r="QOG4" s="2"/>
      <c r="QOH4" s="2"/>
      <c r="QOI4" s="2"/>
      <c r="QOJ4" s="2"/>
      <c r="QOK4" s="2"/>
      <c r="QOL4" s="2"/>
      <c r="QOM4" s="2"/>
      <c r="QON4" s="2"/>
      <c r="QOO4" s="2"/>
      <c r="QOP4" s="2"/>
      <c r="QOQ4" s="2"/>
      <c r="QOR4" s="2"/>
      <c r="QOS4" s="2"/>
      <c r="QOT4" s="2"/>
      <c r="QOU4" s="2"/>
      <c r="QOV4" s="2"/>
      <c r="QOW4" s="2"/>
      <c r="QOX4" s="2"/>
      <c r="QOY4" s="2"/>
      <c r="QOZ4" s="2"/>
      <c r="QPA4" s="2"/>
      <c r="QPB4" s="2"/>
      <c r="QPC4" s="2"/>
      <c r="QPD4" s="2"/>
      <c r="QPE4" s="2"/>
      <c r="QPF4" s="2"/>
      <c r="QPG4" s="2"/>
      <c r="QPH4" s="2"/>
      <c r="QPI4" s="2"/>
      <c r="QPJ4" s="2"/>
      <c r="QPK4" s="2"/>
      <c r="QPL4" s="2"/>
      <c r="QPM4" s="2"/>
      <c r="QPN4" s="2"/>
      <c r="QPO4" s="2"/>
      <c r="QPP4" s="2"/>
      <c r="QPQ4" s="2"/>
      <c r="QPR4" s="2"/>
      <c r="QPS4" s="2"/>
      <c r="QPT4" s="2"/>
      <c r="QPU4" s="2"/>
      <c r="QPV4" s="2"/>
      <c r="QPW4" s="2"/>
      <c r="QPX4" s="2"/>
      <c r="QPY4" s="2"/>
      <c r="QPZ4" s="2"/>
      <c r="QQA4" s="2"/>
      <c r="QQB4" s="2"/>
      <c r="QQC4" s="2"/>
      <c r="QQD4" s="2"/>
      <c r="QQE4" s="2"/>
      <c r="QQF4" s="2"/>
      <c r="QQG4" s="2"/>
      <c r="QQH4" s="2"/>
      <c r="QQI4" s="2"/>
      <c r="QQJ4" s="2"/>
      <c r="QQK4" s="2"/>
      <c r="QQL4" s="2"/>
      <c r="QQM4" s="2"/>
      <c r="QQN4" s="2"/>
      <c r="QQO4" s="2"/>
      <c r="QQP4" s="2"/>
      <c r="QQQ4" s="2"/>
      <c r="QQR4" s="2"/>
      <c r="QQS4" s="2"/>
      <c r="QQT4" s="2"/>
      <c r="QQU4" s="2"/>
      <c r="QQV4" s="2"/>
      <c r="QQW4" s="2"/>
      <c r="QQX4" s="2"/>
      <c r="QQY4" s="2"/>
      <c r="QQZ4" s="2"/>
      <c r="QRA4" s="2"/>
      <c r="QRB4" s="2"/>
      <c r="QRC4" s="2"/>
      <c r="QRD4" s="2"/>
      <c r="QRE4" s="2"/>
      <c r="QRF4" s="2"/>
      <c r="QRG4" s="2"/>
      <c r="QRH4" s="2"/>
      <c r="QRI4" s="2"/>
      <c r="QRJ4" s="2"/>
      <c r="QRK4" s="2"/>
      <c r="QRL4" s="2"/>
      <c r="QRM4" s="2"/>
      <c r="QRN4" s="2"/>
      <c r="QRO4" s="2"/>
      <c r="QRP4" s="2"/>
      <c r="QRQ4" s="2"/>
      <c r="QRR4" s="2"/>
      <c r="QRS4" s="2"/>
      <c r="QRT4" s="2"/>
      <c r="QRU4" s="2"/>
      <c r="QRV4" s="2"/>
      <c r="QRW4" s="2"/>
      <c r="QRX4" s="2"/>
      <c r="QRY4" s="2"/>
      <c r="QRZ4" s="2"/>
      <c r="QSA4" s="2"/>
      <c r="QSB4" s="2"/>
      <c r="QSC4" s="2"/>
      <c r="QSD4" s="2"/>
      <c r="QSE4" s="2"/>
      <c r="QSF4" s="2"/>
      <c r="QSG4" s="2"/>
      <c r="QSH4" s="2"/>
      <c r="QSI4" s="2"/>
      <c r="QSJ4" s="2"/>
      <c r="QSK4" s="2"/>
      <c r="QSL4" s="2"/>
      <c r="QSM4" s="2"/>
      <c r="QSN4" s="2"/>
      <c r="QSO4" s="2"/>
      <c r="QSP4" s="2"/>
      <c r="QSQ4" s="2"/>
      <c r="QSR4" s="2"/>
      <c r="QSS4" s="2"/>
      <c r="QST4" s="2"/>
      <c r="QSU4" s="2"/>
      <c r="QSV4" s="2"/>
      <c r="QSW4" s="2"/>
      <c r="QSX4" s="2"/>
      <c r="QSY4" s="2"/>
      <c r="QSZ4" s="2"/>
      <c r="QTA4" s="2"/>
      <c r="QTB4" s="2"/>
      <c r="QTC4" s="2"/>
      <c r="QTD4" s="2"/>
      <c r="QTE4" s="2"/>
      <c r="QTF4" s="2"/>
      <c r="QTG4" s="2"/>
      <c r="QTH4" s="2"/>
      <c r="QTI4" s="2"/>
      <c r="QTJ4" s="2"/>
      <c r="QTK4" s="2"/>
      <c r="QTL4" s="2"/>
      <c r="QTM4" s="2"/>
      <c r="QTN4" s="2"/>
      <c r="QTO4" s="2"/>
      <c r="QTP4" s="2"/>
      <c r="QTQ4" s="2"/>
      <c r="QTR4" s="2"/>
      <c r="QTS4" s="2"/>
      <c r="QTT4" s="2"/>
      <c r="QTU4" s="2"/>
      <c r="QTV4" s="2"/>
      <c r="QTW4" s="2"/>
      <c r="QTX4" s="2"/>
      <c r="QTY4" s="2"/>
      <c r="QTZ4" s="2"/>
      <c r="QUA4" s="2"/>
      <c r="QUB4" s="2"/>
      <c r="QUC4" s="2"/>
      <c r="QUD4" s="2"/>
      <c r="QUE4" s="2"/>
      <c r="QUF4" s="2"/>
      <c r="QUG4" s="2"/>
      <c r="QUH4" s="2"/>
      <c r="QUI4" s="2"/>
      <c r="QUJ4" s="2"/>
      <c r="QUK4" s="2"/>
      <c r="QUL4" s="2"/>
      <c r="QUM4" s="2"/>
      <c r="QUN4" s="2"/>
      <c r="QUO4" s="2"/>
      <c r="QUP4" s="2"/>
      <c r="QUQ4" s="2"/>
      <c r="QUR4" s="2"/>
      <c r="QUS4" s="2"/>
      <c r="QUT4" s="2"/>
      <c r="QUU4" s="2"/>
      <c r="QUV4" s="2"/>
      <c r="QUW4" s="2"/>
      <c r="QUX4" s="2"/>
      <c r="QUY4" s="2"/>
      <c r="QUZ4" s="2"/>
      <c r="QVA4" s="2"/>
      <c r="QVB4" s="2"/>
      <c r="QVC4" s="2"/>
      <c r="QVD4" s="2"/>
      <c r="QVE4" s="2"/>
      <c r="QVF4" s="2"/>
      <c r="QVG4" s="2"/>
      <c r="QVH4" s="2"/>
      <c r="QVI4" s="2"/>
      <c r="QVJ4" s="2"/>
      <c r="QVK4" s="2"/>
      <c r="QVL4" s="2"/>
      <c r="QVM4" s="2"/>
      <c r="QVN4" s="2"/>
      <c r="QVO4" s="2"/>
      <c r="QVP4" s="2"/>
      <c r="QVQ4" s="2"/>
      <c r="QVR4" s="2"/>
      <c r="QVS4" s="2"/>
      <c r="QVT4" s="2"/>
      <c r="QVU4" s="2"/>
      <c r="QVV4" s="2"/>
      <c r="QVW4" s="2"/>
      <c r="QVX4" s="2"/>
      <c r="QVY4" s="2"/>
      <c r="QVZ4" s="2"/>
      <c r="QWA4" s="2"/>
      <c r="QWB4" s="2"/>
      <c r="QWC4" s="2"/>
      <c r="QWD4" s="2"/>
      <c r="QWE4" s="2"/>
      <c r="QWF4" s="2"/>
      <c r="QWG4" s="2"/>
      <c r="QWH4" s="2"/>
      <c r="QWI4" s="2"/>
      <c r="QWJ4" s="2"/>
      <c r="QWK4" s="2"/>
      <c r="QWL4" s="2"/>
      <c r="QWM4" s="2"/>
      <c r="QWN4" s="2"/>
      <c r="QWO4" s="2"/>
      <c r="QWP4" s="2"/>
      <c r="QWQ4" s="2"/>
      <c r="QWR4" s="2"/>
      <c r="QWS4" s="2"/>
      <c r="QWT4" s="2"/>
      <c r="QWU4" s="2"/>
      <c r="QWV4" s="2"/>
      <c r="QWW4" s="2"/>
      <c r="QWX4" s="2"/>
      <c r="QWY4" s="2"/>
      <c r="QWZ4" s="2"/>
      <c r="QXA4" s="2"/>
      <c r="QXB4" s="2"/>
      <c r="QXC4" s="2"/>
      <c r="QXD4" s="2"/>
      <c r="QXE4" s="2"/>
      <c r="QXF4" s="2"/>
      <c r="QXG4" s="2"/>
      <c r="QXH4" s="2"/>
      <c r="QXI4" s="2"/>
      <c r="QXJ4" s="2"/>
      <c r="QXK4" s="2"/>
      <c r="QXL4" s="2"/>
      <c r="QXM4" s="2"/>
      <c r="QXN4" s="2"/>
      <c r="QXO4" s="2"/>
      <c r="QXP4" s="2"/>
      <c r="QXQ4" s="2"/>
      <c r="QXR4" s="2"/>
      <c r="QXS4" s="2"/>
      <c r="QXT4" s="2"/>
      <c r="QXU4" s="2"/>
      <c r="QXV4" s="2"/>
      <c r="QXW4" s="2"/>
      <c r="QXX4" s="2"/>
      <c r="QXY4" s="2"/>
      <c r="QXZ4" s="2"/>
      <c r="QYA4" s="2"/>
      <c r="QYB4" s="2"/>
      <c r="QYC4" s="2"/>
      <c r="QYD4" s="2"/>
      <c r="QYE4" s="2"/>
      <c r="QYF4" s="2"/>
      <c r="QYG4" s="2"/>
      <c r="QYH4" s="2"/>
      <c r="QYI4" s="2"/>
      <c r="QYJ4" s="2"/>
      <c r="QYK4" s="2"/>
      <c r="QYL4" s="2"/>
      <c r="QYM4" s="2"/>
      <c r="QYN4" s="2"/>
      <c r="QYO4" s="2"/>
      <c r="QYP4" s="2"/>
      <c r="QYQ4" s="2"/>
      <c r="QYR4" s="2"/>
      <c r="QYS4" s="2"/>
      <c r="QYT4" s="2"/>
      <c r="QYU4" s="2"/>
      <c r="QYV4" s="2"/>
      <c r="QYW4" s="2"/>
      <c r="QYX4" s="2"/>
      <c r="QYY4" s="2"/>
      <c r="QYZ4" s="2"/>
      <c r="QZA4" s="2"/>
      <c r="QZB4" s="2"/>
      <c r="QZC4" s="2"/>
      <c r="QZD4" s="2"/>
      <c r="QZE4" s="2"/>
      <c r="QZF4" s="2"/>
      <c r="QZG4" s="2"/>
      <c r="QZH4" s="2"/>
      <c r="QZI4" s="2"/>
      <c r="QZJ4" s="2"/>
      <c r="QZK4" s="2"/>
      <c r="QZL4" s="2"/>
      <c r="QZM4" s="2"/>
      <c r="QZN4" s="2"/>
      <c r="QZO4" s="2"/>
      <c r="QZP4" s="2"/>
      <c r="QZQ4" s="2"/>
      <c r="QZR4" s="2"/>
      <c r="QZS4" s="2"/>
      <c r="QZT4" s="2"/>
      <c r="QZU4" s="2"/>
      <c r="QZV4" s="2"/>
      <c r="QZW4" s="2"/>
      <c r="QZX4" s="2"/>
      <c r="QZY4" s="2"/>
      <c r="QZZ4" s="2"/>
      <c r="RAA4" s="2"/>
      <c r="RAB4" s="2"/>
      <c r="RAC4" s="2"/>
      <c r="RAD4" s="2"/>
      <c r="RAE4" s="2"/>
      <c r="RAF4" s="2"/>
      <c r="RAG4" s="2"/>
      <c r="RAH4" s="2"/>
      <c r="RAI4" s="2"/>
      <c r="RAJ4" s="2"/>
      <c r="RAK4" s="2"/>
      <c r="RAL4" s="2"/>
      <c r="RAM4" s="2"/>
      <c r="RAN4" s="2"/>
      <c r="RAO4" s="2"/>
      <c r="RAP4" s="2"/>
      <c r="RAQ4" s="2"/>
      <c r="RAR4" s="2"/>
      <c r="RAS4" s="2"/>
      <c r="RAT4" s="2"/>
      <c r="RAU4" s="2"/>
      <c r="RAV4" s="2"/>
      <c r="RAW4" s="2"/>
      <c r="RAX4" s="2"/>
      <c r="RAY4" s="2"/>
      <c r="RAZ4" s="2"/>
      <c r="RBA4" s="2"/>
      <c r="RBB4" s="2"/>
      <c r="RBC4" s="2"/>
      <c r="RBD4" s="2"/>
      <c r="RBE4" s="2"/>
      <c r="RBF4" s="2"/>
      <c r="RBG4" s="2"/>
      <c r="RBH4" s="2"/>
      <c r="RBI4" s="2"/>
      <c r="RBJ4" s="2"/>
      <c r="RBK4" s="2"/>
      <c r="RBL4" s="2"/>
      <c r="RBM4" s="2"/>
      <c r="RBN4" s="2"/>
      <c r="RBO4" s="2"/>
      <c r="RBP4" s="2"/>
      <c r="RBQ4" s="2"/>
      <c r="RBR4" s="2"/>
      <c r="RBS4" s="2"/>
      <c r="RBT4" s="2"/>
      <c r="RBU4" s="2"/>
      <c r="RBV4" s="2"/>
      <c r="RBW4" s="2"/>
      <c r="RBX4" s="2"/>
      <c r="RBY4" s="2"/>
      <c r="RBZ4" s="2"/>
      <c r="RCA4" s="2"/>
      <c r="RCB4" s="2"/>
      <c r="RCC4" s="2"/>
      <c r="RCD4" s="2"/>
      <c r="RCE4" s="2"/>
      <c r="RCF4" s="2"/>
      <c r="RCG4" s="2"/>
      <c r="RCH4" s="2"/>
      <c r="RCI4" s="2"/>
      <c r="RCJ4" s="2"/>
      <c r="RCK4" s="2"/>
      <c r="RCL4" s="2"/>
      <c r="RCM4" s="2"/>
      <c r="RCN4" s="2"/>
      <c r="RCO4" s="2"/>
      <c r="RCP4" s="2"/>
      <c r="RCQ4" s="2"/>
      <c r="RCR4" s="2"/>
      <c r="RCS4" s="2"/>
      <c r="RCT4" s="2"/>
      <c r="RCU4" s="2"/>
      <c r="RCV4" s="2"/>
      <c r="RCW4" s="2"/>
      <c r="RCX4" s="2"/>
      <c r="RCY4" s="2"/>
      <c r="RCZ4" s="2"/>
      <c r="RDA4" s="2"/>
      <c r="RDB4" s="2"/>
      <c r="RDC4" s="2"/>
      <c r="RDD4" s="2"/>
      <c r="RDE4" s="2"/>
      <c r="RDF4" s="2"/>
      <c r="RDG4" s="2"/>
      <c r="RDH4" s="2"/>
      <c r="RDI4" s="2"/>
      <c r="RDJ4" s="2"/>
      <c r="RDK4" s="2"/>
      <c r="RDL4" s="2"/>
      <c r="RDM4" s="2"/>
      <c r="RDN4" s="2"/>
      <c r="RDO4" s="2"/>
      <c r="RDP4" s="2"/>
      <c r="RDQ4" s="2"/>
      <c r="RDR4" s="2"/>
      <c r="RDS4" s="2"/>
      <c r="RDT4" s="2"/>
      <c r="RDU4" s="2"/>
      <c r="RDV4" s="2"/>
      <c r="RDW4" s="2"/>
      <c r="RDX4" s="2"/>
      <c r="RDY4" s="2"/>
      <c r="RDZ4" s="2"/>
      <c r="REA4" s="2"/>
      <c r="REB4" s="2"/>
      <c r="REC4" s="2"/>
      <c r="RED4" s="2"/>
      <c r="REE4" s="2"/>
      <c r="REF4" s="2"/>
      <c r="REG4" s="2"/>
      <c r="REH4" s="2"/>
      <c r="REI4" s="2"/>
      <c r="REJ4" s="2"/>
      <c r="REK4" s="2"/>
      <c r="REL4" s="2"/>
      <c r="REM4" s="2"/>
      <c r="REN4" s="2"/>
      <c r="REO4" s="2"/>
      <c r="REP4" s="2"/>
      <c r="REQ4" s="2"/>
      <c r="RER4" s="2"/>
      <c r="RES4" s="2"/>
      <c r="RET4" s="2"/>
      <c r="REU4" s="2"/>
      <c r="REV4" s="2"/>
      <c r="REW4" s="2"/>
      <c r="REX4" s="2"/>
      <c r="REY4" s="2"/>
      <c r="REZ4" s="2"/>
      <c r="RFA4" s="2"/>
      <c r="RFB4" s="2"/>
      <c r="RFC4" s="2"/>
      <c r="RFD4" s="2"/>
      <c r="RFE4" s="2"/>
      <c r="RFF4" s="2"/>
      <c r="RFG4" s="2"/>
      <c r="RFH4" s="2"/>
      <c r="RFI4" s="2"/>
      <c r="RFJ4" s="2"/>
      <c r="RFK4" s="2"/>
      <c r="RFL4" s="2"/>
      <c r="RFM4" s="2"/>
      <c r="RFN4" s="2"/>
      <c r="RFO4" s="2"/>
      <c r="RFP4" s="2"/>
      <c r="RFQ4" s="2"/>
      <c r="RFR4" s="2"/>
      <c r="RFS4" s="2"/>
      <c r="RFT4" s="2"/>
      <c r="RFU4" s="2"/>
      <c r="RFV4" s="2"/>
      <c r="RFW4" s="2"/>
      <c r="RFX4" s="2"/>
      <c r="RFY4" s="2"/>
      <c r="RFZ4" s="2"/>
      <c r="RGA4" s="2"/>
      <c r="RGB4" s="2"/>
      <c r="RGC4" s="2"/>
      <c r="RGD4" s="2"/>
      <c r="RGE4" s="2"/>
      <c r="RGF4" s="2"/>
      <c r="RGG4" s="2"/>
      <c r="RGH4" s="2"/>
      <c r="RGI4" s="2"/>
      <c r="RGJ4" s="2"/>
      <c r="RGK4" s="2"/>
      <c r="RGL4" s="2"/>
      <c r="RGM4" s="2"/>
      <c r="RGN4" s="2"/>
      <c r="RGO4" s="2"/>
      <c r="RGP4" s="2"/>
      <c r="RGQ4" s="2"/>
      <c r="RGR4" s="2"/>
      <c r="RGS4" s="2"/>
      <c r="RGT4" s="2"/>
      <c r="RGU4" s="2"/>
      <c r="RGV4" s="2"/>
      <c r="RGW4" s="2"/>
      <c r="RGX4" s="2"/>
      <c r="RGY4" s="2"/>
      <c r="RGZ4" s="2"/>
      <c r="RHA4" s="2"/>
      <c r="RHB4" s="2"/>
      <c r="RHC4" s="2"/>
      <c r="RHD4" s="2"/>
      <c r="RHE4" s="2"/>
      <c r="RHF4" s="2"/>
      <c r="RHG4" s="2"/>
      <c r="RHH4" s="2"/>
      <c r="RHI4" s="2"/>
      <c r="RHJ4" s="2"/>
      <c r="RHK4" s="2"/>
      <c r="RHL4" s="2"/>
      <c r="RHM4" s="2"/>
      <c r="RHN4" s="2"/>
      <c r="RHO4" s="2"/>
      <c r="RHP4" s="2"/>
      <c r="RHQ4" s="2"/>
      <c r="RHR4" s="2"/>
      <c r="RHS4" s="2"/>
      <c r="RHT4" s="2"/>
      <c r="RHU4" s="2"/>
      <c r="RHV4" s="2"/>
      <c r="RHW4" s="2"/>
      <c r="RHX4" s="2"/>
      <c r="RHY4" s="2"/>
      <c r="RHZ4" s="2"/>
      <c r="RIA4" s="2"/>
      <c r="RIB4" s="2"/>
      <c r="RIC4" s="2"/>
      <c r="RID4" s="2"/>
      <c r="RIE4" s="2"/>
      <c r="RIF4" s="2"/>
      <c r="RIG4" s="2"/>
      <c r="RIH4" s="2"/>
      <c r="RII4" s="2"/>
      <c r="RIJ4" s="2"/>
      <c r="RIK4" s="2"/>
      <c r="RIL4" s="2"/>
      <c r="RIM4" s="2"/>
      <c r="RIN4" s="2"/>
      <c r="RIO4" s="2"/>
      <c r="RIP4" s="2"/>
      <c r="RIQ4" s="2"/>
      <c r="RIR4" s="2"/>
      <c r="RIS4" s="2"/>
      <c r="RIT4" s="2"/>
      <c r="RIU4" s="2"/>
      <c r="RIV4" s="2"/>
      <c r="RIW4" s="2"/>
      <c r="RIX4" s="2"/>
      <c r="RIY4" s="2"/>
      <c r="RIZ4" s="2"/>
      <c r="RJA4" s="2"/>
      <c r="RJB4" s="2"/>
      <c r="RJC4" s="2"/>
      <c r="RJD4" s="2"/>
      <c r="RJE4" s="2"/>
      <c r="RJF4" s="2"/>
      <c r="RJG4" s="2"/>
      <c r="RJH4" s="2"/>
      <c r="RJI4" s="2"/>
      <c r="RJJ4" s="2"/>
      <c r="RJK4" s="2"/>
      <c r="RJL4" s="2"/>
      <c r="RJM4" s="2"/>
      <c r="RJN4" s="2"/>
      <c r="RJO4" s="2"/>
      <c r="RJP4" s="2"/>
      <c r="RJQ4" s="2"/>
      <c r="RJR4" s="2"/>
      <c r="RJS4" s="2"/>
      <c r="RJT4" s="2"/>
      <c r="RJU4" s="2"/>
      <c r="RJV4" s="2"/>
      <c r="RJW4" s="2"/>
      <c r="RJX4" s="2"/>
      <c r="RJY4" s="2"/>
      <c r="RJZ4" s="2"/>
      <c r="RKA4" s="2"/>
      <c r="RKB4" s="2"/>
      <c r="RKC4" s="2"/>
      <c r="RKD4" s="2"/>
      <c r="RKE4" s="2"/>
      <c r="RKF4" s="2"/>
      <c r="RKG4" s="2"/>
      <c r="RKH4" s="2"/>
      <c r="RKI4" s="2"/>
      <c r="RKJ4" s="2"/>
      <c r="RKK4" s="2"/>
      <c r="RKL4" s="2"/>
      <c r="RKM4" s="2"/>
      <c r="RKN4" s="2"/>
      <c r="RKO4" s="2"/>
      <c r="RKP4" s="2"/>
      <c r="RKQ4" s="2"/>
      <c r="RKR4" s="2"/>
      <c r="RKS4" s="2"/>
      <c r="RKT4" s="2"/>
      <c r="RKU4" s="2"/>
      <c r="RKV4" s="2"/>
      <c r="RKW4" s="2"/>
      <c r="RKX4" s="2"/>
      <c r="RKY4" s="2"/>
      <c r="RKZ4" s="2"/>
      <c r="RLA4" s="2"/>
      <c r="RLB4" s="2"/>
      <c r="RLC4" s="2"/>
      <c r="RLD4" s="2"/>
      <c r="RLE4" s="2"/>
      <c r="RLF4" s="2"/>
      <c r="RLG4" s="2"/>
      <c r="RLH4" s="2"/>
      <c r="RLI4" s="2"/>
      <c r="RLJ4" s="2"/>
      <c r="RLK4" s="2"/>
      <c r="RLL4" s="2"/>
      <c r="RLM4" s="2"/>
      <c r="RLN4" s="2"/>
      <c r="RLO4" s="2"/>
      <c r="RLP4" s="2"/>
      <c r="RLQ4" s="2"/>
      <c r="RLR4" s="2"/>
      <c r="RLS4" s="2"/>
      <c r="RLT4" s="2"/>
      <c r="RLU4" s="2"/>
      <c r="RLV4" s="2"/>
      <c r="RLW4" s="2"/>
      <c r="RLX4" s="2"/>
      <c r="RLY4" s="2"/>
      <c r="RLZ4" s="2"/>
      <c r="RMA4" s="2"/>
      <c r="RMB4" s="2"/>
      <c r="RMC4" s="2"/>
      <c r="RMD4" s="2"/>
      <c r="RME4" s="2"/>
      <c r="RMF4" s="2"/>
      <c r="RMG4" s="2"/>
      <c r="RMH4" s="2"/>
      <c r="RMI4" s="2"/>
      <c r="RMJ4" s="2"/>
      <c r="RMK4" s="2"/>
      <c r="RML4" s="2"/>
      <c r="RMM4" s="2"/>
      <c r="RMN4" s="2"/>
      <c r="RMO4" s="2"/>
      <c r="RMP4" s="2"/>
      <c r="RMQ4" s="2"/>
      <c r="RMR4" s="2"/>
      <c r="RMS4" s="2"/>
      <c r="RMT4" s="2"/>
      <c r="RMU4" s="2"/>
      <c r="RMV4" s="2"/>
      <c r="RMW4" s="2"/>
      <c r="RMX4" s="2"/>
      <c r="RMY4" s="2"/>
      <c r="RMZ4" s="2"/>
      <c r="RNA4" s="2"/>
      <c r="RNB4" s="2"/>
      <c r="RNC4" s="2"/>
      <c r="RND4" s="2"/>
      <c r="RNE4" s="2"/>
      <c r="RNF4" s="2"/>
      <c r="RNG4" s="2"/>
      <c r="RNH4" s="2"/>
      <c r="RNI4" s="2"/>
      <c r="RNJ4" s="2"/>
      <c r="RNK4" s="2"/>
      <c r="RNL4" s="2"/>
      <c r="RNM4" s="2"/>
      <c r="RNN4" s="2"/>
      <c r="RNO4" s="2"/>
      <c r="RNP4" s="2"/>
      <c r="RNQ4" s="2"/>
      <c r="RNR4" s="2"/>
      <c r="RNS4" s="2"/>
      <c r="RNT4" s="2"/>
      <c r="RNU4" s="2"/>
      <c r="RNV4" s="2"/>
      <c r="RNW4" s="2"/>
      <c r="RNX4" s="2"/>
      <c r="RNY4" s="2"/>
      <c r="RNZ4" s="2"/>
      <c r="ROA4" s="2"/>
      <c r="ROB4" s="2"/>
      <c r="ROC4" s="2"/>
      <c r="ROD4" s="2"/>
      <c r="ROE4" s="2"/>
      <c r="ROF4" s="2"/>
      <c r="ROG4" s="2"/>
      <c r="ROH4" s="2"/>
      <c r="ROI4" s="2"/>
      <c r="ROJ4" s="2"/>
      <c r="ROK4" s="2"/>
      <c r="ROL4" s="2"/>
      <c r="ROM4" s="2"/>
      <c r="RON4" s="2"/>
      <c r="ROO4" s="2"/>
      <c r="ROP4" s="2"/>
      <c r="ROQ4" s="2"/>
      <c r="ROR4" s="2"/>
      <c r="ROS4" s="2"/>
      <c r="ROT4" s="2"/>
      <c r="ROU4" s="2"/>
      <c r="ROV4" s="2"/>
      <c r="ROW4" s="2"/>
      <c r="ROX4" s="2"/>
      <c r="ROY4" s="2"/>
      <c r="ROZ4" s="2"/>
      <c r="RPA4" s="2"/>
      <c r="RPB4" s="2"/>
      <c r="RPC4" s="2"/>
      <c r="RPD4" s="2"/>
      <c r="RPE4" s="2"/>
      <c r="RPF4" s="2"/>
      <c r="RPG4" s="2"/>
      <c r="RPH4" s="2"/>
      <c r="RPI4" s="2"/>
      <c r="RPJ4" s="2"/>
      <c r="RPK4" s="2"/>
      <c r="RPL4" s="2"/>
      <c r="RPM4" s="2"/>
      <c r="RPN4" s="2"/>
      <c r="RPO4" s="2"/>
      <c r="RPP4" s="2"/>
      <c r="RPQ4" s="2"/>
      <c r="RPR4" s="2"/>
      <c r="RPS4" s="2"/>
      <c r="RPT4" s="2"/>
      <c r="RPU4" s="2"/>
      <c r="RPV4" s="2"/>
      <c r="RPW4" s="2"/>
      <c r="RPX4" s="2"/>
      <c r="RPY4" s="2"/>
      <c r="RPZ4" s="2"/>
      <c r="RQA4" s="2"/>
      <c r="RQB4" s="2"/>
      <c r="RQC4" s="2"/>
      <c r="RQD4" s="2"/>
      <c r="RQE4" s="2"/>
      <c r="RQF4" s="2"/>
      <c r="RQG4" s="2"/>
      <c r="RQH4" s="2"/>
      <c r="RQI4" s="2"/>
      <c r="RQJ4" s="2"/>
      <c r="RQK4" s="2"/>
      <c r="RQL4" s="2"/>
      <c r="RQM4" s="2"/>
      <c r="RQN4" s="2"/>
      <c r="RQO4" s="2"/>
      <c r="RQP4" s="2"/>
      <c r="RQQ4" s="2"/>
      <c r="RQR4" s="2"/>
      <c r="RQS4" s="2"/>
      <c r="RQT4" s="2"/>
      <c r="RQU4" s="2"/>
      <c r="RQV4" s="2"/>
      <c r="RQW4" s="2"/>
      <c r="RQX4" s="2"/>
      <c r="RQY4" s="2"/>
      <c r="RQZ4" s="2"/>
      <c r="RRA4" s="2"/>
      <c r="RRB4" s="2"/>
      <c r="RRC4" s="2"/>
      <c r="RRD4" s="2"/>
      <c r="RRE4" s="2"/>
      <c r="RRF4" s="2"/>
      <c r="RRG4" s="2"/>
      <c r="RRH4" s="2"/>
      <c r="RRI4" s="2"/>
      <c r="RRJ4" s="2"/>
      <c r="RRK4" s="2"/>
      <c r="RRL4" s="2"/>
      <c r="RRM4" s="2"/>
      <c r="RRN4" s="2"/>
      <c r="RRO4" s="2"/>
      <c r="RRP4" s="2"/>
      <c r="RRQ4" s="2"/>
      <c r="RRR4" s="2"/>
      <c r="RRS4" s="2"/>
      <c r="RRT4" s="2"/>
      <c r="RRU4" s="2"/>
      <c r="RRV4" s="2"/>
      <c r="RRW4" s="2"/>
      <c r="RRX4" s="2"/>
      <c r="RRY4" s="2"/>
      <c r="RRZ4" s="2"/>
      <c r="RSA4" s="2"/>
      <c r="RSB4" s="2"/>
      <c r="RSC4" s="2"/>
      <c r="RSD4" s="2"/>
      <c r="RSE4" s="2"/>
      <c r="RSF4" s="2"/>
      <c r="RSG4" s="2"/>
      <c r="RSH4" s="2"/>
      <c r="RSI4" s="2"/>
      <c r="RSJ4" s="2"/>
      <c r="RSK4" s="2"/>
      <c r="RSL4" s="2"/>
      <c r="RSM4" s="2"/>
      <c r="RSN4" s="2"/>
      <c r="RSO4" s="2"/>
      <c r="RSP4" s="2"/>
      <c r="RSQ4" s="2"/>
      <c r="RSR4" s="2"/>
      <c r="RSS4" s="2"/>
      <c r="RST4" s="2"/>
      <c r="RSU4" s="2"/>
      <c r="RSV4" s="2"/>
      <c r="RSW4" s="2"/>
      <c r="RSX4" s="2"/>
      <c r="RSY4" s="2"/>
      <c r="RSZ4" s="2"/>
      <c r="RTA4" s="2"/>
      <c r="RTB4" s="2"/>
      <c r="RTC4" s="2"/>
      <c r="RTD4" s="2"/>
      <c r="RTE4" s="2"/>
      <c r="RTF4" s="2"/>
      <c r="RTG4" s="2"/>
      <c r="RTH4" s="2"/>
      <c r="RTI4" s="2"/>
      <c r="RTJ4" s="2"/>
      <c r="RTK4" s="2"/>
      <c r="RTL4" s="2"/>
      <c r="RTM4" s="2"/>
      <c r="RTN4" s="2"/>
      <c r="RTO4" s="2"/>
      <c r="RTP4" s="2"/>
      <c r="RTQ4" s="2"/>
      <c r="RTR4" s="2"/>
      <c r="RTS4" s="2"/>
      <c r="RTT4" s="2"/>
      <c r="RTU4" s="2"/>
      <c r="RTV4" s="2"/>
      <c r="RTW4" s="2"/>
      <c r="RTX4" s="2"/>
      <c r="RTY4" s="2"/>
      <c r="RTZ4" s="2"/>
      <c r="RUA4" s="2"/>
      <c r="RUB4" s="2"/>
      <c r="RUC4" s="2"/>
      <c r="RUD4" s="2"/>
      <c r="RUE4" s="2"/>
      <c r="RUF4" s="2"/>
      <c r="RUG4" s="2"/>
      <c r="RUH4" s="2"/>
      <c r="RUI4" s="2"/>
      <c r="RUJ4" s="2"/>
      <c r="RUK4" s="2"/>
      <c r="RUL4" s="2"/>
      <c r="RUM4" s="2"/>
      <c r="RUN4" s="2"/>
      <c r="RUO4" s="2"/>
      <c r="RUP4" s="2"/>
      <c r="RUQ4" s="2"/>
      <c r="RUR4" s="2"/>
      <c r="RUS4" s="2"/>
      <c r="RUT4" s="2"/>
      <c r="RUU4" s="2"/>
      <c r="RUV4" s="2"/>
      <c r="RUW4" s="2"/>
      <c r="RUX4" s="2"/>
      <c r="RUY4" s="2"/>
      <c r="RUZ4" s="2"/>
      <c r="RVA4" s="2"/>
      <c r="RVB4" s="2"/>
      <c r="RVC4" s="2"/>
      <c r="RVD4" s="2"/>
      <c r="RVE4" s="2"/>
      <c r="RVF4" s="2"/>
      <c r="RVG4" s="2"/>
      <c r="RVH4" s="2"/>
      <c r="RVI4" s="2"/>
      <c r="RVJ4" s="2"/>
      <c r="RVK4" s="2"/>
      <c r="RVL4" s="2"/>
      <c r="RVM4" s="2"/>
      <c r="RVN4" s="2"/>
      <c r="RVO4" s="2"/>
      <c r="RVP4" s="2"/>
      <c r="RVQ4" s="2"/>
      <c r="RVR4" s="2"/>
      <c r="RVS4" s="2"/>
      <c r="RVT4" s="2"/>
      <c r="RVU4" s="2"/>
      <c r="RVV4" s="2"/>
      <c r="RVW4" s="2"/>
      <c r="RVX4" s="2"/>
      <c r="RVY4" s="2"/>
      <c r="RVZ4" s="2"/>
      <c r="RWA4" s="2"/>
      <c r="RWB4" s="2"/>
      <c r="RWC4" s="2"/>
      <c r="RWD4" s="2"/>
      <c r="RWE4" s="2"/>
      <c r="RWF4" s="2"/>
      <c r="RWG4" s="2"/>
      <c r="RWH4" s="2"/>
      <c r="RWI4" s="2"/>
      <c r="RWJ4" s="2"/>
      <c r="RWK4" s="2"/>
      <c r="RWL4" s="2"/>
      <c r="RWM4" s="2"/>
      <c r="RWN4" s="2"/>
      <c r="RWO4" s="2"/>
      <c r="RWP4" s="2"/>
      <c r="RWQ4" s="2"/>
      <c r="RWR4" s="2"/>
      <c r="RWS4" s="2"/>
      <c r="RWT4" s="2"/>
      <c r="RWU4" s="2"/>
      <c r="RWV4" s="2"/>
      <c r="RWW4" s="2"/>
      <c r="RWX4" s="2"/>
      <c r="RWY4" s="2"/>
      <c r="RWZ4" s="2"/>
      <c r="RXA4" s="2"/>
      <c r="RXB4" s="2"/>
      <c r="RXC4" s="2"/>
      <c r="RXD4" s="2"/>
      <c r="RXE4" s="2"/>
      <c r="RXF4" s="2"/>
      <c r="RXG4" s="2"/>
      <c r="RXH4" s="2"/>
      <c r="RXI4" s="2"/>
      <c r="RXJ4" s="2"/>
      <c r="RXK4" s="2"/>
      <c r="RXL4" s="2"/>
      <c r="RXM4" s="2"/>
      <c r="RXN4" s="2"/>
      <c r="RXO4" s="2"/>
      <c r="RXP4" s="2"/>
      <c r="RXQ4" s="2"/>
      <c r="RXR4" s="2"/>
      <c r="RXS4" s="2"/>
      <c r="RXT4" s="2"/>
      <c r="RXU4" s="2"/>
      <c r="RXV4" s="2"/>
      <c r="RXW4" s="2"/>
      <c r="RXX4" s="2"/>
      <c r="RXY4" s="2"/>
      <c r="RXZ4" s="2"/>
      <c r="RYA4" s="2"/>
      <c r="RYB4" s="2"/>
      <c r="RYC4" s="2"/>
      <c r="RYD4" s="2"/>
      <c r="RYE4" s="2"/>
      <c r="RYF4" s="2"/>
      <c r="RYG4" s="2"/>
      <c r="RYH4" s="2"/>
      <c r="RYI4" s="2"/>
      <c r="RYJ4" s="2"/>
      <c r="RYK4" s="2"/>
      <c r="RYL4" s="2"/>
      <c r="RYM4" s="2"/>
      <c r="RYN4" s="2"/>
      <c r="RYO4" s="2"/>
      <c r="RYP4" s="2"/>
      <c r="RYQ4" s="2"/>
      <c r="RYR4" s="2"/>
      <c r="RYS4" s="2"/>
      <c r="RYT4" s="2"/>
      <c r="RYU4" s="2"/>
      <c r="RYV4" s="2"/>
      <c r="RYW4" s="2"/>
      <c r="RYX4" s="2"/>
      <c r="RYY4" s="2"/>
      <c r="RYZ4" s="2"/>
      <c r="RZA4" s="2"/>
      <c r="RZB4" s="2"/>
      <c r="RZC4" s="2"/>
      <c r="RZD4" s="2"/>
      <c r="RZE4" s="2"/>
      <c r="RZF4" s="2"/>
      <c r="RZG4" s="2"/>
      <c r="RZH4" s="2"/>
      <c r="RZI4" s="2"/>
      <c r="RZJ4" s="2"/>
      <c r="RZK4" s="2"/>
      <c r="RZL4" s="2"/>
      <c r="RZM4" s="2"/>
      <c r="RZN4" s="2"/>
      <c r="RZO4" s="2"/>
      <c r="RZP4" s="2"/>
      <c r="RZQ4" s="2"/>
      <c r="RZR4" s="2"/>
      <c r="RZS4" s="2"/>
      <c r="RZT4" s="2"/>
      <c r="RZU4" s="2"/>
      <c r="RZV4" s="2"/>
      <c r="RZW4" s="2"/>
      <c r="RZX4" s="2"/>
      <c r="RZY4" s="2"/>
      <c r="RZZ4" s="2"/>
      <c r="SAA4" s="2"/>
      <c r="SAB4" s="2"/>
      <c r="SAC4" s="2"/>
      <c r="SAD4" s="2"/>
      <c r="SAE4" s="2"/>
      <c r="SAF4" s="2"/>
      <c r="SAG4" s="2"/>
      <c r="SAH4" s="2"/>
      <c r="SAI4" s="2"/>
      <c r="SAJ4" s="2"/>
      <c r="SAK4" s="2"/>
      <c r="SAL4" s="2"/>
      <c r="SAM4" s="2"/>
      <c r="SAN4" s="2"/>
      <c r="SAO4" s="2"/>
      <c r="SAP4" s="2"/>
      <c r="SAQ4" s="2"/>
      <c r="SAR4" s="2"/>
      <c r="SAS4" s="2"/>
      <c r="SAT4" s="2"/>
      <c r="SAU4" s="2"/>
      <c r="SAV4" s="2"/>
      <c r="SAW4" s="2"/>
      <c r="SAX4" s="2"/>
      <c r="SAY4" s="2"/>
      <c r="SAZ4" s="2"/>
      <c r="SBA4" s="2"/>
      <c r="SBB4" s="2"/>
      <c r="SBC4" s="2"/>
      <c r="SBD4" s="2"/>
      <c r="SBE4" s="2"/>
      <c r="SBF4" s="2"/>
      <c r="SBG4" s="2"/>
      <c r="SBH4" s="2"/>
      <c r="SBI4" s="2"/>
      <c r="SBJ4" s="2"/>
      <c r="SBK4" s="2"/>
      <c r="SBL4" s="2"/>
      <c r="SBM4" s="2"/>
      <c r="SBN4" s="2"/>
      <c r="SBO4" s="2"/>
      <c r="SBP4" s="2"/>
      <c r="SBQ4" s="2"/>
      <c r="SBR4" s="2"/>
      <c r="SBS4" s="2"/>
      <c r="SBT4" s="2"/>
      <c r="SBU4" s="2"/>
      <c r="SBV4" s="2"/>
      <c r="SBW4" s="2"/>
      <c r="SBX4" s="2"/>
      <c r="SBY4" s="2"/>
      <c r="SBZ4" s="2"/>
      <c r="SCA4" s="2"/>
      <c r="SCB4" s="2"/>
      <c r="SCC4" s="2"/>
      <c r="SCD4" s="2"/>
      <c r="SCE4" s="2"/>
      <c r="SCF4" s="2"/>
      <c r="SCG4" s="2"/>
      <c r="SCH4" s="2"/>
      <c r="SCI4" s="2"/>
      <c r="SCJ4" s="2"/>
      <c r="SCK4" s="2"/>
      <c r="SCL4" s="2"/>
      <c r="SCM4" s="2"/>
      <c r="SCN4" s="2"/>
      <c r="SCO4" s="2"/>
      <c r="SCP4" s="2"/>
      <c r="SCQ4" s="2"/>
      <c r="SCR4" s="2"/>
      <c r="SCS4" s="2"/>
      <c r="SCT4" s="2"/>
      <c r="SCU4" s="2"/>
      <c r="SCV4" s="2"/>
      <c r="SCW4" s="2"/>
      <c r="SCX4" s="2"/>
      <c r="SCY4" s="2"/>
      <c r="SCZ4" s="2"/>
      <c r="SDA4" s="2"/>
      <c r="SDB4" s="2"/>
      <c r="SDC4" s="2"/>
      <c r="SDD4" s="2"/>
      <c r="SDE4" s="2"/>
      <c r="SDF4" s="2"/>
      <c r="SDG4" s="2"/>
      <c r="SDH4" s="2"/>
      <c r="SDI4" s="2"/>
      <c r="SDJ4" s="2"/>
      <c r="SDK4" s="2"/>
      <c r="SDL4" s="2"/>
      <c r="SDM4" s="2"/>
      <c r="SDN4" s="2"/>
      <c r="SDO4" s="2"/>
      <c r="SDP4" s="2"/>
      <c r="SDQ4" s="2"/>
      <c r="SDR4" s="2"/>
      <c r="SDS4" s="2"/>
      <c r="SDT4" s="2"/>
      <c r="SDU4" s="2"/>
      <c r="SDV4" s="2"/>
      <c r="SDW4" s="2"/>
      <c r="SDX4" s="2"/>
      <c r="SDY4" s="2"/>
      <c r="SDZ4" s="2"/>
      <c r="SEA4" s="2"/>
      <c r="SEB4" s="2"/>
      <c r="SEC4" s="2"/>
      <c r="SED4" s="2"/>
      <c r="SEE4" s="2"/>
      <c r="SEF4" s="2"/>
      <c r="SEG4" s="2"/>
      <c r="SEH4" s="2"/>
      <c r="SEI4" s="2"/>
      <c r="SEJ4" s="2"/>
      <c r="SEK4" s="2"/>
      <c r="SEL4" s="2"/>
      <c r="SEM4" s="2"/>
      <c r="SEN4" s="2"/>
      <c r="SEO4" s="2"/>
      <c r="SEP4" s="2"/>
      <c r="SEQ4" s="2"/>
      <c r="SER4" s="2"/>
      <c r="SES4" s="2"/>
      <c r="SET4" s="2"/>
      <c r="SEU4" s="2"/>
      <c r="SEV4" s="2"/>
      <c r="SEW4" s="2"/>
      <c r="SEX4" s="2"/>
      <c r="SEY4" s="2"/>
      <c r="SEZ4" s="2"/>
      <c r="SFA4" s="2"/>
      <c r="SFB4" s="2"/>
      <c r="SFC4" s="2"/>
      <c r="SFD4" s="2"/>
      <c r="SFE4" s="2"/>
      <c r="SFF4" s="2"/>
      <c r="SFG4" s="2"/>
      <c r="SFH4" s="2"/>
      <c r="SFI4" s="2"/>
      <c r="SFJ4" s="2"/>
      <c r="SFK4" s="2"/>
      <c r="SFL4" s="2"/>
      <c r="SFM4" s="2"/>
      <c r="SFN4" s="2"/>
      <c r="SFO4" s="2"/>
      <c r="SFP4" s="2"/>
      <c r="SFQ4" s="2"/>
      <c r="SFR4" s="2"/>
      <c r="SFS4" s="2"/>
      <c r="SFT4" s="2"/>
      <c r="SFU4" s="2"/>
      <c r="SFV4" s="2"/>
      <c r="SFW4" s="2"/>
      <c r="SFX4" s="2"/>
      <c r="SFY4" s="2"/>
      <c r="SFZ4" s="2"/>
      <c r="SGA4" s="2"/>
      <c r="SGB4" s="2"/>
      <c r="SGC4" s="2"/>
      <c r="SGD4" s="2"/>
      <c r="SGE4" s="2"/>
      <c r="SGF4" s="2"/>
      <c r="SGG4" s="2"/>
      <c r="SGH4" s="2"/>
      <c r="SGI4" s="2"/>
      <c r="SGJ4" s="2"/>
      <c r="SGK4" s="2"/>
      <c r="SGL4" s="2"/>
      <c r="SGM4" s="2"/>
      <c r="SGN4" s="2"/>
      <c r="SGO4" s="2"/>
      <c r="SGP4" s="2"/>
      <c r="SGQ4" s="2"/>
      <c r="SGR4" s="2"/>
      <c r="SGS4" s="2"/>
      <c r="SGT4" s="2"/>
      <c r="SGU4" s="2"/>
      <c r="SGV4" s="2"/>
      <c r="SGW4" s="2"/>
      <c r="SGX4" s="2"/>
      <c r="SGY4" s="2"/>
      <c r="SGZ4" s="2"/>
      <c r="SHA4" s="2"/>
      <c r="SHB4" s="2"/>
      <c r="SHC4" s="2"/>
      <c r="SHD4" s="2"/>
      <c r="SHE4" s="2"/>
      <c r="SHF4" s="2"/>
      <c r="SHG4" s="2"/>
      <c r="SHH4" s="2"/>
      <c r="SHI4" s="2"/>
      <c r="SHJ4" s="2"/>
      <c r="SHK4" s="2"/>
      <c r="SHL4" s="2"/>
      <c r="SHM4" s="2"/>
      <c r="SHN4" s="2"/>
      <c r="SHO4" s="2"/>
      <c r="SHP4" s="2"/>
      <c r="SHQ4" s="2"/>
      <c r="SHR4" s="2"/>
      <c r="SHS4" s="2"/>
      <c r="SHT4" s="2"/>
      <c r="SHU4" s="2"/>
      <c r="SHV4" s="2"/>
      <c r="SHW4" s="2"/>
      <c r="SHX4" s="2"/>
      <c r="SHY4" s="2"/>
      <c r="SHZ4" s="2"/>
      <c r="SIA4" s="2"/>
      <c r="SIB4" s="2"/>
      <c r="SIC4" s="2"/>
      <c r="SID4" s="2"/>
      <c r="SIE4" s="2"/>
      <c r="SIF4" s="2"/>
      <c r="SIG4" s="2"/>
      <c r="SIH4" s="2"/>
      <c r="SII4" s="2"/>
      <c r="SIJ4" s="2"/>
      <c r="SIK4" s="2"/>
      <c r="SIL4" s="2"/>
      <c r="SIM4" s="2"/>
      <c r="SIN4" s="2"/>
      <c r="SIO4" s="2"/>
      <c r="SIP4" s="2"/>
      <c r="SIQ4" s="2"/>
      <c r="SIR4" s="2"/>
      <c r="SIS4" s="2"/>
      <c r="SIT4" s="2"/>
      <c r="SIU4" s="2"/>
      <c r="SIV4" s="2"/>
      <c r="SIW4" s="2"/>
      <c r="SIX4" s="2"/>
      <c r="SIY4" s="2"/>
      <c r="SIZ4" s="2"/>
      <c r="SJA4" s="2"/>
      <c r="SJB4" s="2"/>
      <c r="SJC4" s="2"/>
      <c r="SJD4" s="2"/>
      <c r="SJE4" s="2"/>
      <c r="SJF4" s="2"/>
      <c r="SJG4" s="2"/>
      <c r="SJH4" s="2"/>
      <c r="SJI4" s="2"/>
      <c r="SJJ4" s="2"/>
      <c r="SJK4" s="2"/>
      <c r="SJL4" s="2"/>
      <c r="SJM4" s="2"/>
      <c r="SJN4" s="2"/>
      <c r="SJO4" s="2"/>
      <c r="SJP4" s="2"/>
      <c r="SJQ4" s="2"/>
      <c r="SJR4" s="2"/>
      <c r="SJS4" s="2"/>
      <c r="SJT4" s="2"/>
      <c r="SJU4" s="2"/>
      <c r="SJV4" s="2"/>
      <c r="SJW4" s="2"/>
      <c r="SJX4" s="2"/>
      <c r="SJY4" s="2"/>
      <c r="SJZ4" s="2"/>
      <c r="SKA4" s="2"/>
      <c r="SKB4" s="2"/>
      <c r="SKC4" s="2"/>
      <c r="SKD4" s="2"/>
      <c r="SKE4" s="2"/>
      <c r="SKF4" s="2"/>
      <c r="SKG4" s="2"/>
      <c r="SKH4" s="2"/>
      <c r="SKI4" s="2"/>
      <c r="SKJ4" s="2"/>
      <c r="SKK4" s="2"/>
      <c r="SKL4" s="2"/>
      <c r="SKM4" s="2"/>
      <c r="SKN4" s="2"/>
      <c r="SKO4" s="2"/>
      <c r="SKP4" s="2"/>
      <c r="SKQ4" s="2"/>
      <c r="SKR4" s="2"/>
      <c r="SKS4" s="2"/>
      <c r="SKT4" s="2"/>
      <c r="SKU4" s="2"/>
      <c r="SKV4" s="2"/>
      <c r="SKW4" s="2"/>
      <c r="SKX4" s="2"/>
      <c r="SKY4" s="2"/>
      <c r="SKZ4" s="2"/>
      <c r="SLA4" s="2"/>
      <c r="SLB4" s="2"/>
      <c r="SLC4" s="2"/>
      <c r="SLD4" s="2"/>
      <c r="SLE4" s="2"/>
      <c r="SLF4" s="2"/>
      <c r="SLG4" s="2"/>
      <c r="SLH4" s="2"/>
      <c r="SLI4" s="2"/>
      <c r="SLJ4" s="2"/>
      <c r="SLK4" s="2"/>
      <c r="SLL4" s="2"/>
      <c r="SLM4" s="2"/>
      <c r="SLN4" s="2"/>
      <c r="SLO4" s="2"/>
      <c r="SLP4" s="2"/>
      <c r="SLQ4" s="2"/>
      <c r="SLR4" s="2"/>
      <c r="SLS4" s="2"/>
      <c r="SLT4" s="2"/>
      <c r="SLU4" s="2"/>
      <c r="SLV4" s="2"/>
      <c r="SLW4" s="2"/>
      <c r="SLX4" s="2"/>
      <c r="SLY4" s="2"/>
      <c r="SLZ4" s="2"/>
      <c r="SMA4" s="2"/>
      <c r="SMB4" s="2"/>
      <c r="SMC4" s="2"/>
      <c r="SMD4" s="2"/>
      <c r="SME4" s="2"/>
      <c r="SMF4" s="2"/>
      <c r="SMG4" s="2"/>
      <c r="SMH4" s="2"/>
      <c r="SMI4" s="2"/>
      <c r="SMJ4" s="2"/>
      <c r="SMK4" s="2"/>
      <c r="SML4" s="2"/>
      <c r="SMM4" s="2"/>
      <c r="SMN4" s="2"/>
      <c r="SMO4" s="2"/>
      <c r="SMP4" s="2"/>
      <c r="SMQ4" s="2"/>
      <c r="SMR4" s="2"/>
      <c r="SMS4" s="2"/>
      <c r="SMT4" s="2"/>
      <c r="SMU4" s="2"/>
      <c r="SMV4" s="2"/>
      <c r="SMW4" s="2"/>
      <c r="SMX4" s="2"/>
      <c r="SMY4" s="2"/>
      <c r="SMZ4" s="2"/>
      <c r="SNA4" s="2"/>
      <c r="SNB4" s="2"/>
      <c r="SNC4" s="2"/>
      <c r="SND4" s="2"/>
      <c r="SNE4" s="2"/>
      <c r="SNF4" s="2"/>
      <c r="SNG4" s="2"/>
      <c r="SNH4" s="2"/>
      <c r="SNI4" s="2"/>
      <c r="SNJ4" s="2"/>
      <c r="SNK4" s="2"/>
      <c r="SNL4" s="2"/>
      <c r="SNM4" s="2"/>
      <c r="SNN4" s="2"/>
      <c r="SNO4" s="2"/>
      <c r="SNP4" s="2"/>
      <c r="SNQ4" s="2"/>
      <c r="SNR4" s="2"/>
      <c r="SNS4" s="2"/>
      <c r="SNT4" s="2"/>
      <c r="SNU4" s="2"/>
      <c r="SNV4" s="2"/>
      <c r="SNW4" s="2"/>
      <c r="SNX4" s="2"/>
      <c r="SNY4" s="2"/>
      <c r="SNZ4" s="2"/>
      <c r="SOA4" s="2"/>
      <c r="SOB4" s="2"/>
      <c r="SOC4" s="2"/>
      <c r="SOD4" s="2"/>
      <c r="SOE4" s="2"/>
      <c r="SOF4" s="2"/>
      <c r="SOG4" s="2"/>
      <c r="SOH4" s="2"/>
      <c r="SOI4" s="2"/>
      <c r="SOJ4" s="2"/>
      <c r="SOK4" s="2"/>
      <c r="SOL4" s="2"/>
      <c r="SOM4" s="2"/>
      <c r="SON4" s="2"/>
      <c r="SOO4" s="2"/>
      <c r="SOP4" s="2"/>
      <c r="SOQ4" s="2"/>
      <c r="SOR4" s="2"/>
      <c r="SOS4" s="2"/>
      <c r="SOT4" s="2"/>
      <c r="SOU4" s="2"/>
      <c r="SOV4" s="2"/>
      <c r="SOW4" s="2"/>
      <c r="SOX4" s="2"/>
      <c r="SOY4" s="2"/>
      <c r="SOZ4" s="2"/>
      <c r="SPA4" s="2"/>
      <c r="SPB4" s="2"/>
      <c r="SPC4" s="2"/>
      <c r="SPD4" s="2"/>
      <c r="SPE4" s="2"/>
      <c r="SPF4" s="2"/>
      <c r="SPG4" s="2"/>
      <c r="SPH4" s="2"/>
      <c r="SPI4" s="2"/>
      <c r="SPJ4" s="2"/>
      <c r="SPK4" s="2"/>
      <c r="SPL4" s="2"/>
      <c r="SPM4" s="2"/>
      <c r="SPN4" s="2"/>
      <c r="SPO4" s="2"/>
      <c r="SPP4" s="2"/>
      <c r="SPQ4" s="2"/>
      <c r="SPR4" s="2"/>
      <c r="SPS4" s="2"/>
      <c r="SPT4" s="2"/>
      <c r="SPU4" s="2"/>
      <c r="SPV4" s="2"/>
      <c r="SPW4" s="2"/>
      <c r="SPX4" s="2"/>
      <c r="SPY4" s="2"/>
      <c r="SPZ4" s="2"/>
      <c r="SQA4" s="2"/>
      <c r="SQB4" s="2"/>
      <c r="SQC4" s="2"/>
      <c r="SQD4" s="2"/>
      <c r="SQE4" s="2"/>
      <c r="SQF4" s="2"/>
      <c r="SQG4" s="2"/>
      <c r="SQH4" s="2"/>
      <c r="SQI4" s="2"/>
      <c r="SQJ4" s="2"/>
      <c r="SQK4" s="2"/>
      <c r="SQL4" s="2"/>
      <c r="SQM4" s="2"/>
      <c r="SQN4" s="2"/>
      <c r="SQO4" s="2"/>
      <c r="SQP4" s="2"/>
      <c r="SQQ4" s="2"/>
      <c r="SQR4" s="2"/>
      <c r="SQS4" s="2"/>
      <c r="SQT4" s="2"/>
      <c r="SQU4" s="2"/>
      <c r="SQV4" s="2"/>
      <c r="SQW4" s="2"/>
      <c r="SQX4" s="2"/>
      <c r="SQY4" s="2"/>
      <c r="SQZ4" s="2"/>
      <c r="SRA4" s="2"/>
      <c r="SRB4" s="2"/>
      <c r="SRC4" s="2"/>
      <c r="SRD4" s="2"/>
      <c r="SRE4" s="2"/>
      <c r="SRF4" s="2"/>
      <c r="SRG4" s="2"/>
      <c r="SRH4" s="2"/>
      <c r="SRI4" s="2"/>
      <c r="SRJ4" s="2"/>
      <c r="SRK4" s="2"/>
      <c r="SRL4" s="2"/>
      <c r="SRM4" s="2"/>
      <c r="SRN4" s="2"/>
      <c r="SRO4" s="2"/>
      <c r="SRP4" s="2"/>
      <c r="SRQ4" s="2"/>
      <c r="SRR4" s="2"/>
      <c r="SRS4" s="2"/>
      <c r="SRT4" s="2"/>
      <c r="SRU4" s="2"/>
      <c r="SRV4" s="2"/>
      <c r="SRW4" s="2"/>
      <c r="SRX4" s="2"/>
      <c r="SRY4" s="2"/>
      <c r="SRZ4" s="2"/>
      <c r="SSA4" s="2"/>
      <c r="SSB4" s="2"/>
      <c r="SSC4" s="2"/>
      <c r="SSD4" s="2"/>
      <c r="SSE4" s="2"/>
      <c r="SSF4" s="2"/>
      <c r="SSG4" s="2"/>
      <c r="SSH4" s="2"/>
      <c r="SSI4" s="2"/>
      <c r="SSJ4" s="2"/>
      <c r="SSK4" s="2"/>
      <c r="SSL4" s="2"/>
      <c r="SSM4" s="2"/>
      <c r="SSN4" s="2"/>
      <c r="SSO4" s="2"/>
      <c r="SSP4" s="2"/>
      <c r="SSQ4" s="2"/>
      <c r="SSR4" s="2"/>
      <c r="SSS4" s="2"/>
      <c r="SST4" s="2"/>
      <c r="SSU4" s="2"/>
      <c r="SSV4" s="2"/>
      <c r="SSW4" s="2"/>
      <c r="SSX4" s="2"/>
      <c r="SSY4" s="2"/>
      <c r="SSZ4" s="2"/>
      <c r="STA4" s="2"/>
      <c r="STB4" s="2"/>
      <c r="STC4" s="2"/>
      <c r="STD4" s="2"/>
      <c r="STE4" s="2"/>
      <c r="STF4" s="2"/>
      <c r="STG4" s="2"/>
      <c r="STH4" s="2"/>
      <c r="STI4" s="2"/>
      <c r="STJ4" s="2"/>
      <c r="STK4" s="2"/>
      <c r="STL4" s="2"/>
      <c r="STM4" s="2"/>
      <c r="STN4" s="2"/>
      <c r="STO4" s="2"/>
      <c r="STP4" s="2"/>
      <c r="STQ4" s="2"/>
      <c r="STR4" s="2"/>
      <c r="STS4" s="2"/>
      <c r="STT4" s="2"/>
      <c r="STU4" s="2"/>
      <c r="STV4" s="2"/>
      <c r="STW4" s="2"/>
      <c r="STX4" s="2"/>
      <c r="STY4" s="2"/>
      <c r="STZ4" s="2"/>
      <c r="SUA4" s="2"/>
      <c r="SUB4" s="2"/>
      <c r="SUC4" s="2"/>
      <c r="SUD4" s="2"/>
      <c r="SUE4" s="2"/>
      <c r="SUF4" s="2"/>
      <c r="SUG4" s="2"/>
      <c r="SUH4" s="2"/>
      <c r="SUI4" s="2"/>
      <c r="SUJ4" s="2"/>
      <c r="SUK4" s="2"/>
      <c r="SUL4" s="2"/>
      <c r="SUM4" s="2"/>
      <c r="SUN4" s="2"/>
      <c r="SUO4" s="2"/>
      <c r="SUP4" s="2"/>
      <c r="SUQ4" s="2"/>
      <c r="SUR4" s="2"/>
      <c r="SUS4" s="2"/>
      <c r="SUT4" s="2"/>
      <c r="SUU4" s="2"/>
      <c r="SUV4" s="2"/>
      <c r="SUW4" s="2"/>
      <c r="SUX4" s="2"/>
      <c r="SUY4" s="2"/>
      <c r="SUZ4" s="2"/>
      <c r="SVA4" s="2"/>
      <c r="SVB4" s="2"/>
      <c r="SVC4" s="2"/>
      <c r="SVD4" s="2"/>
      <c r="SVE4" s="2"/>
      <c r="SVF4" s="2"/>
      <c r="SVG4" s="2"/>
      <c r="SVH4" s="2"/>
      <c r="SVI4" s="2"/>
      <c r="SVJ4" s="2"/>
      <c r="SVK4" s="2"/>
      <c r="SVL4" s="2"/>
      <c r="SVM4" s="2"/>
      <c r="SVN4" s="2"/>
      <c r="SVO4" s="2"/>
      <c r="SVP4" s="2"/>
      <c r="SVQ4" s="2"/>
      <c r="SVR4" s="2"/>
      <c r="SVS4" s="2"/>
      <c r="SVT4" s="2"/>
      <c r="SVU4" s="2"/>
      <c r="SVV4" s="2"/>
      <c r="SVW4" s="2"/>
      <c r="SVX4" s="2"/>
      <c r="SVY4" s="2"/>
      <c r="SVZ4" s="2"/>
      <c r="SWA4" s="2"/>
      <c r="SWB4" s="2"/>
      <c r="SWC4" s="2"/>
      <c r="SWD4" s="2"/>
      <c r="SWE4" s="2"/>
      <c r="SWF4" s="2"/>
      <c r="SWG4" s="2"/>
      <c r="SWH4" s="2"/>
      <c r="SWI4" s="2"/>
      <c r="SWJ4" s="2"/>
      <c r="SWK4" s="2"/>
      <c r="SWL4" s="2"/>
      <c r="SWM4" s="2"/>
      <c r="SWN4" s="2"/>
      <c r="SWO4" s="2"/>
      <c r="SWP4" s="2"/>
      <c r="SWQ4" s="2"/>
      <c r="SWR4" s="2"/>
      <c r="SWS4" s="2"/>
      <c r="SWT4" s="2"/>
      <c r="SWU4" s="2"/>
      <c r="SWV4" s="2"/>
      <c r="SWW4" s="2"/>
      <c r="SWX4" s="2"/>
      <c r="SWY4" s="2"/>
      <c r="SWZ4" s="2"/>
      <c r="SXA4" s="2"/>
      <c r="SXB4" s="2"/>
      <c r="SXC4" s="2"/>
      <c r="SXD4" s="2"/>
      <c r="SXE4" s="2"/>
      <c r="SXF4" s="2"/>
      <c r="SXG4" s="2"/>
      <c r="SXH4" s="2"/>
      <c r="SXI4" s="2"/>
      <c r="SXJ4" s="2"/>
      <c r="SXK4" s="2"/>
      <c r="SXL4" s="2"/>
      <c r="SXM4" s="2"/>
      <c r="SXN4" s="2"/>
      <c r="SXO4" s="2"/>
      <c r="SXP4" s="2"/>
      <c r="SXQ4" s="2"/>
      <c r="SXR4" s="2"/>
      <c r="SXS4" s="2"/>
      <c r="SXT4" s="2"/>
      <c r="SXU4" s="2"/>
      <c r="SXV4" s="2"/>
      <c r="SXW4" s="2"/>
      <c r="SXX4" s="2"/>
      <c r="SXY4" s="2"/>
      <c r="SXZ4" s="2"/>
      <c r="SYA4" s="2"/>
      <c r="SYB4" s="2"/>
      <c r="SYC4" s="2"/>
      <c r="SYD4" s="2"/>
      <c r="SYE4" s="2"/>
      <c r="SYF4" s="2"/>
      <c r="SYG4" s="2"/>
      <c r="SYH4" s="2"/>
      <c r="SYI4" s="2"/>
      <c r="SYJ4" s="2"/>
      <c r="SYK4" s="2"/>
      <c r="SYL4" s="2"/>
      <c r="SYM4" s="2"/>
      <c r="SYN4" s="2"/>
      <c r="SYO4" s="2"/>
      <c r="SYP4" s="2"/>
      <c r="SYQ4" s="2"/>
      <c r="SYR4" s="2"/>
      <c r="SYS4" s="2"/>
      <c r="SYT4" s="2"/>
      <c r="SYU4" s="2"/>
      <c r="SYV4" s="2"/>
      <c r="SYW4" s="2"/>
      <c r="SYX4" s="2"/>
      <c r="SYY4" s="2"/>
      <c r="SYZ4" s="2"/>
      <c r="SZA4" s="2"/>
      <c r="SZB4" s="2"/>
      <c r="SZC4" s="2"/>
      <c r="SZD4" s="2"/>
      <c r="SZE4" s="2"/>
      <c r="SZF4" s="2"/>
      <c r="SZG4" s="2"/>
      <c r="SZH4" s="2"/>
      <c r="SZI4" s="2"/>
      <c r="SZJ4" s="2"/>
      <c r="SZK4" s="2"/>
      <c r="SZL4" s="2"/>
      <c r="SZM4" s="2"/>
      <c r="SZN4" s="2"/>
      <c r="SZO4" s="2"/>
      <c r="SZP4" s="2"/>
      <c r="SZQ4" s="2"/>
      <c r="SZR4" s="2"/>
      <c r="SZS4" s="2"/>
      <c r="SZT4" s="2"/>
      <c r="SZU4" s="2"/>
      <c r="SZV4" s="2"/>
      <c r="SZW4" s="2"/>
      <c r="SZX4" s="2"/>
      <c r="SZY4" s="2"/>
      <c r="SZZ4" s="2"/>
      <c r="TAA4" s="2"/>
      <c r="TAB4" s="2"/>
      <c r="TAC4" s="2"/>
      <c r="TAD4" s="2"/>
      <c r="TAE4" s="2"/>
      <c r="TAF4" s="2"/>
      <c r="TAG4" s="2"/>
      <c r="TAH4" s="2"/>
      <c r="TAI4" s="2"/>
      <c r="TAJ4" s="2"/>
      <c r="TAK4" s="2"/>
      <c r="TAL4" s="2"/>
      <c r="TAM4" s="2"/>
      <c r="TAN4" s="2"/>
      <c r="TAO4" s="2"/>
      <c r="TAP4" s="2"/>
      <c r="TAQ4" s="2"/>
      <c r="TAR4" s="2"/>
      <c r="TAS4" s="2"/>
      <c r="TAT4" s="2"/>
      <c r="TAU4" s="2"/>
      <c r="TAV4" s="2"/>
      <c r="TAW4" s="2"/>
      <c r="TAX4" s="2"/>
      <c r="TAY4" s="2"/>
      <c r="TAZ4" s="2"/>
      <c r="TBA4" s="2"/>
      <c r="TBB4" s="2"/>
      <c r="TBC4" s="2"/>
      <c r="TBD4" s="2"/>
      <c r="TBE4" s="2"/>
      <c r="TBF4" s="2"/>
      <c r="TBG4" s="2"/>
      <c r="TBH4" s="2"/>
      <c r="TBI4" s="2"/>
      <c r="TBJ4" s="2"/>
      <c r="TBK4" s="2"/>
      <c r="TBL4" s="2"/>
      <c r="TBM4" s="2"/>
      <c r="TBN4" s="2"/>
      <c r="TBO4" s="2"/>
      <c r="TBP4" s="2"/>
      <c r="TBQ4" s="2"/>
      <c r="TBR4" s="2"/>
      <c r="TBS4" s="2"/>
      <c r="TBT4" s="2"/>
      <c r="TBU4" s="2"/>
      <c r="TBV4" s="2"/>
      <c r="TBW4" s="2"/>
      <c r="TBX4" s="2"/>
      <c r="TBY4" s="2"/>
      <c r="TBZ4" s="2"/>
      <c r="TCA4" s="2"/>
      <c r="TCB4" s="2"/>
      <c r="TCC4" s="2"/>
      <c r="TCD4" s="2"/>
      <c r="TCE4" s="2"/>
      <c r="TCF4" s="2"/>
      <c r="TCG4" s="2"/>
      <c r="TCH4" s="2"/>
      <c r="TCI4" s="2"/>
      <c r="TCJ4" s="2"/>
      <c r="TCK4" s="2"/>
      <c r="TCL4" s="2"/>
      <c r="TCM4" s="2"/>
      <c r="TCN4" s="2"/>
      <c r="TCO4" s="2"/>
      <c r="TCP4" s="2"/>
      <c r="TCQ4" s="2"/>
      <c r="TCR4" s="2"/>
      <c r="TCS4" s="2"/>
      <c r="TCT4" s="2"/>
      <c r="TCU4" s="2"/>
      <c r="TCV4" s="2"/>
      <c r="TCW4" s="2"/>
      <c r="TCX4" s="2"/>
      <c r="TCY4" s="2"/>
      <c r="TCZ4" s="2"/>
      <c r="TDA4" s="2"/>
      <c r="TDB4" s="2"/>
      <c r="TDC4" s="2"/>
      <c r="TDD4" s="2"/>
      <c r="TDE4" s="2"/>
      <c r="TDF4" s="2"/>
      <c r="TDG4" s="2"/>
      <c r="TDH4" s="2"/>
      <c r="TDI4" s="2"/>
      <c r="TDJ4" s="2"/>
      <c r="TDK4" s="2"/>
      <c r="TDL4" s="2"/>
      <c r="TDM4" s="2"/>
      <c r="TDN4" s="2"/>
      <c r="TDO4" s="2"/>
      <c r="TDP4" s="2"/>
      <c r="TDQ4" s="2"/>
      <c r="TDR4" s="2"/>
      <c r="TDS4" s="2"/>
      <c r="TDT4" s="2"/>
      <c r="TDU4" s="2"/>
      <c r="TDV4" s="2"/>
      <c r="TDW4" s="2"/>
      <c r="TDX4" s="2"/>
      <c r="TDY4" s="2"/>
      <c r="TDZ4" s="2"/>
      <c r="TEA4" s="2"/>
      <c r="TEB4" s="2"/>
      <c r="TEC4" s="2"/>
      <c r="TED4" s="2"/>
      <c r="TEE4" s="2"/>
      <c r="TEF4" s="2"/>
      <c r="TEG4" s="2"/>
      <c r="TEH4" s="2"/>
      <c r="TEI4" s="2"/>
      <c r="TEJ4" s="2"/>
      <c r="TEK4" s="2"/>
      <c r="TEL4" s="2"/>
      <c r="TEM4" s="2"/>
      <c r="TEN4" s="2"/>
      <c r="TEO4" s="2"/>
      <c r="TEP4" s="2"/>
      <c r="TEQ4" s="2"/>
      <c r="TER4" s="2"/>
      <c r="TES4" s="2"/>
      <c r="TET4" s="2"/>
      <c r="TEU4" s="2"/>
      <c r="TEV4" s="2"/>
      <c r="TEW4" s="2"/>
      <c r="TEX4" s="2"/>
      <c r="TEY4" s="2"/>
      <c r="TEZ4" s="2"/>
      <c r="TFA4" s="2"/>
      <c r="TFB4" s="2"/>
      <c r="TFC4" s="2"/>
      <c r="TFD4" s="2"/>
      <c r="TFE4" s="2"/>
      <c r="TFF4" s="2"/>
      <c r="TFG4" s="2"/>
      <c r="TFH4" s="2"/>
      <c r="TFI4" s="2"/>
      <c r="TFJ4" s="2"/>
      <c r="TFK4" s="2"/>
      <c r="TFL4" s="2"/>
      <c r="TFM4" s="2"/>
      <c r="TFN4" s="2"/>
      <c r="TFO4" s="2"/>
      <c r="TFP4" s="2"/>
      <c r="TFQ4" s="2"/>
      <c r="TFR4" s="2"/>
      <c r="TFS4" s="2"/>
      <c r="TFT4" s="2"/>
      <c r="TFU4" s="2"/>
      <c r="TFV4" s="2"/>
      <c r="TFW4" s="2"/>
      <c r="TFX4" s="2"/>
      <c r="TFY4" s="2"/>
      <c r="TFZ4" s="2"/>
      <c r="TGA4" s="2"/>
      <c r="TGB4" s="2"/>
      <c r="TGC4" s="2"/>
      <c r="TGD4" s="2"/>
      <c r="TGE4" s="2"/>
      <c r="TGF4" s="2"/>
      <c r="TGG4" s="2"/>
      <c r="TGH4" s="2"/>
      <c r="TGI4" s="2"/>
      <c r="TGJ4" s="2"/>
      <c r="TGK4" s="2"/>
      <c r="TGL4" s="2"/>
      <c r="TGM4" s="2"/>
      <c r="TGN4" s="2"/>
      <c r="TGO4" s="2"/>
      <c r="TGP4" s="2"/>
      <c r="TGQ4" s="2"/>
      <c r="TGR4" s="2"/>
      <c r="TGS4" s="2"/>
      <c r="TGT4" s="2"/>
      <c r="TGU4" s="2"/>
      <c r="TGV4" s="2"/>
      <c r="TGW4" s="2"/>
      <c r="TGX4" s="2"/>
      <c r="TGY4" s="2"/>
      <c r="TGZ4" s="2"/>
      <c r="THA4" s="2"/>
      <c r="THB4" s="2"/>
      <c r="THC4" s="2"/>
      <c r="THD4" s="2"/>
      <c r="THE4" s="2"/>
      <c r="THF4" s="2"/>
      <c r="THG4" s="2"/>
      <c r="THH4" s="2"/>
      <c r="THI4" s="2"/>
      <c r="THJ4" s="2"/>
      <c r="THK4" s="2"/>
      <c r="THL4" s="2"/>
      <c r="THM4" s="2"/>
      <c r="THN4" s="2"/>
      <c r="THO4" s="2"/>
      <c r="THP4" s="2"/>
      <c r="THQ4" s="2"/>
      <c r="THR4" s="2"/>
      <c r="THS4" s="2"/>
      <c r="THT4" s="2"/>
      <c r="THU4" s="2"/>
      <c r="THV4" s="2"/>
      <c r="THW4" s="2"/>
      <c r="THX4" s="2"/>
      <c r="THY4" s="2"/>
      <c r="THZ4" s="2"/>
      <c r="TIA4" s="2"/>
      <c r="TIB4" s="2"/>
      <c r="TIC4" s="2"/>
      <c r="TID4" s="2"/>
      <c r="TIE4" s="2"/>
      <c r="TIF4" s="2"/>
      <c r="TIG4" s="2"/>
      <c r="TIH4" s="2"/>
      <c r="TII4" s="2"/>
      <c r="TIJ4" s="2"/>
      <c r="TIK4" s="2"/>
      <c r="TIL4" s="2"/>
      <c r="TIM4" s="2"/>
      <c r="TIN4" s="2"/>
      <c r="TIO4" s="2"/>
      <c r="TIP4" s="2"/>
      <c r="TIQ4" s="2"/>
      <c r="TIR4" s="2"/>
      <c r="TIS4" s="2"/>
      <c r="TIT4" s="2"/>
      <c r="TIU4" s="2"/>
      <c r="TIV4" s="2"/>
      <c r="TIW4" s="2"/>
      <c r="TIX4" s="2"/>
      <c r="TIY4" s="2"/>
      <c r="TIZ4" s="2"/>
      <c r="TJA4" s="2"/>
      <c r="TJB4" s="2"/>
      <c r="TJC4" s="2"/>
      <c r="TJD4" s="2"/>
      <c r="TJE4" s="2"/>
      <c r="TJF4" s="2"/>
      <c r="TJG4" s="2"/>
      <c r="TJH4" s="2"/>
      <c r="TJI4" s="2"/>
      <c r="TJJ4" s="2"/>
      <c r="TJK4" s="2"/>
      <c r="TJL4" s="2"/>
      <c r="TJM4" s="2"/>
      <c r="TJN4" s="2"/>
      <c r="TJO4" s="2"/>
      <c r="TJP4" s="2"/>
      <c r="TJQ4" s="2"/>
      <c r="TJR4" s="2"/>
      <c r="TJS4" s="2"/>
      <c r="TJT4" s="2"/>
      <c r="TJU4" s="2"/>
      <c r="TJV4" s="2"/>
      <c r="TJW4" s="2"/>
      <c r="TJX4" s="2"/>
      <c r="TJY4" s="2"/>
      <c r="TJZ4" s="2"/>
      <c r="TKA4" s="2"/>
      <c r="TKB4" s="2"/>
      <c r="TKC4" s="2"/>
      <c r="TKD4" s="2"/>
      <c r="TKE4" s="2"/>
      <c r="TKF4" s="2"/>
      <c r="TKG4" s="2"/>
      <c r="TKH4" s="2"/>
      <c r="TKI4" s="2"/>
      <c r="TKJ4" s="2"/>
      <c r="TKK4" s="2"/>
      <c r="TKL4" s="2"/>
      <c r="TKM4" s="2"/>
      <c r="TKN4" s="2"/>
      <c r="TKO4" s="2"/>
      <c r="TKP4" s="2"/>
      <c r="TKQ4" s="2"/>
      <c r="TKR4" s="2"/>
      <c r="TKS4" s="2"/>
      <c r="TKT4" s="2"/>
      <c r="TKU4" s="2"/>
      <c r="TKV4" s="2"/>
      <c r="TKW4" s="2"/>
      <c r="TKX4" s="2"/>
      <c r="TKY4" s="2"/>
      <c r="TKZ4" s="2"/>
      <c r="TLA4" s="2"/>
      <c r="TLB4" s="2"/>
      <c r="TLC4" s="2"/>
      <c r="TLD4" s="2"/>
      <c r="TLE4" s="2"/>
      <c r="TLF4" s="2"/>
      <c r="TLG4" s="2"/>
      <c r="TLH4" s="2"/>
      <c r="TLI4" s="2"/>
      <c r="TLJ4" s="2"/>
      <c r="TLK4" s="2"/>
      <c r="TLL4" s="2"/>
      <c r="TLM4" s="2"/>
      <c r="TLN4" s="2"/>
      <c r="TLO4" s="2"/>
      <c r="TLP4" s="2"/>
      <c r="TLQ4" s="2"/>
      <c r="TLR4" s="2"/>
      <c r="TLS4" s="2"/>
      <c r="TLT4" s="2"/>
      <c r="TLU4" s="2"/>
      <c r="TLV4" s="2"/>
      <c r="TLW4" s="2"/>
      <c r="TLX4" s="2"/>
      <c r="TLY4" s="2"/>
      <c r="TLZ4" s="2"/>
      <c r="TMA4" s="2"/>
      <c r="TMB4" s="2"/>
      <c r="TMC4" s="2"/>
      <c r="TMD4" s="2"/>
      <c r="TME4" s="2"/>
      <c r="TMF4" s="2"/>
      <c r="TMG4" s="2"/>
      <c r="TMH4" s="2"/>
      <c r="TMI4" s="2"/>
      <c r="TMJ4" s="2"/>
      <c r="TMK4" s="2"/>
      <c r="TML4" s="2"/>
      <c r="TMM4" s="2"/>
      <c r="TMN4" s="2"/>
      <c r="TMO4" s="2"/>
      <c r="TMP4" s="2"/>
      <c r="TMQ4" s="2"/>
      <c r="TMR4" s="2"/>
      <c r="TMS4" s="2"/>
      <c r="TMT4" s="2"/>
      <c r="TMU4" s="2"/>
      <c r="TMV4" s="2"/>
      <c r="TMW4" s="2"/>
      <c r="TMX4" s="2"/>
      <c r="TMY4" s="2"/>
      <c r="TMZ4" s="2"/>
      <c r="TNA4" s="2"/>
      <c r="TNB4" s="2"/>
      <c r="TNC4" s="2"/>
      <c r="TND4" s="2"/>
      <c r="TNE4" s="2"/>
      <c r="TNF4" s="2"/>
      <c r="TNG4" s="2"/>
      <c r="TNH4" s="2"/>
      <c r="TNI4" s="2"/>
      <c r="TNJ4" s="2"/>
      <c r="TNK4" s="2"/>
      <c r="TNL4" s="2"/>
      <c r="TNM4" s="2"/>
      <c r="TNN4" s="2"/>
      <c r="TNO4" s="2"/>
      <c r="TNP4" s="2"/>
      <c r="TNQ4" s="2"/>
      <c r="TNR4" s="2"/>
      <c r="TNS4" s="2"/>
      <c r="TNT4" s="2"/>
      <c r="TNU4" s="2"/>
      <c r="TNV4" s="2"/>
      <c r="TNW4" s="2"/>
      <c r="TNX4" s="2"/>
      <c r="TNY4" s="2"/>
      <c r="TNZ4" s="2"/>
      <c r="TOA4" s="2"/>
      <c r="TOB4" s="2"/>
      <c r="TOC4" s="2"/>
      <c r="TOD4" s="2"/>
      <c r="TOE4" s="2"/>
      <c r="TOF4" s="2"/>
      <c r="TOG4" s="2"/>
      <c r="TOH4" s="2"/>
      <c r="TOI4" s="2"/>
      <c r="TOJ4" s="2"/>
      <c r="TOK4" s="2"/>
      <c r="TOL4" s="2"/>
      <c r="TOM4" s="2"/>
      <c r="TON4" s="2"/>
      <c r="TOO4" s="2"/>
      <c r="TOP4" s="2"/>
      <c r="TOQ4" s="2"/>
      <c r="TOR4" s="2"/>
      <c r="TOS4" s="2"/>
      <c r="TOT4" s="2"/>
      <c r="TOU4" s="2"/>
      <c r="TOV4" s="2"/>
      <c r="TOW4" s="2"/>
      <c r="TOX4" s="2"/>
      <c r="TOY4" s="2"/>
      <c r="TOZ4" s="2"/>
      <c r="TPA4" s="2"/>
      <c r="TPB4" s="2"/>
      <c r="TPC4" s="2"/>
      <c r="TPD4" s="2"/>
      <c r="TPE4" s="2"/>
      <c r="TPF4" s="2"/>
      <c r="TPG4" s="2"/>
      <c r="TPH4" s="2"/>
      <c r="TPI4" s="2"/>
      <c r="TPJ4" s="2"/>
      <c r="TPK4" s="2"/>
      <c r="TPL4" s="2"/>
      <c r="TPM4" s="2"/>
      <c r="TPN4" s="2"/>
      <c r="TPO4" s="2"/>
      <c r="TPP4" s="2"/>
      <c r="TPQ4" s="2"/>
      <c r="TPR4" s="2"/>
      <c r="TPS4" s="2"/>
      <c r="TPT4" s="2"/>
      <c r="TPU4" s="2"/>
      <c r="TPV4" s="2"/>
      <c r="TPW4" s="2"/>
      <c r="TPX4" s="2"/>
      <c r="TPY4" s="2"/>
      <c r="TPZ4" s="2"/>
      <c r="TQA4" s="2"/>
      <c r="TQB4" s="2"/>
      <c r="TQC4" s="2"/>
      <c r="TQD4" s="2"/>
      <c r="TQE4" s="2"/>
      <c r="TQF4" s="2"/>
      <c r="TQG4" s="2"/>
      <c r="TQH4" s="2"/>
      <c r="TQI4" s="2"/>
      <c r="TQJ4" s="2"/>
      <c r="TQK4" s="2"/>
      <c r="TQL4" s="2"/>
      <c r="TQM4" s="2"/>
      <c r="TQN4" s="2"/>
      <c r="TQO4" s="2"/>
      <c r="TQP4" s="2"/>
      <c r="TQQ4" s="2"/>
      <c r="TQR4" s="2"/>
      <c r="TQS4" s="2"/>
      <c r="TQT4" s="2"/>
      <c r="TQU4" s="2"/>
      <c r="TQV4" s="2"/>
      <c r="TQW4" s="2"/>
      <c r="TQX4" s="2"/>
      <c r="TQY4" s="2"/>
      <c r="TQZ4" s="2"/>
      <c r="TRA4" s="2"/>
      <c r="TRB4" s="2"/>
      <c r="TRC4" s="2"/>
      <c r="TRD4" s="2"/>
      <c r="TRE4" s="2"/>
      <c r="TRF4" s="2"/>
      <c r="TRG4" s="2"/>
      <c r="TRH4" s="2"/>
      <c r="TRI4" s="2"/>
      <c r="TRJ4" s="2"/>
      <c r="TRK4" s="2"/>
      <c r="TRL4" s="2"/>
      <c r="TRM4" s="2"/>
      <c r="TRN4" s="2"/>
      <c r="TRO4" s="2"/>
      <c r="TRP4" s="2"/>
      <c r="TRQ4" s="2"/>
      <c r="TRR4" s="2"/>
      <c r="TRS4" s="2"/>
      <c r="TRT4" s="2"/>
      <c r="TRU4" s="2"/>
      <c r="TRV4" s="2"/>
      <c r="TRW4" s="2"/>
      <c r="TRX4" s="2"/>
      <c r="TRY4" s="2"/>
      <c r="TRZ4" s="2"/>
      <c r="TSA4" s="2"/>
      <c r="TSB4" s="2"/>
      <c r="TSC4" s="2"/>
      <c r="TSD4" s="2"/>
      <c r="TSE4" s="2"/>
      <c r="TSF4" s="2"/>
      <c r="TSG4" s="2"/>
      <c r="TSH4" s="2"/>
      <c r="TSI4" s="2"/>
      <c r="TSJ4" s="2"/>
      <c r="TSK4" s="2"/>
      <c r="TSL4" s="2"/>
      <c r="TSM4" s="2"/>
      <c r="TSN4" s="2"/>
      <c r="TSO4" s="2"/>
      <c r="TSP4" s="2"/>
      <c r="TSQ4" s="2"/>
      <c r="TSR4" s="2"/>
      <c r="TSS4" s="2"/>
      <c r="TST4" s="2"/>
      <c r="TSU4" s="2"/>
      <c r="TSV4" s="2"/>
      <c r="TSW4" s="2"/>
      <c r="TSX4" s="2"/>
      <c r="TSY4" s="2"/>
      <c r="TSZ4" s="2"/>
      <c r="TTA4" s="2"/>
      <c r="TTB4" s="2"/>
      <c r="TTC4" s="2"/>
      <c r="TTD4" s="2"/>
      <c r="TTE4" s="2"/>
      <c r="TTF4" s="2"/>
      <c r="TTG4" s="2"/>
      <c r="TTH4" s="2"/>
      <c r="TTI4" s="2"/>
      <c r="TTJ4" s="2"/>
      <c r="TTK4" s="2"/>
      <c r="TTL4" s="2"/>
      <c r="TTM4" s="2"/>
      <c r="TTN4" s="2"/>
      <c r="TTO4" s="2"/>
      <c r="TTP4" s="2"/>
      <c r="TTQ4" s="2"/>
      <c r="TTR4" s="2"/>
      <c r="TTS4" s="2"/>
      <c r="TTT4" s="2"/>
      <c r="TTU4" s="2"/>
      <c r="TTV4" s="2"/>
      <c r="TTW4" s="2"/>
      <c r="TTX4" s="2"/>
      <c r="TTY4" s="2"/>
      <c r="TTZ4" s="2"/>
      <c r="TUA4" s="2"/>
      <c r="TUB4" s="2"/>
      <c r="TUC4" s="2"/>
      <c r="TUD4" s="2"/>
      <c r="TUE4" s="2"/>
      <c r="TUF4" s="2"/>
      <c r="TUG4" s="2"/>
      <c r="TUH4" s="2"/>
      <c r="TUI4" s="2"/>
      <c r="TUJ4" s="2"/>
      <c r="TUK4" s="2"/>
      <c r="TUL4" s="2"/>
      <c r="TUM4" s="2"/>
      <c r="TUN4" s="2"/>
      <c r="TUO4" s="2"/>
      <c r="TUP4" s="2"/>
      <c r="TUQ4" s="2"/>
      <c r="TUR4" s="2"/>
      <c r="TUS4" s="2"/>
      <c r="TUT4" s="2"/>
      <c r="TUU4" s="2"/>
      <c r="TUV4" s="2"/>
      <c r="TUW4" s="2"/>
      <c r="TUX4" s="2"/>
      <c r="TUY4" s="2"/>
      <c r="TUZ4" s="2"/>
      <c r="TVA4" s="2"/>
      <c r="TVB4" s="2"/>
      <c r="TVC4" s="2"/>
      <c r="TVD4" s="2"/>
      <c r="TVE4" s="2"/>
      <c r="TVF4" s="2"/>
      <c r="TVG4" s="2"/>
      <c r="TVH4" s="2"/>
      <c r="TVI4" s="2"/>
      <c r="TVJ4" s="2"/>
      <c r="TVK4" s="2"/>
      <c r="TVL4" s="2"/>
      <c r="TVM4" s="2"/>
      <c r="TVN4" s="2"/>
      <c r="TVO4" s="2"/>
      <c r="TVP4" s="2"/>
      <c r="TVQ4" s="2"/>
      <c r="TVR4" s="2"/>
      <c r="TVS4" s="2"/>
      <c r="TVT4" s="2"/>
      <c r="TVU4" s="2"/>
      <c r="TVV4" s="2"/>
      <c r="TVW4" s="2"/>
      <c r="TVX4" s="2"/>
      <c r="TVY4" s="2"/>
      <c r="TVZ4" s="2"/>
      <c r="TWA4" s="2"/>
      <c r="TWB4" s="2"/>
      <c r="TWC4" s="2"/>
      <c r="TWD4" s="2"/>
      <c r="TWE4" s="2"/>
      <c r="TWF4" s="2"/>
      <c r="TWG4" s="2"/>
      <c r="TWH4" s="2"/>
      <c r="TWI4" s="2"/>
      <c r="TWJ4" s="2"/>
      <c r="TWK4" s="2"/>
      <c r="TWL4" s="2"/>
      <c r="TWM4" s="2"/>
      <c r="TWN4" s="2"/>
      <c r="TWO4" s="2"/>
      <c r="TWP4" s="2"/>
      <c r="TWQ4" s="2"/>
      <c r="TWR4" s="2"/>
      <c r="TWS4" s="2"/>
      <c r="TWT4" s="2"/>
      <c r="TWU4" s="2"/>
      <c r="TWV4" s="2"/>
      <c r="TWW4" s="2"/>
      <c r="TWX4" s="2"/>
      <c r="TWY4" s="2"/>
      <c r="TWZ4" s="2"/>
      <c r="TXA4" s="2"/>
      <c r="TXB4" s="2"/>
      <c r="TXC4" s="2"/>
      <c r="TXD4" s="2"/>
      <c r="TXE4" s="2"/>
      <c r="TXF4" s="2"/>
      <c r="TXG4" s="2"/>
      <c r="TXH4" s="2"/>
      <c r="TXI4" s="2"/>
      <c r="TXJ4" s="2"/>
      <c r="TXK4" s="2"/>
      <c r="TXL4" s="2"/>
      <c r="TXM4" s="2"/>
      <c r="TXN4" s="2"/>
      <c r="TXO4" s="2"/>
      <c r="TXP4" s="2"/>
      <c r="TXQ4" s="2"/>
      <c r="TXR4" s="2"/>
      <c r="TXS4" s="2"/>
      <c r="TXT4" s="2"/>
      <c r="TXU4" s="2"/>
      <c r="TXV4" s="2"/>
      <c r="TXW4" s="2"/>
      <c r="TXX4" s="2"/>
      <c r="TXY4" s="2"/>
      <c r="TXZ4" s="2"/>
      <c r="TYA4" s="2"/>
      <c r="TYB4" s="2"/>
      <c r="TYC4" s="2"/>
      <c r="TYD4" s="2"/>
      <c r="TYE4" s="2"/>
      <c r="TYF4" s="2"/>
      <c r="TYG4" s="2"/>
      <c r="TYH4" s="2"/>
      <c r="TYI4" s="2"/>
      <c r="TYJ4" s="2"/>
      <c r="TYK4" s="2"/>
      <c r="TYL4" s="2"/>
      <c r="TYM4" s="2"/>
      <c r="TYN4" s="2"/>
      <c r="TYO4" s="2"/>
      <c r="TYP4" s="2"/>
      <c r="TYQ4" s="2"/>
      <c r="TYR4" s="2"/>
      <c r="TYS4" s="2"/>
      <c r="TYT4" s="2"/>
      <c r="TYU4" s="2"/>
      <c r="TYV4" s="2"/>
      <c r="TYW4" s="2"/>
      <c r="TYX4" s="2"/>
      <c r="TYY4" s="2"/>
      <c r="TYZ4" s="2"/>
      <c r="TZA4" s="2"/>
      <c r="TZB4" s="2"/>
      <c r="TZC4" s="2"/>
      <c r="TZD4" s="2"/>
      <c r="TZE4" s="2"/>
      <c r="TZF4" s="2"/>
      <c r="TZG4" s="2"/>
      <c r="TZH4" s="2"/>
      <c r="TZI4" s="2"/>
      <c r="TZJ4" s="2"/>
      <c r="TZK4" s="2"/>
      <c r="TZL4" s="2"/>
      <c r="TZM4" s="2"/>
      <c r="TZN4" s="2"/>
      <c r="TZO4" s="2"/>
      <c r="TZP4" s="2"/>
      <c r="TZQ4" s="2"/>
      <c r="TZR4" s="2"/>
      <c r="TZS4" s="2"/>
      <c r="TZT4" s="2"/>
      <c r="TZU4" s="2"/>
      <c r="TZV4" s="2"/>
      <c r="TZW4" s="2"/>
      <c r="TZX4" s="2"/>
      <c r="TZY4" s="2"/>
      <c r="TZZ4" s="2"/>
      <c r="UAA4" s="2"/>
      <c r="UAB4" s="2"/>
      <c r="UAC4" s="2"/>
      <c r="UAD4" s="2"/>
      <c r="UAE4" s="2"/>
      <c r="UAF4" s="2"/>
      <c r="UAG4" s="2"/>
      <c r="UAH4" s="2"/>
      <c r="UAI4" s="2"/>
      <c r="UAJ4" s="2"/>
      <c r="UAK4" s="2"/>
      <c r="UAL4" s="2"/>
      <c r="UAM4" s="2"/>
      <c r="UAN4" s="2"/>
      <c r="UAO4" s="2"/>
      <c r="UAP4" s="2"/>
      <c r="UAQ4" s="2"/>
      <c r="UAR4" s="2"/>
      <c r="UAS4" s="2"/>
      <c r="UAT4" s="2"/>
      <c r="UAU4" s="2"/>
      <c r="UAV4" s="2"/>
      <c r="UAW4" s="2"/>
      <c r="UAX4" s="2"/>
      <c r="UAY4" s="2"/>
      <c r="UAZ4" s="2"/>
      <c r="UBA4" s="2"/>
      <c r="UBB4" s="2"/>
      <c r="UBC4" s="2"/>
      <c r="UBD4" s="2"/>
      <c r="UBE4" s="2"/>
      <c r="UBF4" s="2"/>
      <c r="UBG4" s="2"/>
      <c r="UBH4" s="2"/>
      <c r="UBI4" s="2"/>
      <c r="UBJ4" s="2"/>
      <c r="UBK4" s="2"/>
      <c r="UBL4" s="2"/>
      <c r="UBM4" s="2"/>
      <c r="UBN4" s="2"/>
      <c r="UBO4" s="2"/>
      <c r="UBP4" s="2"/>
      <c r="UBQ4" s="2"/>
      <c r="UBR4" s="2"/>
      <c r="UBS4" s="2"/>
      <c r="UBT4" s="2"/>
      <c r="UBU4" s="2"/>
      <c r="UBV4" s="2"/>
      <c r="UBW4" s="2"/>
      <c r="UBX4" s="2"/>
      <c r="UBY4" s="2"/>
      <c r="UBZ4" s="2"/>
      <c r="UCA4" s="2"/>
      <c r="UCB4" s="2"/>
      <c r="UCC4" s="2"/>
      <c r="UCD4" s="2"/>
      <c r="UCE4" s="2"/>
      <c r="UCF4" s="2"/>
      <c r="UCG4" s="2"/>
      <c r="UCH4" s="2"/>
      <c r="UCI4" s="2"/>
      <c r="UCJ4" s="2"/>
      <c r="UCK4" s="2"/>
      <c r="UCL4" s="2"/>
      <c r="UCM4" s="2"/>
      <c r="UCN4" s="2"/>
      <c r="UCO4" s="2"/>
      <c r="UCP4" s="2"/>
      <c r="UCQ4" s="2"/>
      <c r="UCR4" s="2"/>
      <c r="UCS4" s="2"/>
      <c r="UCT4" s="2"/>
      <c r="UCU4" s="2"/>
      <c r="UCV4" s="2"/>
      <c r="UCW4" s="2"/>
      <c r="UCX4" s="2"/>
      <c r="UCY4" s="2"/>
      <c r="UCZ4" s="2"/>
      <c r="UDA4" s="2"/>
      <c r="UDB4" s="2"/>
      <c r="UDC4" s="2"/>
      <c r="UDD4" s="2"/>
      <c r="UDE4" s="2"/>
      <c r="UDF4" s="2"/>
      <c r="UDG4" s="2"/>
      <c r="UDH4" s="2"/>
      <c r="UDI4" s="2"/>
      <c r="UDJ4" s="2"/>
      <c r="UDK4" s="2"/>
      <c r="UDL4" s="2"/>
      <c r="UDM4" s="2"/>
      <c r="UDN4" s="2"/>
      <c r="UDO4" s="2"/>
      <c r="UDP4" s="2"/>
      <c r="UDQ4" s="2"/>
      <c r="UDR4" s="2"/>
      <c r="UDS4" s="2"/>
      <c r="UDT4" s="2"/>
      <c r="UDU4" s="2"/>
      <c r="UDV4" s="2"/>
      <c r="UDW4" s="2"/>
      <c r="UDX4" s="2"/>
      <c r="UDY4" s="2"/>
      <c r="UDZ4" s="2"/>
      <c r="UEA4" s="2"/>
      <c r="UEB4" s="2"/>
      <c r="UEC4" s="2"/>
      <c r="UED4" s="2"/>
      <c r="UEE4" s="2"/>
      <c r="UEF4" s="2"/>
      <c r="UEG4" s="2"/>
      <c r="UEH4" s="2"/>
      <c r="UEI4" s="2"/>
      <c r="UEJ4" s="2"/>
      <c r="UEK4" s="2"/>
      <c r="UEL4" s="2"/>
      <c r="UEM4" s="2"/>
      <c r="UEN4" s="2"/>
      <c r="UEO4" s="2"/>
      <c r="UEP4" s="2"/>
      <c r="UEQ4" s="2"/>
      <c r="UER4" s="2"/>
      <c r="UES4" s="2"/>
      <c r="UET4" s="2"/>
      <c r="UEU4" s="2"/>
      <c r="UEV4" s="2"/>
      <c r="UEW4" s="2"/>
      <c r="UEX4" s="2"/>
      <c r="UEY4" s="2"/>
      <c r="UEZ4" s="2"/>
      <c r="UFA4" s="2"/>
      <c r="UFB4" s="2"/>
      <c r="UFC4" s="2"/>
      <c r="UFD4" s="2"/>
      <c r="UFE4" s="2"/>
      <c r="UFF4" s="2"/>
      <c r="UFG4" s="2"/>
      <c r="UFH4" s="2"/>
      <c r="UFI4" s="2"/>
      <c r="UFJ4" s="2"/>
      <c r="UFK4" s="2"/>
      <c r="UFL4" s="2"/>
      <c r="UFM4" s="2"/>
      <c r="UFN4" s="2"/>
      <c r="UFO4" s="2"/>
      <c r="UFP4" s="2"/>
      <c r="UFQ4" s="2"/>
      <c r="UFR4" s="2"/>
      <c r="UFS4" s="2"/>
      <c r="UFT4" s="2"/>
      <c r="UFU4" s="2"/>
      <c r="UFV4" s="2"/>
      <c r="UFW4" s="2"/>
      <c r="UFX4" s="2"/>
      <c r="UFY4" s="2"/>
      <c r="UFZ4" s="2"/>
      <c r="UGA4" s="2"/>
      <c r="UGB4" s="2"/>
      <c r="UGC4" s="2"/>
      <c r="UGD4" s="2"/>
      <c r="UGE4" s="2"/>
      <c r="UGF4" s="2"/>
      <c r="UGG4" s="2"/>
      <c r="UGH4" s="2"/>
      <c r="UGI4" s="2"/>
      <c r="UGJ4" s="2"/>
      <c r="UGK4" s="2"/>
      <c r="UGL4" s="2"/>
      <c r="UGM4" s="2"/>
      <c r="UGN4" s="2"/>
      <c r="UGO4" s="2"/>
      <c r="UGP4" s="2"/>
      <c r="UGQ4" s="2"/>
      <c r="UGR4" s="2"/>
      <c r="UGS4" s="2"/>
      <c r="UGT4" s="2"/>
      <c r="UGU4" s="2"/>
      <c r="UGV4" s="2"/>
      <c r="UGW4" s="2"/>
      <c r="UGX4" s="2"/>
      <c r="UGY4" s="2"/>
      <c r="UGZ4" s="2"/>
      <c r="UHA4" s="2"/>
      <c r="UHB4" s="2"/>
      <c r="UHC4" s="2"/>
      <c r="UHD4" s="2"/>
      <c r="UHE4" s="2"/>
      <c r="UHF4" s="2"/>
      <c r="UHG4" s="2"/>
      <c r="UHH4" s="2"/>
      <c r="UHI4" s="2"/>
      <c r="UHJ4" s="2"/>
      <c r="UHK4" s="2"/>
      <c r="UHL4" s="2"/>
      <c r="UHM4" s="2"/>
      <c r="UHN4" s="2"/>
      <c r="UHO4" s="2"/>
      <c r="UHP4" s="2"/>
      <c r="UHQ4" s="2"/>
      <c r="UHR4" s="2"/>
      <c r="UHS4" s="2"/>
      <c r="UHT4" s="2"/>
      <c r="UHU4" s="2"/>
      <c r="UHV4" s="2"/>
      <c r="UHW4" s="2"/>
      <c r="UHX4" s="2"/>
      <c r="UHY4" s="2"/>
      <c r="UHZ4" s="2"/>
      <c r="UIA4" s="2"/>
      <c r="UIB4" s="2"/>
      <c r="UIC4" s="2"/>
      <c r="UID4" s="2"/>
      <c r="UIE4" s="2"/>
      <c r="UIF4" s="2"/>
      <c r="UIG4" s="2"/>
      <c r="UIH4" s="2"/>
      <c r="UII4" s="2"/>
      <c r="UIJ4" s="2"/>
      <c r="UIK4" s="2"/>
      <c r="UIL4" s="2"/>
      <c r="UIM4" s="2"/>
      <c r="UIN4" s="2"/>
      <c r="UIO4" s="2"/>
      <c r="UIP4" s="2"/>
      <c r="UIQ4" s="2"/>
      <c r="UIR4" s="2"/>
      <c r="UIS4" s="2"/>
      <c r="UIT4" s="2"/>
      <c r="UIU4" s="2"/>
      <c r="UIV4" s="2"/>
      <c r="UIW4" s="2"/>
      <c r="UIX4" s="2"/>
      <c r="UIY4" s="2"/>
      <c r="UIZ4" s="2"/>
      <c r="UJA4" s="2"/>
      <c r="UJB4" s="2"/>
      <c r="UJC4" s="2"/>
      <c r="UJD4" s="2"/>
      <c r="UJE4" s="2"/>
      <c r="UJF4" s="2"/>
      <c r="UJG4" s="2"/>
      <c r="UJH4" s="2"/>
      <c r="UJI4" s="2"/>
      <c r="UJJ4" s="2"/>
      <c r="UJK4" s="2"/>
      <c r="UJL4" s="2"/>
      <c r="UJM4" s="2"/>
      <c r="UJN4" s="2"/>
      <c r="UJO4" s="2"/>
      <c r="UJP4" s="2"/>
      <c r="UJQ4" s="2"/>
      <c r="UJR4" s="2"/>
      <c r="UJS4" s="2"/>
      <c r="UJT4" s="2"/>
      <c r="UJU4" s="2"/>
      <c r="UJV4" s="2"/>
      <c r="UJW4" s="2"/>
      <c r="UJX4" s="2"/>
      <c r="UJY4" s="2"/>
      <c r="UJZ4" s="2"/>
      <c r="UKA4" s="2"/>
      <c r="UKB4" s="2"/>
      <c r="UKC4" s="2"/>
      <c r="UKD4" s="2"/>
      <c r="UKE4" s="2"/>
      <c r="UKF4" s="2"/>
      <c r="UKG4" s="2"/>
      <c r="UKH4" s="2"/>
      <c r="UKI4" s="2"/>
      <c r="UKJ4" s="2"/>
      <c r="UKK4" s="2"/>
      <c r="UKL4" s="2"/>
      <c r="UKM4" s="2"/>
      <c r="UKN4" s="2"/>
      <c r="UKO4" s="2"/>
      <c r="UKP4" s="2"/>
      <c r="UKQ4" s="2"/>
      <c r="UKR4" s="2"/>
      <c r="UKS4" s="2"/>
      <c r="UKT4" s="2"/>
      <c r="UKU4" s="2"/>
      <c r="UKV4" s="2"/>
      <c r="UKW4" s="2"/>
      <c r="UKX4" s="2"/>
      <c r="UKY4" s="2"/>
      <c r="UKZ4" s="2"/>
      <c r="ULA4" s="2"/>
      <c r="ULB4" s="2"/>
      <c r="ULC4" s="2"/>
      <c r="ULD4" s="2"/>
      <c r="ULE4" s="2"/>
      <c r="ULF4" s="2"/>
      <c r="ULG4" s="2"/>
      <c r="ULH4" s="2"/>
      <c r="ULI4" s="2"/>
      <c r="ULJ4" s="2"/>
      <c r="ULK4" s="2"/>
      <c r="ULL4" s="2"/>
      <c r="ULM4" s="2"/>
      <c r="ULN4" s="2"/>
      <c r="ULO4" s="2"/>
      <c r="ULP4" s="2"/>
      <c r="ULQ4" s="2"/>
      <c r="ULR4" s="2"/>
      <c r="ULS4" s="2"/>
      <c r="ULT4" s="2"/>
      <c r="ULU4" s="2"/>
      <c r="ULV4" s="2"/>
      <c r="ULW4" s="2"/>
      <c r="ULX4" s="2"/>
      <c r="ULY4" s="2"/>
      <c r="ULZ4" s="2"/>
      <c r="UMA4" s="2"/>
      <c r="UMB4" s="2"/>
      <c r="UMC4" s="2"/>
      <c r="UMD4" s="2"/>
      <c r="UME4" s="2"/>
      <c r="UMF4" s="2"/>
      <c r="UMG4" s="2"/>
      <c r="UMH4" s="2"/>
      <c r="UMI4" s="2"/>
      <c r="UMJ4" s="2"/>
      <c r="UMK4" s="2"/>
      <c r="UML4" s="2"/>
      <c r="UMM4" s="2"/>
      <c r="UMN4" s="2"/>
      <c r="UMO4" s="2"/>
      <c r="UMP4" s="2"/>
      <c r="UMQ4" s="2"/>
      <c r="UMR4" s="2"/>
      <c r="UMS4" s="2"/>
      <c r="UMT4" s="2"/>
      <c r="UMU4" s="2"/>
      <c r="UMV4" s="2"/>
      <c r="UMW4" s="2"/>
      <c r="UMX4" s="2"/>
      <c r="UMY4" s="2"/>
      <c r="UMZ4" s="2"/>
      <c r="UNA4" s="2"/>
      <c r="UNB4" s="2"/>
      <c r="UNC4" s="2"/>
      <c r="UND4" s="2"/>
      <c r="UNE4" s="2"/>
      <c r="UNF4" s="2"/>
      <c r="UNG4" s="2"/>
      <c r="UNH4" s="2"/>
      <c r="UNI4" s="2"/>
      <c r="UNJ4" s="2"/>
      <c r="UNK4" s="2"/>
      <c r="UNL4" s="2"/>
      <c r="UNM4" s="2"/>
      <c r="UNN4" s="2"/>
      <c r="UNO4" s="2"/>
      <c r="UNP4" s="2"/>
      <c r="UNQ4" s="2"/>
      <c r="UNR4" s="2"/>
      <c r="UNS4" s="2"/>
      <c r="UNT4" s="2"/>
      <c r="UNU4" s="2"/>
      <c r="UNV4" s="2"/>
      <c r="UNW4" s="2"/>
      <c r="UNX4" s="2"/>
      <c r="UNY4" s="2"/>
      <c r="UNZ4" s="2"/>
      <c r="UOA4" s="2"/>
      <c r="UOB4" s="2"/>
      <c r="UOC4" s="2"/>
      <c r="UOD4" s="2"/>
      <c r="UOE4" s="2"/>
      <c r="UOF4" s="2"/>
      <c r="UOG4" s="2"/>
      <c r="UOH4" s="2"/>
      <c r="UOI4" s="2"/>
      <c r="UOJ4" s="2"/>
      <c r="UOK4" s="2"/>
      <c r="UOL4" s="2"/>
      <c r="UOM4" s="2"/>
      <c r="UON4" s="2"/>
      <c r="UOO4" s="2"/>
      <c r="UOP4" s="2"/>
      <c r="UOQ4" s="2"/>
      <c r="UOR4" s="2"/>
      <c r="UOS4" s="2"/>
      <c r="UOT4" s="2"/>
      <c r="UOU4" s="2"/>
      <c r="UOV4" s="2"/>
      <c r="UOW4" s="2"/>
      <c r="UOX4" s="2"/>
      <c r="UOY4" s="2"/>
      <c r="UOZ4" s="2"/>
      <c r="UPA4" s="2"/>
      <c r="UPB4" s="2"/>
      <c r="UPC4" s="2"/>
      <c r="UPD4" s="2"/>
      <c r="UPE4" s="2"/>
      <c r="UPF4" s="2"/>
      <c r="UPG4" s="2"/>
      <c r="UPH4" s="2"/>
      <c r="UPI4" s="2"/>
      <c r="UPJ4" s="2"/>
      <c r="UPK4" s="2"/>
      <c r="UPL4" s="2"/>
      <c r="UPM4" s="2"/>
      <c r="UPN4" s="2"/>
      <c r="UPO4" s="2"/>
      <c r="UPP4" s="2"/>
      <c r="UPQ4" s="2"/>
      <c r="UPR4" s="2"/>
      <c r="UPS4" s="2"/>
      <c r="UPT4" s="2"/>
      <c r="UPU4" s="2"/>
      <c r="UPV4" s="2"/>
      <c r="UPW4" s="2"/>
      <c r="UPX4" s="2"/>
      <c r="UPY4" s="2"/>
      <c r="UPZ4" s="2"/>
      <c r="UQA4" s="2"/>
      <c r="UQB4" s="2"/>
      <c r="UQC4" s="2"/>
      <c r="UQD4" s="2"/>
      <c r="UQE4" s="2"/>
      <c r="UQF4" s="2"/>
      <c r="UQG4" s="2"/>
      <c r="UQH4" s="2"/>
      <c r="UQI4" s="2"/>
      <c r="UQJ4" s="2"/>
      <c r="UQK4" s="2"/>
      <c r="UQL4" s="2"/>
      <c r="UQM4" s="2"/>
      <c r="UQN4" s="2"/>
      <c r="UQO4" s="2"/>
      <c r="UQP4" s="2"/>
      <c r="UQQ4" s="2"/>
      <c r="UQR4" s="2"/>
      <c r="UQS4" s="2"/>
      <c r="UQT4" s="2"/>
      <c r="UQU4" s="2"/>
      <c r="UQV4" s="2"/>
      <c r="UQW4" s="2"/>
      <c r="UQX4" s="2"/>
      <c r="UQY4" s="2"/>
      <c r="UQZ4" s="2"/>
      <c r="URA4" s="2"/>
      <c r="URB4" s="2"/>
      <c r="URC4" s="2"/>
      <c r="URD4" s="2"/>
      <c r="URE4" s="2"/>
      <c r="URF4" s="2"/>
      <c r="URG4" s="2"/>
      <c r="URH4" s="2"/>
      <c r="URI4" s="2"/>
      <c r="URJ4" s="2"/>
      <c r="URK4" s="2"/>
      <c r="URL4" s="2"/>
      <c r="URM4" s="2"/>
      <c r="URN4" s="2"/>
      <c r="URO4" s="2"/>
      <c r="URP4" s="2"/>
      <c r="URQ4" s="2"/>
      <c r="URR4" s="2"/>
      <c r="URS4" s="2"/>
      <c r="URT4" s="2"/>
      <c r="URU4" s="2"/>
      <c r="URV4" s="2"/>
      <c r="URW4" s="2"/>
      <c r="URX4" s="2"/>
      <c r="URY4" s="2"/>
      <c r="URZ4" s="2"/>
      <c r="USA4" s="2"/>
      <c r="USB4" s="2"/>
      <c r="USC4" s="2"/>
      <c r="USD4" s="2"/>
      <c r="USE4" s="2"/>
      <c r="USF4" s="2"/>
      <c r="USG4" s="2"/>
      <c r="USH4" s="2"/>
      <c r="USI4" s="2"/>
      <c r="USJ4" s="2"/>
      <c r="USK4" s="2"/>
      <c r="USL4" s="2"/>
      <c r="USM4" s="2"/>
      <c r="USN4" s="2"/>
      <c r="USO4" s="2"/>
      <c r="USP4" s="2"/>
      <c r="USQ4" s="2"/>
      <c r="USR4" s="2"/>
      <c r="USS4" s="2"/>
      <c r="UST4" s="2"/>
      <c r="USU4" s="2"/>
      <c r="USV4" s="2"/>
      <c r="USW4" s="2"/>
      <c r="USX4" s="2"/>
      <c r="USY4" s="2"/>
      <c r="USZ4" s="2"/>
      <c r="UTA4" s="2"/>
      <c r="UTB4" s="2"/>
      <c r="UTC4" s="2"/>
      <c r="UTD4" s="2"/>
      <c r="UTE4" s="2"/>
      <c r="UTF4" s="2"/>
      <c r="UTG4" s="2"/>
      <c r="UTH4" s="2"/>
      <c r="UTI4" s="2"/>
      <c r="UTJ4" s="2"/>
      <c r="UTK4" s="2"/>
      <c r="UTL4" s="2"/>
      <c r="UTM4" s="2"/>
      <c r="UTN4" s="2"/>
      <c r="UTO4" s="2"/>
      <c r="UTP4" s="2"/>
      <c r="UTQ4" s="2"/>
      <c r="UTR4" s="2"/>
      <c r="UTS4" s="2"/>
      <c r="UTT4" s="2"/>
      <c r="UTU4" s="2"/>
      <c r="UTV4" s="2"/>
      <c r="UTW4" s="2"/>
      <c r="UTX4" s="2"/>
      <c r="UTY4" s="2"/>
      <c r="UTZ4" s="2"/>
      <c r="UUA4" s="2"/>
      <c r="UUB4" s="2"/>
      <c r="UUC4" s="2"/>
      <c r="UUD4" s="2"/>
      <c r="UUE4" s="2"/>
      <c r="UUF4" s="2"/>
      <c r="UUG4" s="2"/>
      <c r="UUH4" s="2"/>
      <c r="UUI4" s="2"/>
      <c r="UUJ4" s="2"/>
      <c r="UUK4" s="2"/>
      <c r="UUL4" s="2"/>
      <c r="UUM4" s="2"/>
      <c r="UUN4" s="2"/>
      <c r="UUO4" s="2"/>
      <c r="UUP4" s="2"/>
      <c r="UUQ4" s="2"/>
      <c r="UUR4" s="2"/>
      <c r="UUS4" s="2"/>
      <c r="UUT4" s="2"/>
      <c r="UUU4" s="2"/>
      <c r="UUV4" s="2"/>
      <c r="UUW4" s="2"/>
      <c r="UUX4" s="2"/>
      <c r="UUY4" s="2"/>
      <c r="UUZ4" s="2"/>
      <c r="UVA4" s="2"/>
      <c r="UVB4" s="2"/>
      <c r="UVC4" s="2"/>
      <c r="UVD4" s="2"/>
      <c r="UVE4" s="2"/>
      <c r="UVF4" s="2"/>
      <c r="UVG4" s="2"/>
      <c r="UVH4" s="2"/>
      <c r="UVI4" s="2"/>
      <c r="UVJ4" s="2"/>
      <c r="UVK4" s="2"/>
      <c r="UVL4" s="2"/>
      <c r="UVM4" s="2"/>
      <c r="UVN4" s="2"/>
      <c r="UVO4" s="2"/>
      <c r="UVP4" s="2"/>
      <c r="UVQ4" s="2"/>
      <c r="UVR4" s="2"/>
      <c r="UVS4" s="2"/>
      <c r="UVT4" s="2"/>
      <c r="UVU4" s="2"/>
      <c r="UVV4" s="2"/>
      <c r="UVW4" s="2"/>
      <c r="UVX4" s="2"/>
      <c r="UVY4" s="2"/>
      <c r="UVZ4" s="2"/>
      <c r="UWA4" s="2"/>
      <c r="UWB4" s="2"/>
      <c r="UWC4" s="2"/>
      <c r="UWD4" s="2"/>
      <c r="UWE4" s="2"/>
      <c r="UWF4" s="2"/>
      <c r="UWG4" s="2"/>
      <c r="UWH4" s="2"/>
      <c r="UWI4" s="2"/>
      <c r="UWJ4" s="2"/>
      <c r="UWK4" s="2"/>
      <c r="UWL4" s="2"/>
      <c r="UWM4" s="2"/>
      <c r="UWN4" s="2"/>
      <c r="UWO4" s="2"/>
      <c r="UWP4" s="2"/>
      <c r="UWQ4" s="2"/>
      <c r="UWR4" s="2"/>
      <c r="UWS4" s="2"/>
      <c r="UWT4" s="2"/>
      <c r="UWU4" s="2"/>
      <c r="UWV4" s="2"/>
      <c r="UWW4" s="2"/>
      <c r="UWX4" s="2"/>
      <c r="UWY4" s="2"/>
      <c r="UWZ4" s="2"/>
      <c r="UXA4" s="2"/>
      <c r="UXB4" s="2"/>
      <c r="UXC4" s="2"/>
      <c r="UXD4" s="2"/>
      <c r="UXE4" s="2"/>
      <c r="UXF4" s="2"/>
      <c r="UXG4" s="2"/>
      <c r="UXH4" s="2"/>
      <c r="UXI4" s="2"/>
      <c r="UXJ4" s="2"/>
      <c r="UXK4" s="2"/>
      <c r="UXL4" s="2"/>
      <c r="UXM4" s="2"/>
      <c r="UXN4" s="2"/>
      <c r="UXO4" s="2"/>
      <c r="UXP4" s="2"/>
      <c r="UXQ4" s="2"/>
      <c r="UXR4" s="2"/>
      <c r="UXS4" s="2"/>
      <c r="UXT4" s="2"/>
      <c r="UXU4" s="2"/>
      <c r="UXV4" s="2"/>
      <c r="UXW4" s="2"/>
      <c r="UXX4" s="2"/>
      <c r="UXY4" s="2"/>
      <c r="UXZ4" s="2"/>
      <c r="UYA4" s="2"/>
      <c r="UYB4" s="2"/>
      <c r="UYC4" s="2"/>
      <c r="UYD4" s="2"/>
      <c r="UYE4" s="2"/>
      <c r="UYF4" s="2"/>
      <c r="UYG4" s="2"/>
      <c r="UYH4" s="2"/>
      <c r="UYI4" s="2"/>
      <c r="UYJ4" s="2"/>
      <c r="UYK4" s="2"/>
      <c r="UYL4" s="2"/>
      <c r="UYM4" s="2"/>
      <c r="UYN4" s="2"/>
      <c r="UYO4" s="2"/>
      <c r="UYP4" s="2"/>
      <c r="UYQ4" s="2"/>
      <c r="UYR4" s="2"/>
      <c r="UYS4" s="2"/>
      <c r="UYT4" s="2"/>
      <c r="UYU4" s="2"/>
      <c r="UYV4" s="2"/>
      <c r="UYW4" s="2"/>
      <c r="UYX4" s="2"/>
      <c r="UYY4" s="2"/>
      <c r="UYZ4" s="2"/>
      <c r="UZA4" s="2"/>
      <c r="UZB4" s="2"/>
      <c r="UZC4" s="2"/>
      <c r="UZD4" s="2"/>
      <c r="UZE4" s="2"/>
      <c r="UZF4" s="2"/>
      <c r="UZG4" s="2"/>
      <c r="UZH4" s="2"/>
      <c r="UZI4" s="2"/>
      <c r="UZJ4" s="2"/>
      <c r="UZK4" s="2"/>
      <c r="UZL4" s="2"/>
      <c r="UZM4" s="2"/>
      <c r="UZN4" s="2"/>
      <c r="UZO4" s="2"/>
      <c r="UZP4" s="2"/>
      <c r="UZQ4" s="2"/>
      <c r="UZR4" s="2"/>
      <c r="UZS4" s="2"/>
      <c r="UZT4" s="2"/>
      <c r="UZU4" s="2"/>
      <c r="UZV4" s="2"/>
      <c r="UZW4" s="2"/>
      <c r="UZX4" s="2"/>
      <c r="UZY4" s="2"/>
      <c r="UZZ4" s="2"/>
      <c r="VAA4" s="2"/>
      <c r="VAB4" s="2"/>
      <c r="VAC4" s="2"/>
      <c r="VAD4" s="2"/>
      <c r="VAE4" s="2"/>
      <c r="VAF4" s="2"/>
      <c r="VAG4" s="2"/>
      <c r="VAH4" s="2"/>
      <c r="VAI4" s="2"/>
      <c r="VAJ4" s="2"/>
      <c r="VAK4" s="2"/>
      <c r="VAL4" s="2"/>
      <c r="VAM4" s="2"/>
      <c r="VAN4" s="2"/>
      <c r="VAO4" s="2"/>
      <c r="VAP4" s="2"/>
      <c r="VAQ4" s="2"/>
      <c r="VAR4" s="2"/>
      <c r="VAS4" s="2"/>
      <c r="VAT4" s="2"/>
      <c r="VAU4" s="2"/>
      <c r="VAV4" s="2"/>
      <c r="VAW4" s="2"/>
      <c r="VAX4" s="2"/>
      <c r="VAY4" s="2"/>
      <c r="VAZ4" s="2"/>
      <c r="VBA4" s="2"/>
      <c r="VBB4" s="2"/>
      <c r="VBC4" s="2"/>
      <c r="VBD4" s="2"/>
      <c r="VBE4" s="2"/>
      <c r="VBF4" s="2"/>
      <c r="VBG4" s="2"/>
      <c r="VBH4" s="2"/>
      <c r="VBI4" s="2"/>
      <c r="VBJ4" s="2"/>
      <c r="VBK4" s="2"/>
      <c r="VBL4" s="2"/>
      <c r="VBM4" s="2"/>
      <c r="VBN4" s="2"/>
      <c r="VBO4" s="2"/>
      <c r="VBP4" s="2"/>
      <c r="VBQ4" s="2"/>
      <c r="VBR4" s="2"/>
      <c r="VBS4" s="2"/>
      <c r="VBT4" s="2"/>
      <c r="VBU4" s="2"/>
      <c r="VBV4" s="2"/>
      <c r="VBW4" s="2"/>
      <c r="VBX4" s="2"/>
      <c r="VBY4" s="2"/>
      <c r="VBZ4" s="2"/>
      <c r="VCA4" s="2"/>
      <c r="VCB4" s="2"/>
      <c r="VCC4" s="2"/>
      <c r="VCD4" s="2"/>
      <c r="VCE4" s="2"/>
      <c r="VCF4" s="2"/>
      <c r="VCG4" s="2"/>
      <c r="VCH4" s="2"/>
      <c r="VCI4" s="2"/>
      <c r="VCJ4" s="2"/>
      <c r="VCK4" s="2"/>
      <c r="VCL4" s="2"/>
      <c r="VCM4" s="2"/>
      <c r="VCN4" s="2"/>
      <c r="VCO4" s="2"/>
      <c r="VCP4" s="2"/>
      <c r="VCQ4" s="2"/>
      <c r="VCR4" s="2"/>
      <c r="VCS4" s="2"/>
      <c r="VCT4" s="2"/>
      <c r="VCU4" s="2"/>
      <c r="VCV4" s="2"/>
      <c r="VCW4" s="2"/>
      <c r="VCX4" s="2"/>
      <c r="VCY4" s="2"/>
      <c r="VCZ4" s="2"/>
      <c r="VDA4" s="2"/>
      <c r="VDB4" s="2"/>
      <c r="VDC4" s="2"/>
      <c r="VDD4" s="2"/>
      <c r="VDE4" s="2"/>
      <c r="VDF4" s="2"/>
      <c r="VDG4" s="2"/>
      <c r="VDH4" s="2"/>
      <c r="VDI4" s="2"/>
      <c r="VDJ4" s="2"/>
      <c r="VDK4" s="2"/>
      <c r="VDL4" s="2"/>
      <c r="VDM4" s="2"/>
      <c r="VDN4" s="2"/>
      <c r="VDO4" s="2"/>
      <c r="VDP4" s="2"/>
      <c r="VDQ4" s="2"/>
      <c r="VDR4" s="2"/>
      <c r="VDS4" s="2"/>
      <c r="VDT4" s="2"/>
      <c r="VDU4" s="2"/>
      <c r="VDV4" s="2"/>
      <c r="VDW4" s="2"/>
      <c r="VDX4" s="2"/>
      <c r="VDY4" s="2"/>
      <c r="VDZ4" s="2"/>
      <c r="VEA4" s="2"/>
      <c r="VEB4" s="2"/>
      <c r="VEC4" s="2"/>
      <c r="VED4" s="2"/>
      <c r="VEE4" s="2"/>
      <c r="VEF4" s="2"/>
      <c r="VEG4" s="2"/>
      <c r="VEH4" s="2"/>
      <c r="VEI4" s="2"/>
      <c r="VEJ4" s="2"/>
      <c r="VEK4" s="2"/>
      <c r="VEL4" s="2"/>
      <c r="VEM4" s="2"/>
      <c r="VEN4" s="2"/>
      <c r="VEO4" s="2"/>
      <c r="VEP4" s="2"/>
      <c r="VEQ4" s="2"/>
      <c r="VER4" s="2"/>
      <c r="VES4" s="2"/>
      <c r="VET4" s="2"/>
      <c r="VEU4" s="2"/>
      <c r="VEV4" s="2"/>
      <c r="VEW4" s="2"/>
      <c r="VEX4" s="2"/>
      <c r="VEY4" s="2"/>
      <c r="VEZ4" s="2"/>
      <c r="VFA4" s="2"/>
      <c r="VFB4" s="2"/>
      <c r="VFC4" s="2"/>
      <c r="VFD4" s="2"/>
      <c r="VFE4" s="2"/>
      <c r="VFF4" s="2"/>
      <c r="VFG4" s="2"/>
      <c r="VFH4" s="2"/>
      <c r="VFI4" s="2"/>
      <c r="VFJ4" s="2"/>
      <c r="VFK4" s="2"/>
      <c r="VFL4" s="2"/>
      <c r="VFM4" s="2"/>
      <c r="VFN4" s="2"/>
      <c r="VFO4" s="2"/>
      <c r="VFP4" s="2"/>
      <c r="VFQ4" s="2"/>
      <c r="VFR4" s="2"/>
      <c r="VFS4" s="2"/>
      <c r="VFT4" s="2"/>
      <c r="VFU4" s="2"/>
      <c r="VFV4" s="2"/>
      <c r="VFW4" s="2"/>
      <c r="VFX4" s="2"/>
      <c r="VFY4" s="2"/>
      <c r="VFZ4" s="2"/>
      <c r="VGA4" s="2"/>
      <c r="VGB4" s="2"/>
      <c r="VGC4" s="2"/>
      <c r="VGD4" s="2"/>
      <c r="VGE4" s="2"/>
      <c r="VGF4" s="2"/>
      <c r="VGG4" s="2"/>
      <c r="VGH4" s="2"/>
      <c r="VGI4" s="2"/>
      <c r="VGJ4" s="2"/>
      <c r="VGK4" s="2"/>
      <c r="VGL4" s="2"/>
      <c r="VGM4" s="2"/>
      <c r="VGN4" s="2"/>
      <c r="VGO4" s="2"/>
      <c r="VGP4" s="2"/>
      <c r="VGQ4" s="2"/>
      <c r="VGR4" s="2"/>
      <c r="VGS4" s="2"/>
      <c r="VGT4" s="2"/>
      <c r="VGU4" s="2"/>
      <c r="VGV4" s="2"/>
      <c r="VGW4" s="2"/>
      <c r="VGX4" s="2"/>
      <c r="VGY4" s="2"/>
      <c r="VGZ4" s="2"/>
      <c r="VHA4" s="2"/>
      <c r="VHB4" s="2"/>
      <c r="VHC4" s="2"/>
      <c r="VHD4" s="2"/>
      <c r="VHE4" s="2"/>
      <c r="VHF4" s="2"/>
      <c r="VHG4" s="2"/>
      <c r="VHH4" s="2"/>
      <c r="VHI4" s="2"/>
      <c r="VHJ4" s="2"/>
      <c r="VHK4" s="2"/>
      <c r="VHL4" s="2"/>
      <c r="VHM4" s="2"/>
      <c r="VHN4" s="2"/>
      <c r="VHO4" s="2"/>
      <c r="VHP4" s="2"/>
      <c r="VHQ4" s="2"/>
      <c r="VHR4" s="2"/>
      <c r="VHS4" s="2"/>
      <c r="VHT4" s="2"/>
      <c r="VHU4" s="2"/>
      <c r="VHV4" s="2"/>
      <c r="VHW4" s="2"/>
      <c r="VHX4" s="2"/>
      <c r="VHY4" s="2"/>
      <c r="VHZ4" s="2"/>
      <c r="VIA4" s="2"/>
      <c r="VIB4" s="2"/>
      <c r="VIC4" s="2"/>
      <c r="VID4" s="2"/>
      <c r="VIE4" s="2"/>
      <c r="VIF4" s="2"/>
      <c r="VIG4" s="2"/>
      <c r="VIH4" s="2"/>
      <c r="VII4" s="2"/>
      <c r="VIJ4" s="2"/>
      <c r="VIK4" s="2"/>
      <c r="VIL4" s="2"/>
      <c r="VIM4" s="2"/>
      <c r="VIN4" s="2"/>
      <c r="VIO4" s="2"/>
      <c r="VIP4" s="2"/>
      <c r="VIQ4" s="2"/>
      <c r="VIR4" s="2"/>
      <c r="VIS4" s="2"/>
      <c r="VIT4" s="2"/>
      <c r="VIU4" s="2"/>
      <c r="VIV4" s="2"/>
      <c r="VIW4" s="2"/>
      <c r="VIX4" s="2"/>
      <c r="VIY4" s="2"/>
      <c r="VIZ4" s="2"/>
      <c r="VJA4" s="2"/>
      <c r="VJB4" s="2"/>
      <c r="VJC4" s="2"/>
      <c r="VJD4" s="2"/>
      <c r="VJE4" s="2"/>
      <c r="VJF4" s="2"/>
      <c r="VJG4" s="2"/>
      <c r="VJH4" s="2"/>
      <c r="VJI4" s="2"/>
      <c r="VJJ4" s="2"/>
      <c r="VJK4" s="2"/>
      <c r="VJL4" s="2"/>
      <c r="VJM4" s="2"/>
      <c r="VJN4" s="2"/>
      <c r="VJO4" s="2"/>
      <c r="VJP4" s="2"/>
      <c r="VJQ4" s="2"/>
      <c r="VJR4" s="2"/>
      <c r="VJS4" s="2"/>
      <c r="VJT4" s="2"/>
      <c r="VJU4" s="2"/>
      <c r="VJV4" s="2"/>
      <c r="VJW4" s="2"/>
      <c r="VJX4" s="2"/>
      <c r="VJY4" s="2"/>
      <c r="VJZ4" s="2"/>
      <c r="VKA4" s="2"/>
      <c r="VKB4" s="2"/>
      <c r="VKC4" s="2"/>
      <c r="VKD4" s="2"/>
      <c r="VKE4" s="2"/>
      <c r="VKF4" s="2"/>
      <c r="VKG4" s="2"/>
      <c r="VKH4" s="2"/>
      <c r="VKI4" s="2"/>
      <c r="VKJ4" s="2"/>
      <c r="VKK4" s="2"/>
      <c r="VKL4" s="2"/>
      <c r="VKM4" s="2"/>
      <c r="VKN4" s="2"/>
      <c r="VKO4" s="2"/>
      <c r="VKP4" s="2"/>
      <c r="VKQ4" s="2"/>
      <c r="VKR4" s="2"/>
      <c r="VKS4" s="2"/>
      <c r="VKT4" s="2"/>
      <c r="VKU4" s="2"/>
      <c r="VKV4" s="2"/>
      <c r="VKW4" s="2"/>
      <c r="VKX4" s="2"/>
      <c r="VKY4" s="2"/>
      <c r="VKZ4" s="2"/>
      <c r="VLA4" s="2"/>
      <c r="VLB4" s="2"/>
      <c r="VLC4" s="2"/>
      <c r="VLD4" s="2"/>
      <c r="VLE4" s="2"/>
      <c r="VLF4" s="2"/>
      <c r="VLG4" s="2"/>
      <c r="VLH4" s="2"/>
      <c r="VLI4" s="2"/>
      <c r="VLJ4" s="2"/>
      <c r="VLK4" s="2"/>
      <c r="VLL4" s="2"/>
      <c r="VLM4" s="2"/>
      <c r="VLN4" s="2"/>
      <c r="VLO4" s="2"/>
      <c r="VLP4" s="2"/>
      <c r="VLQ4" s="2"/>
      <c r="VLR4" s="2"/>
      <c r="VLS4" s="2"/>
      <c r="VLT4" s="2"/>
      <c r="VLU4" s="2"/>
      <c r="VLV4" s="2"/>
      <c r="VLW4" s="2"/>
      <c r="VLX4" s="2"/>
      <c r="VLY4" s="2"/>
      <c r="VLZ4" s="2"/>
      <c r="VMA4" s="2"/>
      <c r="VMB4" s="2"/>
      <c r="VMC4" s="2"/>
      <c r="VMD4" s="2"/>
      <c r="VME4" s="2"/>
      <c r="VMF4" s="2"/>
      <c r="VMG4" s="2"/>
      <c r="VMH4" s="2"/>
      <c r="VMI4" s="2"/>
      <c r="VMJ4" s="2"/>
      <c r="VMK4" s="2"/>
      <c r="VML4" s="2"/>
      <c r="VMM4" s="2"/>
      <c r="VMN4" s="2"/>
      <c r="VMO4" s="2"/>
      <c r="VMP4" s="2"/>
      <c r="VMQ4" s="2"/>
      <c r="VMR4" s="2"/>
      <c r="VMS4" s="2"/>
      <c r="VMT4" s="2"/>
      <c r="VMU4" s="2"/>
      <c r="VMV4" s="2"/>
      <c r="VMW4" s="2"/>
      <c r="VMX4" s="2"/>
      <c r="VMY4" s="2"/>
      <c r="VMZ4" s="2"/>
      <c r="VNA4" s="2"/>
      <c r="VNB4" s="2"/>
      <c r="VNC4" s="2"/>
      <c r="VND4" s="2"/>
      <c r="VNE4" s="2"/>
      <c r="VNF4" s="2"/>
      <c r="VNG4" s="2"/>
      <c r="VNH4" s="2"/>
      <c r="VNI4" s="2"/>
      <c r="VNJ4" s="2"/>
      <c r="VNK4" s="2"/>
      <c r="VNL4" s="2"/>
      <c r="VNM4" s="2"/>
      <c r="VNN4" s="2"/>
      <c r="VNO4" s="2"/>
      <c r="VNP4" s="2"/>
      <c r="VNQ4" s="2"/>
      <c r="VNR4" s="2"/>
      <c r="VNS4" s="2"/>
      <c r="VNT4" s="2"/>
      <c r="VNU4" s="2"/>
      <c r="VNV4" s="2"/>
      <c r="VNW4" s="2"/>
      <c r="VNX4" s="2"/>
      <c r="VNY4" s="2"/>
      <c r="VNZ4" s="2"/>
      <c r="VOA4" s="2"/>
      <c r="VOB4" s="2"/>
      <c r="VOC4" s="2"/>
      <c r="VOD4" s="2"/>
      <c r="VOE4" s="2"/>
      <c r="VOF4" s="2"/>
      <c r="VOG4" s="2"/>
      <c r="VOH4" s="2"/>
      <c r="VOI4" s="2"/>
      <c r="VOJ4" s="2"/>
      <c r="VOK4" s="2"/>
      <c r="VOL4" s="2"/>
      <c r="VOM4" s="2"/>
      <c r="VON4" s="2"/>
      <c r="VOO4" s="2"/>
      <c r="VOP4" s="2"/>
      <c r="VOQ4" s="2"/>
      <c r="VOR4" s="2"/>
      <c r="VOS4" s="2"/>
      <c r="VOT4" s="2"/>
      <c r="VOU4" s="2"/>
      <c r="VOV4" s="2"/>
      <c r="VOW4" s="2"/>
      <c r="VOX4" s="2"/>
      <c r="VOY4" s="2"/>
      <c r="VOZ4" s="2"/>
      <c r="VPA4" s="2"/>
      <c r="VPB4" s="2"/>
      <c r="VPC4" s="2"/>
      <c r="VPD4" s="2"/>
      <c r="VPE4" s="2"/>
      <c r="VPF4" s="2"/>
      <c r="VPG4" s="2"/>
      <c r="VPH4" s="2"/>
      <c r="VPI4" s="2"/>
      <c r="VPJ4" s="2"/>
      <c r="VPK4" s="2"/>
      <c r="VPL4" s="2"/>
      <c r="VPM4" s="2"/>
      <c r="VPN4" s="2"/>
      <c r="VPO4" s="2"/>
      <c r="VPP4" s="2"/>
      <c r="VPQ4" s="2"/>
      <c r="VPR4" s="2"/>
      <c r="VPS4" s="2"/>
      <c r="VPT4" s="2"/>
      <c r="VPU4" s="2"/>
      <c r="VPV4" s="2"/>
      <c r="VPW4" s="2"/>
      <c r="VPX4" s="2"/>
      <c r="VPY4" s="2"/>
      <c r="VPZ4" s="2"/>
      <c r="VQA4" s="2"/>
      <c r="VQB4" s="2"/>
      <c r="VQC4" s="2"/>
      <c r="VQD4" s="2"/>
      <c r="VQE4" s="2"/>
      <c r="VQF4" s="2"/>
      <c r="VQG4" s="2"/>
      <c r="VQH4" s="2"/>
      <c r="VQI4" s="2"/>
      <c r="VQJ4" s="2"/>
      <c r="VQK4" s="2"/>
      <c r="VQL4" s="2"/>
      <c r="VQM4" s="2"/>
      <c r="VQN4" s="2"/>
      <c r="VQO4" s="2"/>
      <c r="VQP4" s="2"/>
      <c r="VQQ4" s="2"/>
      <c r="VQR4" s="2"/>
      <c r="VQS4" s="2"/>
      <c r="VQT4" s="2"/>
      <c r="VQU4" s="2"/>
      <c r="VQV4" s="2"/>
      <c r="VQW4" s="2"/>
      <c r="VQX4" s="2"/>
      <c r="VQY4" s="2"/>
      <c r="VQZ4" s="2"/>
      <c r="VRA4" s="2"/>
      <c r="VRB4" s="2"/>
      <c r="VRC4" s="2"/>
      <c r="VRD4" s="2"/>
      <c r="VRE4" s="2"/>
      <c r="VRF4" s="2"/>
      <c r="VRG4" s="2"/>
      <c r="VRH4" s="2"/>
      <c r="VRI4" s="2"/>
      <c r="VRJ4" s="2"/>
      <c r="VRK4" s="2"/>
      <c r="VRL4" s="2"/>
      <c r="VRM4" s="2"/>
      <c r="VRN4" s="2"/>
      <c r="VRO4" s="2"/>
      <c r="VRP4" s="2"/>
      <c r="VRQ4" s="2"/>
      <c r="VRR4" s="2"/>
      <c r="VRS4" s="2"/>
      <c r="VRT4" s="2"/>
      <c r="VRU4" s="2"/>
      <c r="VRV4" s="2"/>
      <c r="VRW4" s="2"/>
      <c r="VRX4" s="2"/>
      <c r="VRY4" s="2"/>
      <c r="VRZ4" s="2"/>
      <c r="VSA4" s="2"/>
      <c r="VSB4" s="2"/>
      <c r="VSC4" s="2"/>
      <c r="VSD4" s="2"/>
      <c r="VSE4" s="2"/>
      <c r="VSF4" s="2"/>
      <c r="VSG4" s="2"/>
      <c r="VSH4" s="2"/>
      <c r="VSI4" s="2"/>
      <c r="VSJ4" s="2"/>
      <c r="VSK4" s="2"/>
      <c r="VSL4" s="2"/>
      <c r="VSM4" s="2"/>
      <c r="VSN4" s="2"/>
      <c r="VSO4" s="2"/>
      <c r="VSP4" s="2"/>
      <c r="VSQ4" s="2"/>
      <c r="VSR4" s="2"/>
      <c r="VSS4" s="2"/>
      <c r="VST4" s="2"/>
      <c r="VSU4" s="2"/>
      <c r="VSV4" s="2"/>
      <c r="VSW4" s="2"/>
      <c r="VSX4" s="2"/>
      <c r="VSY4" s="2"/>
      <c r="VSZ4" s="2"/>
      <c r="VTA4" s="2"/>
      <c r="VTB4" s="2"/>
      <c r="VTC4" s="2"/>
      <c r="VTD4" s="2"/>
      <c r="VTE4" s="2"/>
      <c r="VTF4" s="2"/>
      <c r="VTG4" s="2"/>
      <c r="VTH4" s="2"/>
      <c r="VTI4" s="2"/>
      <c r="VTJ4" s="2"/>
      <c r="VTK4" s="2"/>
      <c r="VTL4" s="2"/>
      <c r="VTM4" s="2"/>
      <c r="VTN4" s="2"/>
      <c r="VTO4" s="2"/>
      <c r="VTP4" s="2"/>
      <c r="VTQ4" s="2"/>
      <c r="VTR4" s="2"/>
      <c r="VTS4" s="2"/>
      <c r="VTT4" s="2"/>
      <c r="VTU4" s="2"/>
      <c r="VTV4" s="2"/>
      <c r="VTW4" s="2"/>
      <c r="VTX4" s="2"/>
      <c r="VTY4" s="2"/>
      <c r="VTZ4" s="2"/>
      <c r="VUA4" s="2"/>
      <c r="VUB4" s="2"/>
      <c r="VUC4" s="2"/>
      <c r="VUD4" s="2"/>
      <c r="VUE4" s="2"/>
      <c r="VUF4" s="2"/>
      <c r="VUG4" s="2"/>
      <c r="VUH4" s="2"/>
      <c r="VUI4" s="2"/>
      <c r="VUJ4" s="2"/>
      <c r="VUK4" s="2"/>
      <c r="VUL4" s="2"/>
      <c r="VUM4" s="2"/>
      <c r="VUN4" s="2"/>
      <c r="VUO4" s="2"/>
      <c r="VUP4" s="2"/>
      <c r="VUQ4" s="2"/>
      <c r="VUR4" s="2"/>
      <c r="VUS4" s="2"/>
      <c r="VUT4" s="2"/>
      <c r="VUU4" s="2"/>
      <c r="VUV4" s="2"/>
      <c r="VUW4" s="2"/>
      <c r="VUX4" s="2"/>
      <c r="VUY4" s="2"/>
      <c r="VUZ4" s="2"/>
      <c r="VVA4" s="2"/>
      <c r="VVB4" s="2"/>
      <c r="VVC4" s="2"/>
      <c r="VVD4" s="2"/>
      <c r="VVE4" s="2"/>
      <c r="VVF4" s="2"/>
      <c r="VVG4" s="2"/>
      <c r="VVH4" s="2"/>
      <c r="VVI4" s="2"/>
      <c r="VVJ4" s="2"/>
      <c r="VVK4" s="2"/>
      <c r="VVL4" s="2"/>
      <c r="VVM4" s="2"/>
      <c r="VVN4" s="2"/>
      <c r="VVO4" s="2"/>
      <c r="VVP4" s="2"/>
      <c r="VVQ4" s="2"/>
      <c r="VVR4" s="2"/>
      <c r="VVS4" s="2"/>
      <c r="VVT4" s="2"/>
      <c r="VVU4" s="2"/>
      <c r="VVV4" s="2"/>
      <c r="VVW4" s="2"/>
      <c r="VVX4" s="2"/>
      <c r="VVY4" s="2"/>
      <c r="VVZ4" s="2"/>
      <c r="VWA4" s="2"/>
      <c r="VWB4" s="2"/>
      <c r="VWC4" s="2"/>
      <c r="VWD4" s="2"/>
      <c r="VWE4" s="2"/>
      <c r="VWF4" s="2"/>
      <c r="VWG4" s="2"/>
      <c r="VWH4" s="2"/>
      <c r="VWI4" s="2"/>
      <c r="VWJ4" s="2"/>
      <c r="VWK4" s="2"/>
      <c r="VWL4" s="2"/>
      <c r="VWM4" s="2"/>
      <c r="VWN4" s="2"/>
      <c r="VWO4" s="2"/>
      <c r="VWP4" s="2"/>
      <c r="VWQ4" s="2"/>
      <c r="VWR4" s="2"/>
      <c r="VWS4" s="2"/>
      <c r="VWT4" s="2"/>
      <c r="VWU4" s="2"/>
      <c r="VWV4" s="2"/>
      <c r="VWW4" s="2"/>
      <c r="VWX4" s="2"/>
      <c r="VWY4" s="2"/>
      <c r="VWZ4" s="2"/>
      <c r="VXA4" s="2"/>
      <c r="VXB4" s="2"/>
      <c r="VXC4" s="2"/>
      <c r="VXD4" s="2"/>
      <c r="VXE4" s="2"/>
      <c r="VXF4" s="2"/>
      <c r="VXG4" s="2"/>
      <c r="VXH4" s="2"/>
      <c r="VXI4" s="2"/>
      <c r="VXJ4" s="2"/>
      <c r="VXK4" s="2"/>
      <c r="VXL4" s="2"/>
      <c r="VXM4" s="2"/>
      <c r="VXN4" s="2"/>
      <c r="VXO4" s="2"/>
      <c r="VXP4" s="2"/>
      <c r="VXQ4" s="2"/>
      <c r="VXR4" s="2"/>
      <c r="VXS4" s="2"/>
      <c r="VXT4" s="2"/>
      <c r="VXU4" s="2"/>
      <c r="VXV4" s="2"/>
      <c r="VXW4" s="2"/>
      <c r="VXX4" s="2"/>
      <c r="VXY4" s="2"/>
      <c r="VXZ4" s="2"/>
      <c r="VYA4" s="2"/>
      <c r="VYB4" s="2"/>
      <c r="VYC4" s="2"/>
      <c r="VYD4" s="2"/>
      <c r="VYE4" s="2"/>
      <c r="VYF4" s="2"/>
      <c r="VYG4" s="2"/>
      <c r="VYH4" s="2"/>
      <c r="VYI4" s="2"/>
      <c r="VYJ4" s="2"/>
      <c r="VYK4" s="2"/>
      <c r="VYL4" s="2"/>
      <c r="VYM4" s="2"/>
      <c r="VYN4" s="2"/>
      <c r="VYO4" s="2"/>
      <c r="VYP4" s="2"/>
      <c r="VYQ4" s="2"/>
      <c r="VYR4" s="2"/>
      <c r="VYS4" s="2"/>
      <c r="VYT4" s="2"/>
      <c r="VYU4" s="2"/>
      <c r="VYV4" s="2"/>
      <c r="VYW4" s="2"/>
      <c r="VYX4" s="2"/>
      <c r="VYY4" s="2"/>
      <c r="VYZ4" s="2"/>
      <c r="VZA4" s="2"/>
      <c r="VZB4" s="2"/>
      <c r="VZC4" s="2"/>
      <c r="VZD4" s="2"/>
      <c r="VZE4" s="2"/>
      <c r="VZF4" s="2"/>
      <c r="VZG4" s="2"/>
      <c r="VZH4" s="2"/>
      <c r="VZI4" s="2"/>
      <c r="VZJ4" s="2"/>
      <c r="VZK4" s="2"/>
      <c r="VZL4" s="2"/>
      <c r="VZM4" s="2"/>
      <c r="VZN4" s="2"/>
      <c r="VZO4" s="2"/>
      <c r="VZP4" s="2"/>
      <c r="VZQ4" s="2"/>
      <c r="VZR4" s="2"/>
      <c r="VZS4" s="2"/>
      <c r="VZT4" s="2"/>
      <c r="VZU4" s="2"/>
      <c r="VZV4" s="2"/>
      <c r="VZW4" s="2"/>
      <c r="VZX4" s="2"/>
      <c r="VZY4" s="2"/>
      <c r="VZZ4" s="2"/>
      <c r="WAA4" s="2"/>
      <c r="WAB4" s="2"/>
      <c r="WAC4" s="2"/>
      <c r="WAD4" s="2"/>
      <c r="WAE4" s="2"/>
      <c r="WAF4" s="2"/>
      <c r="WAG4" s="2"/>
      <c r="WAH4" s="2"/>
      <c r="WAI4" s="2"/>
      <c r="WAJ4" s="2"/>
      <c r="WAK4" s="2"/>
      <c r="WAL4" s="2"/>
      <c r="WAM4" s="2"/>
      <c r="WAN4" s="2"/>
      <c r="WAO4" s="2"/>
      <c r="WAP4" s="2"/>
      <c r="WAQ4" s="2"/>
      <c r="WAR4" s="2"/>
      <c r="WAS4" s="2"/>
      <c r="WAT4" s="2"/>
      <c r="WAU4" s="2"/>
      <c r="WAV4" s="2"/>
      <c r="WAW4" s="2"/>
      <c r="WAX4" s="2"/>
      <c r="WAY4" s="2"/>
      <c r="WAZ4" s="2"/>
      <c r="WBA4" s="2"/>
      <c r="WBB4" s="2"/>
      <c r="WBC4" s="2"/>
      <c r="WBD4" s="2"/>
      <c r="WBE4" s="2"/>
      <c r="WBF4" s="2"/>
      <c r="WBG4" s="2"/>
      <c r="WBH4" s="2"/>
      <c r="WBI4" s="2"/>
      <c r="WBJ4" s="2"/>
      <c r="WBK4" s="2"/>
      <c r="WBL4" s="2"/>
      <c r="WBM4" s="2"/>
      <c r="WBN4" s="2"/>
      <c r="WBO4" s="2"/>
      <c r="WBP4" s="2"/>
      <c r="WBQ4" s="2"/>
      <c r="WBR4" s="2"/>
      <c r="WBS4" s="2"/>
      <c r="WBT4" s="2"/>
      <c r="WBU4" s="2"/>
      <c r="WBV4" s="2"/>
      <c r="WBW4" s="2"/>
      <c r="WBX4" s="2"/>
      <c r="WBY4" s="2"/>
      <c r="WBZ4" s="2"/>
      <c r="WCA4" s="2"/>
      <c r="WCB4" s="2"/>
      <c r="WCC4" s="2"/>
      <c r="WCD4" s="2"/>
      <c r="WCE4" s="2"/>
      <c r="WCF4" s="2"/>
      <c r="WCG4" s="2"/>
      <c r="WCH4" s="2"/>
      <c r="WCI4" s="2"/>
      <c r="WCJ4" s="2"/>
      <c r="WCK4" s="2"/>
      <c r="WCL4" s="2"/>
      <c r="WCM4" s="2"/>
      <c r="WCN4" s="2"/>
      <c r="WCO4" s="2"/>
      <c r="WCP4" s="2"/>
      <c r="WCQ4" s="2"/>
      <c r="WCR4" s="2"/>
      <c r="WCS4" s="2"/>
      <c r="WCT4" s="2"/>
      <c r="WCU4" s="2"/>
      <c r="WCV4" s="2"/>
      <c r="WCW4" s="2"/>
      <c r="WCX4" s="2"/>
      <c r="WCY4" s="2"/>
      <c r="WCZ4" s="2"/>
      <c r="WDA4" s="2"/>
      <c r="WDB4" s="2"/>
      <c r="WDC4" s="2"/>
      <c r="WDD4" s="2"/>
      <c r="WDE4" s="2"/>
      <c r="WDF4" s="2"/>
      <c r="WDG4" s="2"/>
      <c r="WDH4" s="2"/>
      <c r="WDI4" s="2"/>
      <c r="WDJ4" s="2"/>
      <c r="WDK4" s="2"/>
      <c r="WDL4" s="2"/>
      <c r="WDM4" s="2"/>
      <c r="WDN4" s="2"/>
      <c r="WDO4" s="2"/>
      <c r="WDP4" s="2"/>
      <c r="WDQ4" s="2"/>
      <c r="WDR4" s="2"/>
      <c r="WDS4" s="2"/>
      <c r="WDT4" s="2"/>
      <c r="WDU4" s="2"/>
      <c r="WDV4" s="2"/>
      <c r="WDW4" s="2"/>
      <c r="WDX4" s="2"/>
      <c r="WDY4" s="2"/>
      <c r="WDZ4" s="2"/>
      <c r="WEA4" s="2"/>
      <c r="WEB4" s="2"/>
      <c r="WEC4" s="2"/>
      <c r="WED4" s="2"/>
      <c r="WEE4" s="2"/>
      <c r="WEF4" s="2"/>
      <c r="WEG4" s="2"/>
      <c r="WEH4" s="2"/>
      <c r="WEI4" s="2"/>
      <c r="WEJ4" s="2"/>
      <c r="WEK4" s="2"/>
      <c r="WEL4" s="2"/>
      <c r="WEM4" s="2"/>
      <c r="WEN4" s="2"/>
      <c r="WEO4" s="2"/>
      <c r="WEP4" s="2"/>
      <c r="WEQ4" s="2"/>
      <c r="WER4" s="2"/>
      <c r="WES4" s="2"/>
      <c r="WET4" s="2"/>
      <c r="WEU4" s="2"/>
      <c r="WEV4" s="2"/>
      <c r="WEW4" s="2"/>
      <c r="WEX4" s="2"/>
      <c r="WEY4" s="2"/>
      <c r="WEZ4" s="2"/>
      <c r="WFA4" s="2"/>
      <c r="WFB4" s="2"/>
      <c r="WFC4" s="2"/>
      <c r="WFD4" s="2"/>
      <c r="WFE4" s="2"/>
      <c r="WFF4" s="2"/>
      <c r="WFG4" s="2"/>
      <c r="WFH4" s="2"/>
      <c r="WFI4" s="2"/>
      <c r="WFJ4" s="2"/>
      <c r="WFK4" s="2"/>
      <c r="WFL4" s="2"/>
      <c r="WFM4" s="2"/>
      <c r="WFN4" s="2"/>
      <c r="WFO4" s="2"/>
      <c r="WFP4" s="2"/>
      <c r="WFQ4" s="2"/>
      <c r="WFR4" s="2"/>
      <c r="WFS4" s="2"/>
      <c r="WFT4" s="2"/>
      <c r="WFU4" s="2"/>
      <c r="WFV4" s="2"/>
      <c r="WFW4" s="2"/>
      <c r="WFX4" s="2"/>
      <c r="WFY4" s="2"/>
      <c r="WFZ4" s="2"/>
      <c r="WGA4" s="2"/>
      <c r="WGB4" s="2"/>
      <c r="WGC4" s="2"/>
      <c r="WGD4" s="2"/>
      <c r="WGE4" s="2"/>
      <c r="WGF4" s="2"/>
      <c r="WGG4" s="2"/>
      <c r="WGH4" s="2"/>
      <c r="WGI4" s="2"/>
      <c r="WGJ4" s="2"/>
      <c r="WGK4" s="2"/>
      <c r="WGL4" s="2"/>
      <c r="WGM4" s="2"/>
      <c r="WGN4" s="2"/>
      <c r="WGO4" s="2"/>
      <c r="WGP4" s="2"/>
      <c r="WGQ4" s="2"/>
      <c r="WGR4" s="2"/>
      <c r="WGS4" s="2"/>
      <c r="WGT4" s="2"/>
      <c r="WGU4" s="2"/>
      <c r="WGV4" s="2"/>
      <c r="WGW4" s="2"/>
      <c r="WGX4" s="2"/>
      <c r="WGY4" s="2"/>
      <c r="WGZ4" s="2"/>
      <c r="WHA4" s="2"/>
      <c r="WHB4" s="2"/>
      <c r="WHC4" s="2"/>
      <c r="WHD4" s="2"/>
      <c r="WHE4" s="2"/>
      <c r="WHF4" s="2"/>
      <c r="WHG4" s="2"/>
      <c r="WHH4" s="2"/>
      <c r="WHI4" s="2"/>
      <c r="WHJ4" s="2"/>
      <c r="WHK4" s="2"/>
      <c r="WHL4" s="2"/>
      <c r="WHM4" s="2"/>
      <c r="WHN4" s="2"/>
      <c r="WHO4" s="2"/>
      <c r="WHP4" s="2"/>
      <c r="WHQ4" s="2"/>
      <c r="WHR4" s="2"/>
      <c r="WHS4" s="2"/>
      <c r="WHT4" s="2"/>
      <c r="WHU4" s="2"/>
      <c r="WHV4" s="2"/>
      <c r="WHW4" s="2"/>
      <c r="WHX4" s="2"/>
      <c r="WHY4" s="2"/>
      <c r="WHZ4" s="2"/>
      <c r="WIA4" s="2"/>
      <c r="WIB4" s="2"/>
      <c r="WIC4" s="2"/>
      <c r="WID4" s="2"/>
      <c r="WIE4" s="2"/>
      <c r="WIF4" s="2"/>
      <c r="WIG4" s="2"/>
      <c r="WIH4" s="2"/>
      <c r="WII4" s="2"/>
      <c r="WIJ4" s="2"/>
      <c r="WIK4" s="2"/>
      <c r="WIL4" s="2"/>
      <c r="WIM4" s="2"/>
      <c r="WIN4" s="2"/>
      <c r="WIO4" s="2"/>
      <c r="WIP4" s="2"/>
      <c r="WIQ4" s="2"/>
      <c r="WIR4" s="2"/>
      <c r="WIS4" s="2"/>
      <c r="WIT4" s="2"/>
      <c r="WIU4" s="2"/>
      <c r="WIV4" s="2"/>
      <c r="WIW4" s="2"/>
      <c r="WIX4" s="2"/>
      <c r="WIY4" s="2"/>
      <c r="WIZ4" s="2"/>
      <c r="WJA4" s="2"/>
      <c r="WJB4" s="2"/>
      <c r="WJC4" s="2"/>
      <c r="WJD4" s="2"/>
      <c r="WJE4" s="2"/>
      <c r="WJF4" s="2"/>
      <c r="WJG4" s="2"/>
      <c r="WJH4" s="2"/>
      <c r="WJI4" s="2"/>
      <c r="WJJ4" s="2"/>
      <c r="WJK4" s="2"/>
      <c r="WJL4" s="2"/>
      <c r="WJM4" s="2"/>
      <c r="WJN4" s="2"/>
      <c r="WJO4" s="2"/>
      <c r="WJP4" s="2"/>
      <c r="WJQ4" s="2"/>
      <c r="WJR4" s="2"/>
      <c r="WJS4" s="2"/>
      <c r="WJT4" s="2"/>
      <c r="WJU4" s="2"/>
      <c r="WJV4" s="2"/>
      <c r="WJW4" s="2"/>
      <c r="WJX4" s="2"/>
      <c r="WJY4" s="2"/>
      <c r="WJZ4" s="2"/>
      <c r="WKA4" s="2"/>
      <c r="WKB4" s="2"/>
      <c r="WKC4" s="2"/>
      <c r="WKD4" s="2"/>
      <c r="WKE4" s="2"/>
      <c r="WKF4" s="2"/>
      <c r="WKG4" s="2"/>
      <c r="WKH4" s="2"/>
      <c r="WKI4" s="2"/>
      <c r="WKJ4" s="2"/>
      <c r="WKK4" s="2"/>
      <c r="WKL4" s="2"/>
      <c r="WKM4" s="2"/>
      <c r="WKN4" s="2"/>
      <c r="WKO4" s="2"/>
      <c r="WKP4" s="2"/>
      <c r="WKQ4" s="2"/>
      <c r="WKR4" s="2"/>
      <c r="WKS4" s="2"/>
      <c r="WKT4" s="2"/>
      <c r="WKU4" s="2"/>
      <c r="WKV4" s="2"/>
      <c r="WKW4" s="2"/>
      <c r="WKX4" s="2"/>
      <c r="WKY4" s="2"/>
      <c r="WKZ4" s="2"/>
      <c r="WLA4" s="2"/>
      <c r="WLB4" s="2"/>
      <c r="WLC4" s="2"/>
      <c r="WLD4" s="2"/>
      <c r="WLE4" s="2"/>
      <c r="WLF4" s="2"/>
      <c r="WLG4" s="2"/>
      <c r="WLH4" s="2"/>
      <c r="WLI4" s="2"/>
      <c r="WLJ4" s="2"/>
      <c r="WLK4" s="2"/>
      <c r="WLL4" s="2"/>
      <c r="WLM4" s="2"/>
      <c r="WLN4" s="2"/>
      <c r="WLO4" s="2"/>
      <c r="WLP4" s="2"/>
      <c r="WLQ4" s="2"/>
      <c r="WLR4" s="2"/>
      <c r="WLS4" s="2"/>
      <c r="WLT4" s="2"/>
      <c r="WLU4" s="2"/>
      <c r="WLV4" s="2"/>
      <c r="WLW4" s="2"/>
      <c r="WLX4" s="2"/>
      <c r="WLY4" s="2"/>
      <c r="WLZ4" s="2"/>
      <c r="WMA4" s="2"/>
      <c r="WMB4" s="2"/>
      <c r="WMC4" s="2"/>
      <c r="WMD4" s="2"/>
      <c r="WME4" s="2"/>
      <c r="WMF4" s="2"/>
      <c r="WMG4" s="2"/>
      <c r="WMH4" s="2"/>
      <c r="WMI4" s="2"/>
      <c r="WMJ4" s="2"/>
      <c r="WMK4" s="2"/>
      <c r="WML4" s="2"/>
      <c r="WMM4" s="2"/>
      <c r="WMN4" s="2"/>
      <c r="WMO4" s="2"/>
      <c r="WMP4" s="2"/>
      <c r="WMQ4" s="2"/>
      <c r="WMR4" s="2"/>
      <c r="WMS4" s="2"/>
      <c r="WMT4" s="2"/>
      <c r="WMU4" s="2"/>
      <c r="WMV4" s="2"/>
      <c r="WMW4" s="2"/>
      <c r="WMX4" s="2"/>
      <c r="WMY4" s="2"/>
      <c r="WMZ4" s="2"/>
      <c r="WNA4" s="2"/>
      <c r="WNB4" s="2"/>
      <c r="WNC4" s="2"/>
      <c r="WND4" s="2"/>
      <c r="WNE4" s="2"/>
      <c r="WNF4" s="2"/>
      <c r="WNG4" s="2"/>
      <c r="WNH4" s="2"/>
      <c r="WNI4" s="2"/>
      <c r="WNJ4" s="2"/>
      <c r="WNK4" s="2"/>
      <c r="WNL4" s="2"/>
      <c r="WNM4" s="2"/>
      <c r="WNN4" s="2"/>
      <c r="WNO4" s="2"/>
      <c r="WNP4" s="2"/>
      <c r="WNQ4" s="2"/>
      <c r="WNR4" s="2"/>
      <c r="WNS4" s="2"/>
      <c r="WNT4" s="2"/>
      <c r="WNU4" s="2"/>
      <c r="WNV4" s="2"/>
      <c r="WNW4" s="2"/>
      <c r="WNX4" s="2"/>
      <c r="WNY4" s="2"/>
      <c r="WNZ4" s="2"/>
      <c r="WOA4" s="2"/>
      <c r="WOB4" s="2"/>
      <c r="WOC4" s="2"/>
      <c r="WOD4" s="2"/>
      <c r="WOE4" s="2"/>
      <c r="WOF4" s="2"/>
      <c r="WOG4" s="2"/>
      <c r="WOH4" s="2"/>
      <c r="WOI4" s="2"/>
      <c r="WOJ4" s="2"/>
      <c r="WOK4" s="2"/>
      <c r="WOL4" s="2"/>
      <c r="WOM4" s="2"/>
      <c r="WON4" s="2"/>
      <c r="WOO4" s="2"/>
      <c r="WOP4" s="2"/>
      <c r="WOQ4" s="2"/>
      <c r="WOR4" s="2"/>
      <c r="WOS4" s="2"/>
      <c r="WOT4" s="2"/>
      <c r="WOU4" s="2"/>
      <c r="WOV4" s="2"/>
      <c r="WOW4" s="2"/>
      <c r="WOX4" s="2"/>
      <c r="WOY4" s="2"/>
      <c r="WOZ4" s="2"/>
      <c r="WPA4" s="2"/>
      <c r="WPB4" s="2"/>
      <c r="WPC4" s="2"/>
      <c r="WPD4" s="2"/>
      <c r="WPE4" s="2"/>
      <c r="WPF4" s="2"/>
      <c r="WPG4" s="2"/>
      <c r="WPH4" s="2"/>
      <c r="WPI4" s="2"/>
      <c r="WPJ4" s="2"/>
      <c r="WPK4" s="2"/>
      <c r="WPL4" s="2"/>
      <c r="WPM4" s="2"/>
      <c r="WPN4" s="2"/>
      <c r="WPO4" s="2"/>
      <c r="WPP4" s="2"/>
      <c r="WPQ4" s="2"/>
      <c r="WPR4" s="2"/>
      <c r="WPS4" s="2"/>
      <c r="WPT4" s="2"/>
      <c r="WPU4" s="2"/>
      <c r="WPV4" s="2"/>
      <c r="WPW4" s="2"/>
      <c r="WPX4" s="2"/>
      <c r="WPY4" s="2"/>
      <c r="WPZ4" s="2"/>
      <c r="WQA4" s="2"/>
      <c r="WQB4" s="2"/>
      <c r="WQC4" s="2"/>
      <c r="WQD4" s="2"/>
      <c r="WQE4" s="2"/>
      <c r="WQF4" s="2"/>
      <c r="WQG4" s="2"/>
      <c r="WQH4" s="2"/>
      <c r="WQI4" s="2"/>
      <c r="WQJ4" s="2"/>
      <c r="WQK4" s="2"/>
      <c r="WQL4" s="2"/>
      <c r="WQM4" s="2"/>
      <c r="WQN4" s="2"/>
      <c r="WQO4" s="2"/>
      <c r="WQP4" s="2"/>
      <c r="WQQ4" s="2"/>
      <c r="WQR4" s="2"/>
      <c r="WQS4" s="2"/>
      <c r="WQT4" s="2"/>
      <c r="WQU4" s="2"/>
      <c r="WQV4" s="2"/>
      <c r="WQW4" s="2"/>
      <c r="WQX4" s="2"/>
      <c r="WQY4" s="2"/>
      <c r="WQZ4" s="2"/>
      <c r="WRA4" s="2"/>
      <c r="WRB4" s="2"/>
      <c r="WRC4" s="2"/>
      <c r="WRD4" s="2"/>
      <c r="WRE4" s="2"/>
      <c r="WRF4" s="2"/>
      <c r="WRG4" s="2"/>
      <c r="WRH4" s="2"/>
      <c r="WRI4" s="2"/>
      <c r="WRJ4" s="2"/>
      <c r="WRK4" s="2"/>
      <c r="WRL4" s="2"/>
      <c r="WRM4" s="2"/>
      <c r="WRN4" s="2"/>
      <c r="WRO4" s="2"/>
      <c r="WRP4" s="2"/>
      <c r="WRQ4" s="2"/>
      <c r="WRR4" s="2"/>
      <c r="WRS4" s="2"/>
      <c r="WRT4" s="2"/>
      <c r="WRU4" s="2"/>
      <c r="WRV4" s="2"/>
      <c r="WRW4" s="2"/>
      <c r="WRX4" s="2"/>
      <c r="WRY4" s="2"/>
      <c r="WRZ4" s="2"/>
      <c r="WSA4" s="2"/>
      <c r="WSB4" s="2"/>
      <c r="WSC4" s="2"/>
      <c r="WSD4" s="2"/>
      <c r="WSE4" s="2"/>
      <c r="WSF4" s="2"/>
      <c r="WSG4" s="2"/>
      <c r="WSH4" s="2"/>
      <c r="WSI4" s="2"/>
      <c r="WSJ4" s="2"/>
      <c r="WSK4" s="2"/>
      <c r="WSL4" s="2"/>
      <c r="WSM4" s="2"/>
      <c r="WSN4" s="2"/>
      <c r="WSO4" s="2"/>
      <c r="WSP4" s="2"/>
      <c r="WSQ4" s="2"/>
      <c r="WSR4" s="2"/>
      <c r="WSS4" s="2"/>
      <c r="WST4" s="2"/>
      <c r="WSU4" s="2"/>
      <c r="WSV4" s="2"/>
      <c r="WSW4" s="2"/>
      <c r="WSX4" s="2"/>
      <c r="WSY4" s="2"/>
      <c r="WSZ4" s="2"/>
      <c r="WTA4" s="2"/>
      <c r="WTB4" s="2"/>
      <c r="WTC4" s="2"/>
      <c r="WTD4" s="2"/>
      <c r="WTE4" s="2"/>
      <c r="WTF4" s="2"/>
      <c r="WTG4" s="2"/>
      <c r="WTH4" s="2"/>
      <c r="WTI4" s="2"/>
      <c r="WTJ4" s="2"/>
      <c r="WTK4" s="2"/>
      <c r="WTL4" s="2"/>
      <c r="WTM4" s="2"/>
      <c r="WTN4" s="2"/>
      <c r="WTO4" s="2"/>
      <c r="WTP4" s="2"/>
      <c r="WTQ4" s="2"/>
      <c r="WTR4" s="2"/>
      <c r="WTS4" s="2"/>
      <c r="WTT4" s="2"/>
      <c r="WTU4" s="2"/>
      <c r="WTV4" s="2"/>
      <c r="WTW4" s="2"/>
      <c r="WTX4" s="2"/>
      <c r="WTY4" s="2"/>
      <c r="WTZ4" s="2"/>
      <c r="WUA4" s="2"/>
      <c r="WUB4" s="2"/>
      <c r="WUC4" s="2"/>
      <c r="WUD4" s="2"/>
      <c r="WUE4" s="2"/>
      <c r="WUF4" s="2"/>
      <c r="WUG4" s="2"/>
      <c r="WUH4" s="2"/>
      <c r="WUI4" s="2"/>
      <c r="WUJ4" s="2"/>
      <c r="WUK4" s="2"/>
      <c r="WUL4" s="2"/>
      <c r="WUM4" s="2"/>
      <c r="WUN4" s="2"/>
      <c r="WUO4" s="2"/>
      <c r="WUP4" s="2"/>
      <c r="WUQ4" s="2"/>
      <c r="WUR4" s="2"/>
      <c r="WUS4" s="2"/>
      <c r="WUT4" s="2"/>
      <c r="WUU4" s="2"/>
      <c r="WUV4" s="2"/>
      <c r="WUW4" s="2"/>
      <c r="WUX4" s="2"/>
      <c r="WUY4" s="2"/>
      <c r="WUZ4" s="2"/>
      <c r="WVA4" s="2"/>
      <c r="WVB4" s="2"/>
      <c r="WVC4" s="2"/>
      <c r="WVD4" s="2"/>
      <c r="WVE4" s="2"/>
      <c r="WVF4" s="2"/>
      <c r="WVG4" s="2"/>
      <c r="WVH4" s="2"/>
      <c r="WVI4" s="2"/>
      <c r="WVJ4" s="2"/>
      <c r="WVK4" s="2"/>
      <c r="WVL4" s="2"/>
      <c r="WVM4" s="2"/>
      <c r="WVN4" s="2"/>
      <c r="WVO4" s="2"/>
      <c r="WVP4" s="2"/>
      <c r="WVQ4" s="2"/>
      <c r="WVR4" s="2"/>
      <c r="WVS4" s="2"/>
      <c r="WVT4" s="2"/>
      <c r="WVU4" s="2"/>
      <c r="WVV4" s="2"/>
      <c r="WVW4" s="2"/>
      <c r="WVX4" s="2"/>
      <c r="WVY4" s="2"/>
      <c r="WVZ4" s="2"/>
      <c r="WWA4" s="2"/>
      <c r="WWB4" s="2"/>
      <c r="WWC4" s="2"/>
      <c r="WWD4" s="2"/>
      <c r="WWE4" s="2"/>
      <c r="WWF4" s="2"/>
      <c r="WWG4" s="2"/>
      <c r="WWH4" s="2"/>
      <c r="WWI4" s="2"/>
      <c r="WWJ4" s="2"/>
      <c r="WWK4" s="2"/>
      <c r="WWL4" s="2"/>
      <c r="WWM4" s="2"/>
      <c r="WWN4" s="2"/>
      <c r="WWO4" s="2"/>
      <c r="WWP4" s="2"/>
      <c r="WWQ4" s="2"/>
      <c r="WWR4" s="2"/>
      <c r="WWS4" s="2"/>
      <c r="WWT4" s="2"/>
      <c r="WWU4" s="2"/>
      <c r="WWV4" s="2"/>
      <c r="WWW4" s="2"/>
      <c r="WWX4" s="2"/>
      <c r="WWY4" s="2"/>
      <c r="WWZ4" s="2"/>
      <c r="WXA4" s="2"/>
      <c r="WXB4" s="2"/>
      <c r="WXC4" s="2"/>
      <c r="WXD4" s="2"/>
      <c r="WXE4" s="2"/>
      <c r="WXF4" s="2"/>
      <c r="WXG4" s="2"/>
      <c r="WXH4" s="2"/>
      <c r="WXI4" s="2"/>
      <c r="WXJ4" s="2"/>
      <c r="WXK4" s="2"/>
      <c r="WXL4" s="2"/>
      <c r="WXM4" s="2"/>
      <c r="WXN4" s="2"/>
      <c r="WXO4" s="2"/>
      <c r="WXP4" s="2"/>
      <c r="WXQ4" s="2"/>
      <c r="WXR4" s="2"/>
      <c r="WXS4" s="2"/>
      <c r="WXT4" s="2"/>
      <c r="WXU4" s="2"/>
      <c r="WXV4" s="2"/>
      <c r="WXW4" s="2"/>
      <c r="WXX4" s="2"/>
      <c r="WXY4" s="2"/>
      <c r="WXZ4" s="2"/>
      <c r="WYA4" s="2"/>
      <c r="WYB4" s="2"/>
      <c r="WYC4" s="2"/>
      <c r="WYD4" s="2"/>
      <c r="WYE4" s="2"/>
      <c r="WYF4" s="2"/>
      <c r="WYG4" s="2"/>
      <c r="WYH4" s="2"/>
      <c r="WYI4" s="2"/>
      <c r="WYJ4" s="2"/>
      <c r="WYK4" s="2"/>
      <c r="WYL4" s="2"/>
      <c r="WYM4" s="2"/>
      <c r="WYN4" s="2"/>
      <c r="WYO4" s="2"/>
      <c r="WYP4" s="2"/>
      <c r="WYQ4" s="2"/>
      <c r="WYR4" s="2"/>
      <c r="WYS4" s="2"/>
      <c r="WYT4" s="2"/>
      <c r="WYU4" s="2"/>
      <c r="WYV4" s="2"/>
      <c r="WYW4" s="2"/>
      <c r="WYX4" s="2"/>
      <c r="WYY4" s="2"/>
      <c r="WYZ4" s="2"/>
      <c r="WZA4" s="2"/>
      <c r="WZB4" s="2"/>
      <c r="WZC4" s="2"/>
      <c r="WZD4" s="2"/>
      <c r="WZE4" s="2"/>
      <c r="WZF4" s="2"/>
      <c r="WZG4" s="2"/>
      <c r="WZH4" s="2"/>
      <c r="WZI4" s="2"/>
      <c r="WZJ4" s="2"/>
      <c r="WZK4" s="2"/>
      <c r="WZL4" s="2"/>
      <c r="WZM4" s="2"/>
      <c r="WZN4" s="2"/>
      <c r="WZO4" s="2"/>
      <c r="WZP4" s="2"/>
      <c r="WZQ4" s="2"/>
      <c r="WZR4" s="2"/>
      <c r="WZS4" s="2"/>
      <c r="WZT4" s="2"/>
      <c r="WZU4" s="2"/>
      <c r="WZV4" s="2"/>
      <c r="WZW4" s="2"/>
      <c r="WZX4" s="2"/>
      <c r="WZY4" s="2"/>
      <c r="WZZ4" s="2"/>
      <c r="XAA4" s="2"/>
      <c r="XAB4" s="2"/>
      <c r="XAC4" s="2"/>
      <c r="XAD4" s="2"/>
      <c r="XAE4" s="2"/>
      <c r="XAF4" s="2"/>
      <c r="XAG4" s="2"/>
      <c r="XAH4" s="2"/>
      <c r="XAI4" s="2"/>
      <c r="XAJ4" s="2"/>
      <c r="XAK4" s="2"/>
      <c r="XAL4" s="2"/>
      <c r="XAM4" s="2"/>
      <c r="XAN4" s="2"/>
      <c r="XAO4" s="2"/>
      <c r="XAP4" s="2"/>
      <c r="XAQ4" s="2"/>
      <c r="XAR4" s="2"/>
      <c r="XAS4" s="2"/>
      <c r="XAT4" s="2"/>
      <c r="XAU4" s="2"/>
      <c r="XAV4" s="2"/>
      <c r="XAW4" s="2"/>
      <c r="XAX4" s="2"/>
      <c r="XAY4" s="2"/>
      <c r="XAZ4" s="2"/>
      <c r="XBA4" s="2"/>
      <c r="XBB4" s="2"/>
      <c r="XBC4" s="2"/>
      <c r="XBD4" s="2"/>
      <c r="XBE4" s="2"/>
      <c r="XBF4" s="2"/>
      <c r="XBG4" s="2"/>
      <c r="XBH4" s="2"/>
      <c r="XBI4" s="2"/>
      <c r="XBJ4" s="2"/>
      <c r="XBK4" s="2"/>
      <c r="XBL4" s="2"/>
      <c r="XBM4" s="2"/>
      <c r="XBN4" s="2"/>
      <c r="XBO4" s="2"/>
      <c r="XBP4" s="2"/>
      <c r="XBQ4" s="2"/>
      <c r="XBR4" s="2"/>
      <c r="XBS4" s="2"/>
      <c r="XBT4" s="2"/>
      <c r="XBU4" s="2"/>
      <c r="XBV4" s="2"/>
      <c r="XBW4" s="2"/>
      <c r="XBX4" s="2"/>
      <c r="XBY4" s="2"/>
      <c r="XBZ4" s="2"/>
      <c r="XCA4" s="2"/>
      <c r="XCB4" s="2"/>
      <c r="XCC4" s="2"/>
      <c r="XCD4" s="2"/>
      <c r="XCE4" s="2"/>
      <c r="XCF4" s="2"/>
      <c r="XCG4" s="2"/>
      <c r="XCH4" s="2"/>
      <c r="XCI4" s="2"/>
      <c r="XCJ4" s="2"/>
      <c r="XCK4" s="2"/>
      <c r="XCL4" s="2"/>
      <c r="XCM4" s="2"/>
      <c r="XCN4" s="2"/>
      <c r="XCO4" s="2"/>
      <c r="XCP4" s="2"/>
      <c r="XCQ4" s="2"/>
      <c r="XCR4" s="2"/>
      <c r="XCS4" s="2"/>
      <c r="XCT4" s="2"/>
      <c r="XCU4" s="2"/>
      <c r="XCV4" s="2"/>
      <c r="XCW4" s="2"/>
      <c r="XCX4" s="2"/>
      <c r="XCY4" s="2"/>
      <c r="XCZ4" s="2"/>
      <c r="XDA4" s="2"/>
      <c r="XDB4" s="2"/>
      <c r="XDC4" s="2"/>
      <c r="XDD4" s="2"/>
      <c r="XDE4" s="2"/>
      <c r="XDF4" s="2"/>
      <c r="XDG4" s="2"/>
      <c r="XDH4" s="2"/>
      <c r="XDI4" s="2"/>
      <c r="XDJ4" s="2"/>
      <c r="XDK4" s="2"/>
      <c r="XDL4" s="2"/>
      <c r="XDM4" s="2"/>
      <c r="XDN4" s="2"/>
      <c r="XDO4" s="2"/>
      <c r="XDP4" s="2"/>
      <c r="XDQ4" s="2"/>
      <c r="XDR4" s="2"/>
      <c r="XDS4" s="2"/>
      <c r="XDT4" s="2"/>
      <c r="XDU4" s="2"/>
      <c r="XDV4" s="2"/>
      <c r="XDW4" s="2"/>
      <c r="XDX4" s="2"/>
      <c r="XDY4" s="2"/>
      <c r="XDZ4" s="2"/>
      <c r="XEA4" s="2"/>
      <c r="XEB4" s="2"/>
      <c r="XEC4" s="2"/>
      <c r="XED4" s="2"/>
      <c r="XEE4" s="2"/>
      <c r="XEF4" s="2"/>
      <c r="XEG4" s="2"/>
      <c r="XEH4" s="2"/>
      <c r="XEI4" s="2"/>
      <c r="XEJ4" s="2"/>
      <c r="XEK4" s="2"/>
      <c r="XEL4" s="2"/>
      <c r="XEM4" s="2"/>
      <c r="XEN4" s="2"/>
      <c r="XEO4" s="2"/>
      <c r="XEP4" s="2"/>
      <c r="XEQ4" s="2"/>
      <c r="XER4" s="2"/>
      <c r="XES4" s="2"/>
      <c r="XET4" s="2"/>
      <c r="XEU4" s="2"/>
      <c r="XEV4" s="2"/>
      <c r="XEW4" s="2"/>
      <c r="XEX4" s="2"/>
      <c r="XEY4" s="2"/>
      <c r="XEZ4" s="2"/>
      <c r="XFA4" s="2"/>
      <c r="XFB4" s="2"/>
      <c r="XFC4" s="2"/>
      <c r="XFD4" s="2"/>
    </row>
    <row r="5" spans="1:16384" s="1" customFormat="1">
      <c r="D5" s="2" t="s">
        <v>1</v>
      </c>
      <c r="G5" s="42">
        <f>'CIAL 20 year return calculation'!G5</f>
        <v>41090</v>
      </c>
      <c r="H5" s="42">
        <f>'CIAL 20 year return calculation'!H5</f>
        <v>41455</v>
      </c>
      <c r="I5" s="42">
        <f>'CIAL 20 year return calculation'!I5</f>
        <v>41820</v>
      </c>
      <c r="J5" s="42">
        <f>'CIAL 20 year return calculation'!J5</f>
        <v>42185</v>
      </c>
      <c r="K5" s="42">
        <f>'CIAL 20 year return calculation'!K5</f>
        <v>42551</v>
      </c>
      <c r="L5" s="42">
        <f>'CIAL 20 year return calculation'!L5</f>
        <v>42916</v>
      </c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42"/>
      <c r="Z5" s="42"/>
      <c r="AA5" s="42"/>
      <c r="AB5" s="42"/>
      <c r="AC5" s="42"/>
      <c r="AD5" s="42"/>
      <c r="AE5" s="42"/>
      <c r="AF5" s="42"/>
      <c r="AG5" s="42"/>
      <c r="AH5" s="42"/>
      <c r="AI5" s="42"/>
      <c r="AJ5" s="42"/>
      <c r="AK5" s="42"/>
      <c r="AL5" s="42"/>
      <c r="AM5" s="42"/>
      <c r="AN5" s="42"/>
      <c r="AO5" s="42"/>
      <c r="AP5" s="42"/>
      <c r="AQ5" s="42"/>
      <c r="AR5" s="42"/>
      <c r="AS5" s="42"/>
      <c r="AT5" s="42"/>
      <c r="AU5" s="42"/>
      <c r="AV5" s="42"/>
      <c r="AW5" s="42"/>
      <c r="AX5" s="42"/>
      <c r="AY5" s="42"/>
      <c r="AZ5" s="42"/>
      <c r="BA5" s="42"/>
      <c r="BB5" s="42"/>
      <c r="BC5" s="42"/>
      <c r="BD5" s="42"/>
      <c r="BE5" s="42"/>
      <c r="BF5" s="42"/>
      <c r="BG5" s="42"/>
      <c r="BH5" s="42"/>
      <c r="BI5" s="42"/>
      <c r="BJ5" s="42"/>
      <c r="BK5" s="42"/>
      <c r="BL5" s="42"/>
      <c r="BM5" s="42"/>
      <c r="BN5" s="42"/>
      <c r="BO5" s="42"/>
      <c r="BP5" s="42"/>
      <c r="BQ5" s="42"/>
      <c r="BR5" s="42"/>
      <c r="BS5" s="42"/>
      <c r="BT5" s="42"/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CY5" s="42"/>
      <c r="CZ5" s="42"/>
      <c r="DA5" s="42"/>
      <c r="DB5" s="42"/>
      <c r="DC5" s="42"/>
      <c r="DD5" s="42"/>
      <c r="DE5" s="42"/>
      <c r="DF5" s="42"/>
      <c r="DG5" s="42"/>
      <c r="DH5" s="42"/>
      <c r="DI5" s="42"/>
      <c r="DJ5" s="42"/>
      <c r="DK5" s="42"/>
      <c r="DL5" s="42"/>
      <c r="DM5" s="42"/>
      <c r="DN5" s="42"/>
      <c r="DO5" s="42"/>
      <c r="DP5" s="42"/>
      <c r="DQ5" s="42"/>
      <c r="DR5" s="42"/>
      <c r="DS5" s="42"/>
      <c r="DT5" s="42"/>
      <c r="DU5" s="42"/>
      <c r="DV5" s="42"/>
      <c r="DW5" s="42"/>
      <c r="DX5" s="42"/>
      <c r="DY5" s="42"/>
      <c r="DZ5" s="42"/>
      <c r="EA5" s="42"/>
      <c r="EB5" s="42"/>
      <c r="EC5" s="42"/>
      <c r="ED5" s="42"/>
      <c r="EE5" s="42"/>
      <c r="EF5" s="42"/>
      <c r="EG5" s="42"/>
      <c r="EH5" s="42"/>
      <c r="EI5" s="42"/>
      <c r="EJ5" s="42"/>
      <c r="EK5" s="42"/>
      <c r="EL5" s="42"/>
      <c r="EM5" s="42"/>
      <c r="EN5" s="42"/>
      <c r="EO5" s="42"/>
      <c r="EP5" s="42"/>
      <c r="EQ5" s="42"/>
      <c r="ER5" s="42"/>
      <c r="ES5" s="42"/>
      <c r="ET5" s="42"/>
      <c r="EU5" s="42"/>
      <c r="EV5" s="42"/>
      <c r="EW5" s="42"/>
      <c r="EX5" s="42"/>
      <c r="EY5" s="42"/>
      <c r="EZ5" s="42"/>
      <c r="FA5" s="42"/>
      <c r="FB5" s="42"/>
      <c r="FC5" s="42"/>
      <c r="FD5" s="42"/>
      <c r="FE5" s="42"/>
      <c r="FF5" s="42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  <c r="XEZ5" s="42"/>
      <c r="XFA5" s="42"/>
      <c r="XFB5" s="42"/>
      <c r="XFC5" s="42"/>
      <c r="XFD5" s="42"/>
    </row>
    <row r="6" spans="1:16384" s="1" customFormat="1">
      <c r="D6" s="2"/>
      <c r="G6" s="11"/>
      <c r="H6" s="11"/>
      <c r="I6" s="11"/>
      <c r="J6" s="11"/>
      <c r="K6" s="11"/>
    </row>
    <row r="7" spans="1:16384" s="70" customFormat="1">
      <c r="A7" s="70">
        <f>MAX($A$6:A6)+1</f>
        <v>1</v>
      </c>
      <c r="B7" s="70" t="s">
        <v>310</v>
      </c>
    </row>
    <row r="8" spans="1:16384"/>
    <row r="9" spans="1:16384"/>
    <row r="10" spans="1:16384">
      <c r="D10" s="102" t="s">
        <v>309</v>
      </c>
      <c r="H10" s="103">
        <f>'CIAL 20 year return calculation'!H421</f>
        <v>32410962.423091471</v>
      </c>
      <c r="I10" s="103">
        <f>'CIAL 20 year return calculation'!I421</f>
        <v>62977855.874982014</v>
      </c>
      <c r="J10" s="103">
        <f>'CIAL 20 year return calculation'!J421</f>
        <v>72783972.44528842</v>
      </c>
      <c r="K10" s="103">
        <f>'CIAL 20 year return calculation'!K421</f>
        <v>80790294.54113324</v>
      </c>
      <c r="L10" s="103">
        <f>'CIAL 20 year return calculation'!L421</f>
        <v>83166990.663798064</v>
      </c>
    </row>
    <row r="11" spans="1:16384"/>
    <row r="12" spans="1:16384">
      <c r="C12" s="9" t="s">
        <v>231</v>
      </c>
    </row>
    <row r="13" spans="1:16384"/>
    <row r="14" spans="1:16384">
      <c r="D14" s="102" t="s">
        <v>109</v>
      </c>
      <c r="H14" s="103">
        <f>H10-'CIAL 20 year return calculation'!H466-Inputs!H109</f>
        <v>17911367.900862712</v>
      </c>
      <c r="I14" s="103">
        <f>I10-'CIAL 20 year return calculation'!I466-Inputs!I109</f>
        <v>36317728.047843821</v>
      </c>
      <c r="J14" s="103">
        <f>J10-'CIAL 20 year return calculation'!J466-Inputs!J109</f>
        <v>45595879.206701405</v>
      </c>
      <c r="K14" s="103">
        <f>K10-'CIAL 20 year return calculation'!K466-Inputs!K109</f>
        <v>52944757.193451852</v>
      </c>
      <c r="L14" s="103">
        <f>L10-'CIAL 20 year return calculation'!L466-Inputs!L109</f>
        <v>54718461.192586847</v>
      </c>
    </row>
    <row r="15" spans="1:16384">
      <c r="H15" s="103"/>
      <c r="I15" s="103"/>
      <c r="J15" s="103"/>
      <c r="K15" s="103"/>
      <c r="L15" s="103"/>
    </row>
    <row r="16" spans="1:16384">
      <c r="C16" s="102" t="s">
        <v>110</v>
      </c>
      <c r="D16" s="102" t="s">
        <v>111</v>
      </c>
      <c r="H16" s="103"/>
      <c r="I16" s="103"/>
      <c r="J16" s="103"/>
      <c r="K16" s="103"/>
      <c r="L16" s="103"/>
    </row>
    <row r="17" spans="3:12">
      <c r="D17" s="102" t="s">
        <v>112</v>
      </c>
      <c r="H17" s="103"/>
      <c r="I17" s="103"/>
      <c r="J17" s="103"/>
      <c r="K17" s="103"/>
      <c r="L17" s="103"/>
    </row>
    <row r="18" spans="3:12">
      <c r="H18" s="103"/>
      <c r="I18" s="103"/>
      <c r="J18" s="103"/>
      <c r="K18" s="103"/>
      <c r="L18" s="103"/>
    </row>
    <row r="19" spans="3:12">
      <c r="C19" s="102" t="s">
        <v>113</v>
      </c>
      <c r="D19" s="102" t="s">
        <v>114</v>
      </c>
      <c r="H19" s="103">
        <f>'CIAL 20 year return calculation'!H343</f>
        <v>-9938563.25</v>
      </c>
      <c r="I19" s="103">
        <f>'CIAL 20 year return calculation'!I343</f>
        <v>-18941635</v>
      </c>
      <c r="J19" s="103">
        <f>'CIAL 20 year return calculation'!J343</f>
        <v>-17963660</v>
      </c>
      <c r="K19" s="103">
        <f>'CIAL 20 year return calculation'!K343</f>
        <v>-17427855</v>
      </c>
      <c r="L19" s="103">
        <f>'CIAL 20 year return calculation'!L343</f>
        <v>-19001189</v>
      </c>
    </row>
    <row r="20" spans="3:12">
      <c r="D20" s="102" t="s">
        <v>108</v>
      </c>
      <c r="H20" s="103">
        <f>'CIAL 20 year return calculation'!H344</f>
        <v>-2070213.8604143008</v>
      </c>
      <c r="I20" s="103">
        <f>'CIAL 20 year return calculation'!I344</f>
        <v>-3796948.8589865132</v>
      </c>
      <c r="J20" s="103">
        <f>'CIAL 20 year return calculation'!J344</f>
        <v>-3893360.6129741375</v>
      </c>
      <c r="K20" s="103">
        <f>'CIAL 20 year return calculation'!K344</f>
        <v>-3906289.8110460569</v>
      </c>
      <c r="L20" s="103">
        <f>'CIAL 20 year return calculation'!L344</f>
        <v>-3954654.8530719941</v>
      </c>
    </row>
    <row r="21" spans="3:12">
      <c r="D21" s="102" t="s">
        <v>115</v>
      </c>
      <c r="H21" s="103"/>
      <c r="I21" s="103"/>
      <c r="J21" s="103"/>
      <c r="K21" s="103"/>
      <c r="L21" s="103"/>
    </row>
    <row r="22" spans="3:12">
      <c r="D22" s="102" t="s">
        <v>116</v>
      </c>
      <c r="H22" s="103"/>
      <c r="I22" s="103"/>
      <c r="J22" s="103"/>
      <c r="K22" s="103"/>
      <c r="L22" s="103"/>
    </row>
    <row r="23" spans="3:12">
      <c r="H23" s="103"/>
      <c r="I23" s="103"/>
      <c r="J23" s="103"/>
      <c r="K23" s="103"/>
      <c r="L23" s="103"/>
    </row>
    <row r="24" spans="3:12">
      <c r="D24" s="102" t="s">
        <v>117</v>
      </c>
      <c r="H24" s="43">
        <f t="shared" ref="H24:L24" si="0">SUM(H14:H23)</f>
        <v>5902590.7904484114</v>
      </c>
      <c r="I24" s="43">
        <f t="shared" si="0"/>
        <v>13579144.188857308</v>
      </c>
      <c r="J24" s="43">
        <f t="shared" si="0"/>
        <v>23738858.593727268</v>
      </c>
      <c r="K24" s="43">
        <f t="shared" si="0"/>
        <v>31610612.382405795</v>
      </c>
      <c r="L24" s="43">
        <f t="shared" si="0"/>
        <v>31762617.339514852</v>
      </c>
    </row>
    <row r="25" spans="3:12">
      <c r="H25" s="103"/>
      <c r="I25" s="103"/>
      <c r="J25" s="103"/>
      <c r="K25" s="103"/>
      <c r="L25" s="103"/>
    </row>
    <row r="26" spans="3:12" ht="15.75" thickBot="1">
      <c r="D26" s="102" t="s">
        <v>118</v>
      </c>
      <c r="H26" s="13">
        <f t="shared" ref="H26:L26" si="1">H24*tax</f>
        <v>1652725.4213255553</v>
      </c>
      <c r="I26" s="13">
        <f t="shared" si="1"/>
        <v>3802160.3728800467</v>
      </c>
      <c r="J26" s="13">
        <f t="shared" si="1"/>
        <v>6646880.4062436353</v>
      </c>
      <c r="K26" s="13">
        <f t="shared" si="1"/>
        <v>8850971.4670736231</v>
      </c>
      <c r="L26" s="13">
        <f t="shared" si="1"/>
        <v>8893532.8550641593</v>
      </c>
    </row>
    <row r="27" spans="3:12" ht="15.75" thickTop="1"/>
    <row r="28" spans="3:12"/>
    <row r="29" spans="3:12">
      <c r="D29" s="128" t="s">
        <v>368</v>
      </c>
      <c r="E29" s="128"/>
      <c r="F29" s="128"/>
      <c r="G29" s="130">
        <v>41243</v>
      </c>
      <c r="H29" s="130">
        <v>41455</v>
      </c>
      <c r="I29" s="130">
        <v>41820</v>
      </c>
      <c r="J29" s="130">
        <v>42185</v>
      </c>
      <c r="K29" s="130">
        <v>42551</v>
      </c>
      <c r="L29" s="130">
        <v>42916</v>
      </c>
    </row>
    <row r="30" spans="3:12">
      <c r="D30" s="128" t="s">
        <v>369</v>
      </c>
      <c r="E30" s="128"/>
      <c r="F30" s="128"/>
      <c r="G30" s="128"/>
      <c r="H30" s="128">
        <f>H29-G29</f>
        <v>212</v>
      </c>
      <c r="I30" s="128">
        <f t="shared" ref="I30:L30" si="2">I29-H29</f>
        <v>365</v>
      </c>
      <c r="J30" s="128">
        <f t="shared" si="2"/>
        <v>365</v>
      </c>
      <c r="K30" s="128">
        <f t="shared" si="2"/>
        <v>366</v>
      </c>
      <c r="L30" s="128">
        <f t="shared" si="2"/>
        <v>365</v>
      </c>
    </row>
    <row r="31" spans="3:12">
      <c r="D31" s="128"/>
      <c r="E31" s="128"/>
      <c r="F31" s="128"/>
      <c r="G31" s="129">
        <f>G29</f>
        <v>41243</v>
      </c>
      <c r="H31" s="129">
        <f>G29+H30/2</f>
        <v>41349</v>
      </c>
      <c r="I31" s="129">
        <f t="shared" ref="I31:L31" si="3">H29+I30/2</f>
        <v>41637.5</v>
      </c>
      <c r="J31" s="129">
        <f t="shared" si="3"/>
        <v>42002.5</v>
      </c>
      <c r="K31" s="129">
        <f t="shared" si="3"/>
        <v>42368</v>
      </c>
      <c r="L31" s="129">
        <f t="shared" si="3"/>
        <v>42733.5</v>
      </c>
    </row>
    <row r="32" spans="3:12" customFormat="1"/>
    <row r="33" spans="1:16384">
      <c r="C33" s="9" t="s">
        <v>232</v>
      </c>
    </row>
    <row r="34" spans="1:16384">
      <c r="D34" s="102" t="s">
        <v>9</v>
      </c>
      <c r="G34" s="102">
        <v>0</v>
      </c>
      <c r="H34" s="103">
        <f>H10-'CIAL 20 year return calculation'!H466</f>
        <v>32461712.423091471</v>
      </c>
      <c r="I34" s="103">
        <f>I10-'CIAL 20 year return calculation'!I466</f>
        <v>63066682.874982014</v>
      </c>
      <c r="J34" s="103">
        <f>J10-'CIAL 20 year return calculation'!J466</f>
        <v>72874664.812288418</v>
      </c>
      <c r="K34" s="103">
        <f>K10-'CIAL 20 year return calculation'!K466</f>
        <v>80882891.447840244</v>
      </c>
      <c r="L34" s="103">
        <f>L10-'CIAL 20 year return calculation'!L466</f>
        <v>83261532.105545908</v>
      </c>
    </row>
    <row r="35" spans="1:16384" s="70" customFormat="1">
      <c r="A35" s="102"/>
      <c r="B35" s="102"/>
      <c r="C35" s="102"/>
      <c r="D35" s="102" t="s">
        <v>14</v>
      </c>
      <c r="E35" s="102"/>
      <c r="F35" s="102"/>
      <c r="G35" s="102"/>
      <c r="H35" s="103">
        <f>-Inputs!H109</f>
        <v>-14550344.522228759</v>
      </c>
      <c r="I35" s="103">
        <f>-Inputs!I109</f>
        <v>-26748954.827138193</v>
      </c>
      <c r="J35" s="103">
        <f>-Inputs!J109</f>
        <v>-27278785.605587013</v>
      </c>
      <c r="K35" s="103">
        <f>-Inputs!K109</f>
        <v>-27938134.254388396</v>
      </c>
      <c r="L35" s="103">
        <f>-Inputs!L109</f>
        <v>-28543070.912959062</v>
      </c>
      <c r="M35" s="102"/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  <c r="Y35" s="102"/>
      <c r="Z35" s="102"/>
      <c r="AA35" s="102"/>
      <c r="AB35" s="102"/>
      <c r="AC35" s="102"/>
      <c r="AD35" s="102"/>
      <c r="AE35" s="102"/>
      <c r="AF35" s="102"/>
      <c r="AG35" s="102"/>
      <c r="AH35" s="102"/>
      <c r="AI35" s="102"/>
      <c r="AJ35" s="102"/>
      <c r="AK35" s="102"/>
      <c r="AL35" s="102"/>
      <c r="AM35" s="102"/>
      <c r="AN35" s="102"/>
      <c r="AO35" s="102"/>
      <c r="AP35" s="102"/>
      <c r="AQ35" s="102"/>
      <c r="AR35" s="102"/>
      <c r="AS35" s="102"/>
      <c r="AT35" s="102"/>
      <c r="AU35" s="102"/>
      <c r="AV35" s="102"/>
      <c r="AW35" s="102"/>
      <c r="AX35" s="102"/>
      <c r="AY35" s="102"/>
      <c r="AZ35" s="102"/>
      <c r="BA35" s="102"/>
      <c r="BB35" s="102"/>
      <c r="BC35" s="102"/>
      <c r="BD35" s="102"/>
      <c r="BE35" s="102"/>
      <c r="BF35" s="102"/>
      <c r="BG35" s="102"/>
      <c r="BH35" s="102"/>
      <c r="BI35" s="102"/>
      <c r="BJ35" s="102"/>
      <c r="BK35" s="102"/>
      <c r="BL35" s="102"/>
      <c r="BM35" s="102"/>
      <c r="BN35" s="102"/>
      <c r="BO35" s="102"/>
      <c r="BP35" s="102"/>
      <c r="BQ35" s="102"/>
      <c r="BR35" s="102"/>
      <c r="BS35" s="102"/>
      <c r="BT35" s="102"/>
      <c r="BU35" s="102"/>
      <c r="BV35" s="102"/>
      <c r="BW35" s="102"/>
      <c r="BX35" s="102"/>
      <c r="BY35" s="102"/>
      <c r="BZ35" s="102"/>
      <c r="CA35" s="102"/>
      <c r="CB35" s="102"/>
      <c r="CC35" s="102"/>
      <c r="CD35" s="102"/>
      <c r="CE35" s="102"/>
      <c r="CF35" s="102"/>
      <c r="CG35" s="102"/>
      <c r="CH35" s="102"/>
      <c r="CI35" s="102"/>
      <c r="CJ35" s="102"/>
      <c r="CK35" s="102"/>
      <c r="CL35" s="102"/>
      <c r="CM35" s="102"/>
      <c r="CN35" s="102"/>
      <c r="CO35" s="102"/>
      <c r="CP35" s="102"/>
      <c r="CQ35" s="102"/>
      <c r="CR35" s="102"/>
      <c r="CS35" s="102"/>
      <c r="CT35" s="102"/>
      <c r="CU35" s="102"/>
      <c r="CV35" s="102"/>
      <c r="CW35" s="102"/>
      <c r="CX35" s="102"/>
      <c r="CY35" s="102"/>
      <c r="CZ35" s="102"/>
      <c r="DA35" s="102"/>
      <c r="DB35" s="102"/>
      <c r="DC35" s="102"/>
      <c r="DD35" s="102"/>
      <c r="DE35" s="102"/>
      <c r="DF35" s="102"/>
      <c r="DG35" s="102"/>
      <c r="DH35" s="102"/>
      <c r="DI35" s="102"/>
      <c r="DJ35" s="102"/>
      <c r="DK35" s="102"/>
      <c r="DL35" s="102"/>
      <c r="DM35" s="102"/>
      <c r="DN35" s="102"/>
      <c r="DO35" s="102"/>
      <c r="DP35" s="102"/>
      <c r="DQ35" s="102"/>
      <c r="DR35" s="102"/>
      <c r="DS35" s="102"/>
      <c r="DT35" s="102"/>
      <c r="DU35" s="102"/>
      <c r="DV35" s="102"/>
      <c r="DW35" s="102"/>
      <c r="DX35" s="102"/>
      <c r="DY35" s="102"/>
      <c r="DZ35" s="102"/>
      <c r="EA35" s="102"/>
      <c r="EB35" s="102"/>
      <c r="EC35" s="102"/>
      <c r="ED35" s="102"/>
      <c r="EE35" s="102"/>
      <c r="EF35" s="102"/>
      <c r="EG35" s="102"/>
      <c r="EH35" s="102"/>
      <c r="EI35" s="102"/>
      <c r="EJ35" s="102"/>
      <c r="EK35" s="102"/>
      <c r="EL35" s="102"/>
      <c r="EM35" s="102"/>
      <c r="EN35" s="102"/>
      <c r="EO35" s="102"/>
      <c r="EP35" s="102"/>
      <c r="EQ35" s="102"/>
      <c r="ER35" s="102"/>
      <c r="ES35" s="102"/>
      <c r="ET35" s="102"/>
      <c r="EU35" s="102"/>
      <c r="EV35" s="102"/>
      <c r="EW35" s="102"/>
      <c r="EX35" s="102"/>
      <c r="EY35" s="102"/>
      <c r="EZ35" s="102"/>
      <c r="FA35" s="102"/>
      <c r="FB35" s="102"/>
      <c r="FC35" s="102"/>
      <c r="FD35" s="102"/>
      <c r="FE35" s="102"/>
      <c r="FF35" s="102"/>
      <c r="FG35" s="102"/>
      <c r="FH35" s="102"/>
      <c r="FI35" s="102"/>
      <c r="FJ35" s="102"/>
      <c r="FK35" s="102"/>
      <c r="FL35" s="102"/>
      <c r="FM35" s="102"/>
      <c r="FN35" s="102"/>
      <c r="FO35" s="102"/>
      <c r="FP35" s="102"/>
      <c r="FQ35" s="102"/>
      <c r="FR35" s="102"/>
      <c r="FS35" s="102"/>
      <c r="FT35" s="102"/>
      <c r="FU35" s="102"/>
      <c r="FV35" s="102"/>
      <c r="FW35" s="102"/>
      <c r="FX35" s="102"/>
      <c r="FY35" s="102"/>
      <c r="FZ35" s="102"/>
      <c r="GA35" s="102"/>
      <c r="GB35" s="102"/>
      <c r="GC35" s="102"/>
      <c r="GD35" s="102"/>
      <c r="GE35" s="102"/>
      <c r="GF35" s="102"/>
      <c r="GG35" s="102"/>
      <c r="GH35" s="102"/>
      <c r="GI35" s="102"/>
      <c r="GJ35" s="102"/>
      <c r="GK35" s="102"/>
      <c r="GL35" s="102"/>
      <c r="GM35" s="102"/>
      <c r="GN35" s="102"/>
      <c r="GO35" s="102"/>
      <c r="GP35" s="102"/>
      <c r="GQ35" s="102"/>
      <c r="GR35" s="102"/>
      <c r="GS35" s="102"/>
      <c r="GT35" s="102"/>
      <c r="GU35" s="102"/>
      <c r="GV35" s="102"/>
      <c r="GW35" s="102"/>
      <c r="GX35" s="102"/>
      <c r="GY35" s="102"/>
      <c r="GZ35" s="102"/>
      <c r="HA35" s="102"/>
      <c r="HB35" s="102"/>
      <c r="HC35" s="102"/>
      <c r="HD35" s="102"/>
      <c r="HE35" s="102"/>
      <c r="HF35" s="102"/>
      <c r="HG35" s="102"/>
      <c r="HH35" s="102"/>
      <c r="HI35" s="102"/>
      <c r="HJ35" s="102"/>
      <c r="HK35" s="102"/>
      <c r="HL35" s="102"/>
      <c r="HM35" s="102"/>
      <c r="HN35" s="102"/>
      <c r="HO35" s="102"/>
      <c r="HP35" s="102"/>
      <c r="HQ35" s="102"/>
      <c r="HR35" s="102"/>
      <c r="HS35" s="102"/>
      <c r="HT35" s="102"/>
      <c r="HU35" s="102"/>
      <c r="HV35" s="102"/>
      <c r="HW35" s="102"/>
      <c r="HX35" s="102"/>
      <c r="HY35" s="102"/>
      <c r="HZ35" s="102"/>
      <c r="IA35" s="102"/>
      <c r="IB35" s="102"/>
      <c r="IC35" s="102"/>
      <c r="ID35" s="102"/>
      <c r="IE35" s="102"/>
      <c r="IF35" s="102"/>
      <c r="IG35" s="102"/>
      <c r="IH35" s="102"/>
      <c r="II35" s="102"/>
      <c r="IJ35" s="102"/>
      <c r="IK35" s="102"/>
      <c r="IL35" s="102"/>
      <c r="IM35" s="102"/>
      <c r="IN35" s="102"/>
      <c r="IO35" s="102"/>
      <c r="IP35" s="102"/>
      <c r="IQ35" s="102"/>
      <c r="IR35" s="102"/>
      <c r="IS35" s="102"/>
      <c r="IT35" s="102"/>
      <c r="IU35" s="102"/>
      <c r="IV35" s="102"/>
      <c r="IW35" s="102"/>
      <c r="IX35" s="102"/>
      <c r="IY35" s="102"/>
      <c r="IZ35" s="102"/>
      <c r="JA35" s="102"/>
      <c r="JB35" s="102"/>
      <c r="JC35" s="102"/>
      <c r="JD35" s="102"/>
      <c r="JE35" s="102"/>
      <c r="JF35" s="102"/>
      <c r="JG35" s="102"/>
      <c r="JH35" s="102"/>
      <c r="JI35" s="102"/>
      <c r="JJ35" s="102"/>
      <c r="JK35" s="102"/>
      <c r="JL35" s="102"/>
      <c r="JM35" s="102"/>
      <c r="JN35" s="102"/>
      <c r="JO35" s="102"/>
      <c r="JP35" s="102"/>
      <c r="JQ35" s="102"/>
      <c r="JR35" s="102"/>
      <c r="JS35" s="102"/>
      <c r="JT35" s="102"/>
      <c r="JU35" s="102"/>
      <c r="JV35" s="102"/>
      <c r="JW35" s="102"/>
      <c r="JX35" s="102"/>
      <c r="JY35" s="102"/>
      <c r="JZ35" s="102"/>
      <c r="KA35" s="102"/>
      <c r="KB35" s="102"/>
      <c r="KC35" s="102"/>
      <c r="KD35" s="102"/>
      <c r="KE35" s="102"/>
      <c r="KF35" s="102"/>
      <c r="KG35" s="102"/>
      <c r="KH35" s="102"/>
      <c r="KI35" s="102"/>
      <c r="KJ35" s="102"/>
      <c r="KK35" s="102"/>
      <c r="KL35" s="102"/>
      <c r="KM35" s="102"/>
      <c r="KN35" s="102"/>
      <c r="KO35" s="102"/>
      <c r="KP35" s="102"/>
      <c r="KQ35" s="102"/>
      <c r="KR35" s="102"/>
      <c r="KS35" s="102"/>
      <c r="KT35" s="102"/>
      <c r="KU35" s="102"/>
      <c r="KV35" s="102"/>
      <c r="KW35" s="102"/>
      <c r="KX35" s="102"/>
      <c r="KY35" s="102"/>
      <c r="KZ35" s="102"/>
      <c r="LA35" s="102"/>
      <c r="LB35" s="102"/>
      <c r="LC35" s="102"/>
      <c r="LD35" s="102"/>
      <c r="LE35" s="102"/>
      <c r="LF35" s="102"/>
      <c r="LG35" s="102"/>
      <c r="LH35" s="102"/>
      <c r="LI35" s="102"/>
      <c r="LJ35" s="102"/>
      <c r="LK35" s="102"/>
      <c r="LL35" s="102"/>
      <c r="LM35" s="102"/>
      <c r="LN35" s="102"/>
      <c r="LO35" s="102"/>
      <c r="LP35" s="102"/>
      <c r="LQ35" s="102"/>
      <c r="LR35" s="102"/>
      <c r="LS35" s="102"/>
      <c r="LT35" s="102"/>
      <c r="LU35" s="102"/>
      <c r="LV35" s="102"/>
      <c r="LW35" s="102"/>
      <c r="LX35" s="102"/>
      <c r="LY35" s="102"/>
      <c r="LZ35" s="102"/>
      <c r="MA35" s="102"/>
      <c r="MB35" s="102"/>
      <c r="MC35" s="102"/>
      <c r="MD35" s="102"/>
      <c r="ME35" s="102"/>
      <c r="MF35" s="102"/>
      <c r="MG35" s="102"/>
      <c r="MH35" s="102"/>
      <c r="MI35" s="102"/>
      <c r="MJ35" s="102"/>
      <c r="MK35" s="102"/>
      <c r="ML35" s="102"/>
      <c r="MM35" s="102"/>
      <c r="MN35" s="102"/>
      <c r="MO35" s="102"/>
      <c r="MP35" s="102"/>
      <c r="MQ35" s="102"/>
      <c r="MR35" s="102"/>
      <c r="MS35" s="102"/>
      <c r="MT35" s="102"/>
      <c r="MU35" s="102"/>
      <c r="MV35" s="102"/>
      <c r="MW35" s="102"/>
      <c r="MX35" s="102"/>
      <c r="MY35" s="102"/>
      <c r="MZ35" s="102"/>
      <c r="NA35" s="102"/>
      <c r="NB35" s="102"/>
      <c r="NC35" s="102"/>
      <c r="ND35" s="102"/>
      <c r="NE35" s="102"/>
      <c r="NF35" s="102"/>
      <c r="NG35" s="102"/>
      <c r="NH35" s="102"/>
      <c r="NI35" s="102"/>
      <c r="NJ35" s="102"/>
      <c r="NK35" s="102"/>
      <c r="NL35" s="102"/>
      <c r="NM35" s="102"/>
      <c r="NN35" s="102"/>
      <c r="NO35" s="102"/>
      <c r="NP35" s="102"/>
      <c r="NQ35" s="102"/>
      <c r="NR35" s="102"/>
      <c r="NS35" s="102"/>
      <c r="NT35" s="102"/>
      <c r="NU35" s="102"/>
      <c r="NV35" s="102"/>
      <c r="NW35" s="102"/>
      <c r="NX35" s="102"/>
      <c r="NY35" s="102"/>
      <c r="NZ35" s="102"/>
      <c r="OA35" s="102"/>
      <c r="OB35" s="102"/>
      <c r="OC35" s="102"/>
      <c r="OD35" s="102"/>
      <c r="OE35" s="102"/>
      <c r="OF35" s="102"/>
      <c r="OG35" s="102"/>
      <c r="OH35" s="102"/>
      <c r="OI35" s="102"/>
      <c r="OJ35" s="102"/>
      <c r="OK35" s="102"/>
      <c r="OL35" s="102"/>
      <c r="OM35" s="102"/>
      <c r="ON35" s="102"/>
      <c r="OO35" s="102"/>
      <c r="OP35" s="102"/>
      <c r="OQ35" s="102"/>
      <c r="OR35" s="102"/>
      <c r="OS35" s="102"/>
      <c r="OT35" s="102"/>
      <c r="OU35" s="102"/>
      <c r="OV35" s="102"/>
      <c r="OW35" s="102"/>
      <c r="OX35" s="102"/>
      <c r="OY35" s="102"/>
      <c r="OZ35" s="102"/>
      <c r="PA35" s="102"/>
      <c r="PB35" s="102"/>
      <c r="PC35" s="102"/>
      <c r="PD35" s="102"/>
      <c r="PE35" s="102"/>
      <c r="PF35" s="102"/>
      <c r="PG35" s="102"/>
      <c r="PH35" s="102"/>
      <c r="PI35" s="102"/>
      <c r="PJ35" s="102"/>
      <c r="PK35" s="102"/>
      <c r="PL35" s="102"/>
      <c r="PM35" s="102"/>
      <c r="PN35" s="102"/>
      <c r="PO35" s="102"/>
      <c r="PP35" s="102"/>
      <c r="PQ35" s="102"/>
      <c r="PR35" s="102"/>
      <c r="PS35" s="102"/>
      <c r="PT35" s="102"/>
      <c r="PU35" s="102"/>
      <c r="PV35" s="102"/>
      <c r="PW35" s="102"/>
      <c r="PX35" s="102"/>
      <c r="PY35" s="102"/>
      <c r="PZ35" s="102"/>
      <c r="QA35" s="102"/>
      <c r="QB35" s="102"/>
      <c r="QC35" s="102"/>
      <c r="QD35" s="102"/>
      <c r="QE35" s="102"/>
      <c r="QF35" s="102"/>
      <c r="QG35" s="102"/>
      <c r="QH35" s="102"/>
      <c r="QI35" s="102"/>
      <c r="QJ35" s="102"/>
      <c r="QK35" s="102"/>
      <c r="QL35" s="102"/>
      <c r="QM35" s="102"/>
      <c r="QN35" s="102"/>
      <c r="QO35" s="102"/>
      <c r="QP35" s="102"/>
      <c r="QQ35" s="102"/>
      <c r="QR35" s="102"/>
      <c r="QS35" s="102"/>
      <c r="QT35" s="102"/>
      <c r="QU35" s="102"/>
      <c r="QV35" s="102"/>
      <c r="QW35" s="102"/>
      <c r="QX35" s="102"/>
      <c r="QY35" s="102"/>
      <c r="QZ35" s="102"/>
      <c r="RA35" s="102"/>
      <c r="RB35" s="102"/>
      <c r="RC35" s="102"/>
      <c r="RD35" s="102"/>
      <c r="RE35" s="102"/>
      <c r="RF35" s="102"/>
      <c r="RG35" s="102"/>
      <c r="RH35" s="102"/>
      <c r="RI35" s="102"/>
      <c r="RJ35" s="102"/>
      <c r="RK35" s="102"/>
      <c r="RL35" s="102"/>
      <c r="RM35" s="102"/>
      <c r="RN35" s="102"/>
      <c r="RO35" s="102"/>
      <c r="RP35" s="102"/>
      <c r="RQ35" s="102"/>
      <c r="RR35" s="102"/>
      <c r="RS35" s="102"/>
      <c r="RT35" s="102"/>
      <c r="RU35" s="102"/>
      <c r="RV35" s="102"/>
      <c r="RW35" s="102"/>
      <c r="RX35" s="102"/>
      <c r="RY35" s="102"/>
      <c r="RZ35" s="102"/>
      <c r="SA35" s="102"/>
      <c r="SB35" s="102"/>
      <c r="SC35" s="102"/>
      <c r="SD35" s="102"/>
      <c r="SE35" s="102"/>
      <c r="SF35" s="102"/>
      <c r="SG35" s="102"/>
      <c r="SH35" s="102"/>
      <c r="SI35" s="102"/>
      <c r="SJ35" s="102"/>
      <c r="SK35" s="102"/>
      <c r="SL35" s="102"/>
      <c r="SM35" s="102"/>
      <c r="SN35" s="102"/>
      <c r="SO35" s="102"/>
      <c r="SP35" s="102"/>
      <c r="SQ35" s="102"/>
      <c r="SR35" s="102"/>
      <c r="SS35" s="102"/>
      <c r="ST35" s="102"/>
      <c r="SU35" s="102"/>
      <c r="SV35" s="102"/>
      <c r="SW35" s="102"/>
      <c r="SX35" s="102"/>
      <c r="SY35" s="102"/>
      <c r="SZ35" s="102"/>
      <c r="TA35" s="102"/>
      <c r="TB35" s="102"/>
      <c r="TC35" s="102"/>
      <c r="TD35" s="102"/>
      <c r="TE35" s="102"/>
      <c r="TF35" s="102"/>
      <c r="TG35" s="102"/>
      <c r="TH35" s="102"/>
      <c r="TI35" s="102"/>
      <c r="TJ35" s="102"/>
      <c r="TK35" s="102"/>
      <c r="TL35" s="102"/>
      <c r="TM35" s="102"/>
      <c r="TN35" s="102"/>
      <c r="TO35" s="102"/>
      <c r="TP35" s="102"/>
      <c r="TQ35" s="102"/>
      <c r="TR35" s="102"/>
      <c r="TS35" s="102"/>
      <c r="TT35" s="102"/>
      <c r="TU35" s="102"/>
      <c r="TV35" s="102"/>
      <c r="TW35" s="102"/>
      <c r="TX35" s="102"/>
      <c r="TY35" s="102"/>
      <c r="TZ35" s="102"/>
      <c r="UA35" s="102"/>
      <c r="UB35" s="102"/>
      <c r="UC35" s="102"/>
      <c r="UD35" s="102"/>
      <c r="UE35" s="102"/>
      <c r="UF35" s="102"/>
      <c r="UG35" s="102"/>
      <c r="UH35" s="102"/>
      <c r="UI35" s="102"/>
      <c r="UJ35" s="102"/>
      <c r="UK35" s="102"/>
      <c r="UL35" s="102"/>
      <c r="UM35" s="102"/>
      <c r="UN35" s="102"/>
      <c r="UO35" s="102"/>
      <c r="UP35" s="102"/>
      <c r="UQ35" s="102"/>
      <c r="UR35" s="102"/>
      <c r="US35" s="102"/>
      <c r="UT35" s="102"/>
      <c r="UU35" s="102"/>
      <c r="UV35" s="102"/>
      <c r="UW35" s="102"/>
      <c r="UX35" s="102"/>
      <c r="UY35" s="102"/>
      <c r="UZ35" s="102"/>
      <c r="VA35" s="102"/>
      <c r="VB35" s="102"/>
      <c r="VC35" s="102"/>
      <c r="VD35" s="102"/>
      <c r="VE35" s="102"/>
      <c r="VF35" s="102"/>
      <c r="VG35" s="102"/>
      <c r="VH35" s="102"/>
      <c r="VI35" s="102"/>
      <c r="VJ35" s="102"/>
      <c r="VK35" s="102"/>
      <c r="VL35" s="102"/>
      <c r="VM35" s="102"/>
      <c r="VN35" s="102"/>
      <c r="VO35" s="102"/>
      <c r="VP35" s="102"/>
      <c r="VQ35" s="102"/>
      <c r="VR35" s="102"/>
      <c r="VS35" s="102"/>
      <c r="VT35" s="102"/>
      <c r="VU35" s="102"/>
      <c r="VV35" s="102"/>
      <c r="VW35" s="102"/>
      <c r="VX35" s="102"/>
      <c r="VY35" s="102"/>
      <c r="VZ35" s="102"/>
      <c r="WA35" s="102"/>
      <c r="WB35" s="102"/>
      <c r="WC35" s="102"/>
      <c r="WD35" s="102"/>
      <c r="WE35" s="102"/>
      <c r="WF35" s="102"/>
      <c r="WG35" s="102"/>
      <c r="WH35" s="102"/>
      <c r="WI35" s="102"/>
      <c r="WJ35" s="102"/>
      <c r="WK35" s="102"/>
      <c r="WL35" s="102"/>
      <c r="WM35" s="102"/>
      <c r="WN35" s="102"/>
      <c r="WO35" s="102"/>
      <c r="WP35" s="102"/>
      <c r="WQ35" s="102"/>
      <c r="WR35" s="102"/>
      <c r="WS35" s="102"/>
      <c r="WT35" s="102"/>
      <c r="WU35" s="102"/>
      <c r="WV35" s="102"/>
      <c r="WW35" s="102"/>
      <c r="WX35" s="102"/>
      <c r="WY35" s="102"/>
      <c r="WZ35" s="102"/>
      <c r="XA35" s="102"/>
      <c r="XB35" s="102"/>
      <c r="XC35" s="102"/>
      <c r="XD35" s="102"/>
      <c r="XE35" s="102"/>
      <c r="XF35" s="102"/>
      <c r="XG35" s="102"/>
      <c r="XH35" s="102"/>
      <c r="XI35" s="102"/>
      <c r="XJ35" s="102"/>
      <c r="XK35" s="102"/>
      <c r="XL35" s="102"/>
      <c r="XM35" s="102"/>
      <c r="XN35" s="102"/>
      <c r="XO35" s="102"/>
      <c r="XP35" s="102"/>
      <c r="XQ35" s="102"/>
      <c r="XR35" s="102"/>
      <c r="XS35" s="102"/>
      <c r="XT35" s="102"/>
      <c r="XU35" s="102"/>
      <c r="XV35" s="102"/>
      <c r="XW35" s="102"/>
      <c r="XX35" s="102"/>
      <c r="XY35" s="102"/>
      <c r="XZ35" s="102"/>
      <c r="YA35" s="102"/>
      <c r="YB35" s="102"/>
      <c r="YC35" s="102"/>
      <c r="YD35" s="102"/>
      <c r="YE35" s="102"/>
      <c r="YF35" s="102"/>
      <c r="YG35" s="102"/>
      <c r="YH35" s="102"/>
      <c r="YI35" s="102"/>
      <c r="YJ35" s="102"/>
      <c r="YK35" s="102"/>
      <c r="YL35" s="102"/>
      <c r="YM35" s="102"/>
      <c r="YN35" s="102"/>
      <c r="YO35" s="102"/>
      <c r="YP35" s="102"/>
      <c r="YQ35" s="102"/>
      <c r="YR35" s="102"/>
      <c r="YS35" s="102"/>
      <c r="YT35" s="102"/>
      <c r="YU35" s="102"/>
      <c r="YV35" s="102"/>
      <c r="YW35" s="102"/>
      <c r="YX35" s="102"/>
      <c r="YY35" s="102"/>
      <c r="YZ35" s="102"/>
      <c r="ZA35" s="102"/>
      <c r="ZB35" s="102"/>
      <c r="ZC35" s="102"/>
      <c r="ZD35" s="102"/>
      <c r="ZE35" s="102"/>
      <c r="ZF35" s="102"/>
      <c r="ZG35" s="102"/>
      <c r="ZH35" s="102"/>
      <c r="ZI35" s="102"/>
      <c r="ZJ35" s="102"/>
      <c r="ZK35" s="102"/>
      <c r="ZL35" s="102"/>
      <c r="ZM35" s="102"/>
      <c r="ZN35" s="102"/>
      <c r="ZO35" s="102"/>
      <c r="ZP35" s="102"/>
      <c r="ZQ35" s="102"/>
      <c r="ZR35" s="102"/>
      <c r="ZS35" s="102"/>
      <c r="ZT35" s="102"/>
      <c r="ZU35" s="102"/>
      <c r="ZV35" s="102"/>
      <c r="ZW35" s="102"/>
      <c r="ZX35" s="102"/>
      <c r="ZY35" s="102"/>
      <c r="ZZ35" s="102"/>
      <c r="AAA35" s="102"/>
      <c r="AAB35" s="102"/>
      <c r="AAC35" s="102"/>
      <c r="AAD35" s="102"/>
      <c r="AAE35" s="102"/>
      <c r="AAF35" s="102"/>
      <c r="AAG35" s="102"/>
      <c r="AAH35" s="102"/>
      <c r="AAI35" s="102"/>
      <c r="AAJ35" s="102"/>
      <c r="AAK35" s="102"/>
      <c r="AAL35" s="102"/>
      <c r="AAM35" s="102"/>
      <c r="AAN35" s="102"/>
      <c r="AAO35" s="102"/>
      <c r="AAP35" s="102"/>
      <c r="AAQ35" s="102"/>
      <c r="AAR35" s="102"/>
      <c r="AAS35" s="102"/>
      <c r="AAT35" s="102"/>
      <c r="AAU35" s="102"/>
      <c r="AAV35" s="102"/>
      <c r="AAW35" s="102"/>
      <c r="AAX35" s="102"/>
      <c r="AAY35" s="102"/>
      <c r="AAZ35" s="102"/>
      <c r="ABA35" s="102"/>
      <c r="ABB35" s="102"/>
      <c r="ABC35" s="102"/>
      <c r="ABD35" s="102"/>
      <c r="ABE35" s="102"/>
      <c r="ABF35" s="102"/>
      <c r="ABG35" s="102"/>
      <c r="ABH35" s="102"/>
      <c r="ABI35" s="102"/>
      <c r="ABJ35" s="102"/>
      <c r="ABK35" s="102"/>
      <c r="ABL35" s="102"/>
      <c r="ABM35" s="102"/>
      <c r="ABN35" s="102"/>
      <c r="ABO35" s="102"/>
      <c r="ABP35" s="102"/>
      <c r="ABQ35" s="102"/>
      <c r="ABR35" s="102"/>
      <c r="ABS35" s="102"/>
      <c r="ABT35" s="102"/>
      <c r="ABU35" s="102"/>
      <c r="ABV35" s="102"/>
      <c r="ABW35" s="102"/>
      <c r="ABX35" s="102"/>
      <c r="ABY35" s="102"/>
      <c r="ABZ35" s="102"/>
      <c r="ACA35" s="102"/>
      <c r="ACB35" s="102"/>
      <c r="ACC35" s="102"/>
      <c r="ACD35" s="102"/>
      <c r="ACE35" s="102"/>
      <c r="ACF35" s="102"/>
      <c r="ACG35" s="102"/>
      <c r="ACH35" s="102"/>
      <c r="ACI35" s="102"/>
      <c r="ACJ35" s="102"/>
      <c r="ACK35" s="102"/>
      <c r="ACL35" s="102"/>
      <c r="ACM35" s="102"/>
      <c r="ACN35" s="102"/>
      <c r="ACO35" s="102"/>
      <c r="ACP35" s="102"/>
      <c r="ACQ35" s="102"/>
      <c r="ACR35" s="102"/>
      <c r="ACS35" s="102"/>
      <c r="ACT35" s="102"/>
      <c r="ACU35" s="102"/>
      <c r="ACV35" s="102"/>
      <c r="ACW35" s="102"/>
      <c r="ACX35" s="102"/>
      <c r="ACY35" s="102"/>
      <c r="ACZ35" s="102"/>
      <c r="ADA35" s="102"/>
      <c r="ADB35" s="102"/>
      <c r="ADC35" s="102"/>
      <c r="ADD35" s="102"/>
      <c r="ADE35" s="102"/>
      <c r="ADF35" s="102"/>
      <c r="ADG35" s="102"/>
      <c r="ADH35" s="102"/>
      <c r="ADI35" s="102"/>
      <c r="ADJ35" s="102"/>
      <c r="ADK35" s="102"/>
      <c r="ADL35" s="102"/>
      <c r="ADM35" s="102"/>
      <c r="ADN35" s="102"/>
      <c r="ADO35" s="102"/>
      <c r="ADP35" s="102"/>
      <c r="ADQ35" s="102"/>
      <c r="ADR35" s="102"/>
      <c r="ADS35" s="102"/>
      <c r="ADT35" s="102"/>
      <c r="ADU35" s="102"/>
      <c r="ADV35" s="102"/>
      <c r="ADW35" s="102"/>
      <c r="ADX35" s="102"/>
      <c r="ADY35" s="102"/>
      <c r="ADZ35" s="102"/>
      <c r="AEA35" s="102"/>
      <c r="AEB35" s="102"/>
      <c r="AEC35" s="102"/>
      <c r="AED35" s="102"/>
      <c r="AEE35" s="102"/>
      <c r="AEF35" s="102"/>
      <c r="AEG35" s="102"/>
      <c r="AEH35" s="102"/>
      <c r="AEI35" s="102"/>
      <c r="AEJ35" s="102"/>
      <c r="AEK35" s="102"/>
      <c r="AEL35" s="102"/>
      <c r="AEM35" s="102"/>
      <c r="AEN35" s="102"/>
      <c r="AEO35" s="102"/>
      <c r="AEP35" s="102"/>
      <c r="AEQ35" s="102"/>
      <c r="AER35" s="102"/>
      <c r="AES35" s="102"/>
      <c r="AET35" s="102"/>
      <c r="AEU35" s="102"/>
      <c r="AEV35" s="102"/>
      <c r="AEW35" s="102"/>
      <c r="AEX35" s="102"/>
      <c r="AEY35" s="102"/>
      <c r="AEZ35" s="102"/>
      <c r="AFA35" s="102"/>
      <c r="AFB35" s="102"/>
      <c r="AFC35" s="102"/>
      <c r="AFD35" s="102"/>
      <c r="AFE35" s="102"/>
      <c r="AFF35" s="102"/>
      <c r="AFG35" s="102"/>
      <c r="AFH35" s="102"/>
      <c r="AFI35" s="102"/>
      <c r="AFJ35" s="102"/>
      <c r="AFK35" s="102"/>
      <c r="AFL35" s="102"/>
      <c r="AFM35" s="102"/>
      <c r="AFN35" s="102"/>
      <c r="AFO35" s="102"/>
      <c r="AFP35" s="102"/>
      <c r="AFQ35" s="102"/>
      <c r="AFR35" s="102"/>
      <c r="AFS35" s="102"/>
      <c r="AFT35" s="102"/>
      <c r="AFU35" s="102"/>
      <c r="AFV35" s="102"/>
      <c r="AFW35" s="102"/>
      <c r="AFX35" s="102"/>
      <c r="AFY35" s="102"/>
      <c r="AFZ35" s="102"/>
      <c r="AGA35" s="102"/>
      <c r="AGB35" s="102"/>
      <c r="AGC35" s="102"/>
      <c r="AGD35" s="102"/>
      <c r="AGE35" s="102"/>
      <c r="AGF35" s="102"/>
      <c r="AGG35" s="102"/>
      <c r="AGH35" s="102"/>
      <c r="AGI35" s="102"/>
      <c r="AGJ35" s="102"/>
      <c r="AGK35" s="102"/>
      <c r="AGL35" s="102"/>
      <c r="AGM35" s="102"/>
      <c r="AGN35" s="102"/>
      <c r="AGO35" s="102"/>
      <c r="AGP35" s="102"/>
      <c r="AGQ35" s="102"/>
      <c r="AGR35" s="102"/>
      <c r="AGS35" s="102"/>
      <c r="AGT35" s="102"/>
      <c r="AGU35" s="102"/>
      <c r="AGV35" s="102"/>
      <c r="AGW35" s="102"/>
      <c r="AGX35" s="102"/>
      <c r="AGY35" s="102"/>
      <c r="AGZ35" s="102"/>
      <c r="AHA35" s="102"/>
      <c r="AHB35" s="102"/>
      <c r="AHC35" s="102"/>
      <c r="AHD35" s="102"/>
      <c r="AHE35" s="102"/>
      <c r="AHF35" s="102"/>
      <c r="AHG35" s="102"/>
      <c r="AHH35" s="102"/>
      <c r="AHI35" s="102"/>
      <c r="AHJ35" s="102"/>
      <c r="AHK35" s="102"/>
      <c r="AHL35" s="102"/>
      <c r="AHM35" s="102"/>
      <c r="AHN35" s="102"/>
      <c r="AHO35" s="102"/>
      <c r="AHP35" s="102"/>
      <c r="AHQ35" s="102"/>
      <c r="AHR35" s="102"/>
      <c r="AHS35" s="102"/>
      <c r="AHT35" s="102"/>
      <c r="AHU35" s="102"/>
      <c r="AHV35" s="102"/>
      <c r="AHW35" s="102"/>
      <c r="AHX35" s="102"/>
      <c r="AHY35" s="102"/>
      <c r="AHZ35" s="102"/>
      <c r="AIA35" s="102"/>
      <c r="AIB35" s="102"/>
      <c r="AIC35" s="102"/>
      <c r="AID35" s="102"/>
      <c r="AIE35" s="102"/>
      <c r="AIF35" s="102"/>
      <c r="AIG35" s="102"/>
      <c r="AIH35" s="102"/>
      <c r="AII35" s="102"/>
      <c r="AIJ35" s="102"/>
      <c r="AIK35" s="102"/>
      <c r="AIL35" s="102"/>
      <c r="AIM35" s="102"/>
      <c r="AIN35" s="102"/>
      <c r="AIO35" s="102"/>
      <c r="AIP35" s="102"/>
      <c r="AIQ35" s="102"/>
      <c r="AIR35" s="102"/>
      <c r="AIS35" s="102"/>
      <c r="AIT35" s="102"/>
      <c r="AIU35" s="102"/>
      <c r="AIV35" s="102"/>
      <c r="AIW35" s="102"/>
      <c r="AIX35" s="102"/>
      <c r="AIY35" s="102"/>
      <c r="AIZ35" s="102"/>
      <c r="AJA35" s="102"/>
      <c r="AJB35" s="102"/>
      <c r="AJC35" s="102"/>
      <c r="AJD35" s="102"/>
      <c r="AJE35" s="102"/>
      <c r="AJF35" s="102"/>
      <c r="AJG35" s="102"/>
      <c r="AJH35" s="102"/>
      <c r="AJI35" s="102"/>
      <c r="AJJ35" s="102"/>
      <c r="AJK35" s="102"/>
      <c r="AJL35" s="102"/>
      <c r="AJM35" s="102"/>
      <c r="AJN35" s="102"/>
      <c r="AJO35" s="102"/>
      <c r="AJP35" s="102"/>
      <c r="AJQ35" s="102"/>
      <c r="AJR35" s="102"/>
      <c r="AJS35" s="102"/>
      <c r="AJT35" s="102"/>
      <c r="AJU35" s="102"/>
      <c r="AJV35" s="102"/>
      <c r="AJW35" s="102"/>
      <c r="AJX35" s="102"/>
      <c r="AJY35" s="102"/>
      <c r="AJZ35" s="102"/>
      <c r="AKA35" s="102"/>
      <c r="AKB35" s="102"/>
      <c r="AKC35" s="102"/>
      <c r="AKD35" s="102"/>
      <c r="AKE35" s="102"/>
      <c r="AKF35" s="102"/>
      <c r="AKG35" s="102"/>
      <c r="AKH35" s="102"/>
      <c r="AKI35" s="102"/>
      <c r="AKJ35" s="102"/>
      <c r="AKK35" s="102"/>
      <c r="AKL35" s="102"/>
      <c r="AKM35" s="102"/>
      <c r="AKN35" s="102"/>
      <c r="AKO35" s="102"/>
      <c r="AKP35" s="102"/>
      <c r="AKQ35" s="102"/>
      <c r="AKR35" s="102"/>
      <c r="AKS35" s="102"/>
      <c r="AKT35" s="102"/>
      <c r="AKU35" s="102"/>
      <c r="AKV35" s="102"/>
      <c r="AKW35" s="102"/>
      <c r="AKX35" s="102"/>
      <c r="AKY35" s="102"/>
      <c r="AKZ35" s="102"/>
      <c r="ALA35" s="102"/>
      <c r="ALB35" s="102"/>
      <c r="ALC35" s="102"/>
      <c r="ALD35" s="102"/>
      <c r="ALE35" s="102"/>
      <c r="ALF35" s="102"/>
      <c r="ALG35" s="102"/>
      <c r="ALH35" s="102"/>
      <c r="ALI35" s="102"/>
      <c r="ALJ35" s="102"/>
      <c r="ALK35" s="102"/>
      <c r="ALL35" s="102"/>
      <c r="ALM35" s="102"/>
      <c r="ALN35" s="102"/>
      <c r="ALO35" s="102"/>
      <c r="ALP35" s="102"/>
      <c r="ALQ35" s="102"/>
      <c r="ALR35" s="102"/>
      <c r="ALS35" s="102"/>
      <c r="ALT35" s="102"/>
      <c r="ALU35" s="102"/>
      <c r="ALV35" s="102"/>
      <c r="ALW35" s="102"/>
      <c r="ALX35" s="102"/>
      <c r="ALY35" s="102"/>
      <c r="ALZ35" s="102"/>
      <c r="AMA35" s="102"/>
      <c r="AMB35" s="102"/>
      <c r="AMC35" s="102"/>
      <c r="AMD35" s="102"/>
      <c r="AME35" s="102"/>
      <c r="AMF35" s="102"/>
      <c r="AMG35" s="102"/>
      <c r="AMH35" s="102"/>
      <c r="AMI35" s="102"/>
      <c r="AMJ35" s="102"/>
      <c r="AMK35" s="102"/>
      <c r="AML35" s="102"/>
      <c r="AMM35" s="102"/>
      <c r="AMN35" s="102"/>
      <c r="AMO35" s="102"/>
      <c r="AMP35" s="102"/>
      <c r="AMQ35" s="102"/>
      <c r="AMR35" s="102"/>
      <c r="AMS35" s="102"/>
      <c r="AMT35" s="102"/>
      <c r="AMU35" s="102"/>
      <c r="AMV35" s="102"/>
      <c r="AMW35" s="102"/>
      <c r="AMX35" s="102"/>
      <c r="AMY35" s="102"/>
      <c r="AMZ35" s="102"/>
      <c r="ANA35" s="102"/>
      <c r="ANB35" s="102"/>
      <c r="ANC35" s="102"/>
      <c r="AND35" s="102"/>
      <c r="ANE35" s="102"/>
      <c r="ANF35" s="102"/>
      <c r="ANG35" s="102"/>
      <c r="ANH35" s="102"/>
      <c r="ANI35" s="102"/>
      <c r="ANJ35" s="102"/>
      <c r="ANK35" s="102"/>
      <c r="ANL35" s="102"/>
      <c r="ANM35" s="102"/>
      <c r="ANN35" s="102"/>
      <c r="ANO35" s="102"/>
      <c r="ANP35" s="102"/>
      <c r="ANQ35" s="102"/>
      <c r="ANR35" s="102"/>
      <c r="ANS35" s="102"/>
      <c r="ANT35" s="102"/>
      <c r="ANU35" s="102"/>
      <c r="ANV35" s="102"/>
      <c r="ANW35" s="102"/>
      <c r="ANX35" s="102"/>
      <c r="ANY35" s="102"/>
      <c r="ANZ35" s="102"/>
      <c r="AOA35" s="102"/>
      <c r="AOB35" s="102"/>
      <c r="AOC35" s="102"/>
      <c r="AOD35" s="102"/>
      <c r="AOE35" s="102"/>
      <c r="AOF35" s="102"/>
      <c r="AOG35" s="102"/>
      <c r="AOH35" s="102"/>
      <c r="AOI35" s="102"/>
      <c r="AOJ35" s="102"/>
      <c r="AOK35" s="102"/>
      <c r="AOL35" s="102"/>
      <c r="AOM35" s="102"/>
      <c r="AON35" s="102"/>
      <c r="AOO35" s="102"/>
      <c r="AOP35" s="102"/>
      <c r="AOQ35" s="102"/>
      <c r="AOR35" s="102"/>
      <c r="AOS35" s="102"/>
      <c r="AOT35" s="102"/>
      <c r="AOU35" s="102"/>
      <c r="AOV35" s="102"/>
      <c r="AOW35" s="102"/>
      <c r="AOX35" s="102"/>
      <c r="AOY35" s="102"/>
      <c r="AOZ35" s="102"/>
      <c r="APA35" s="102"/>
      <c r="APB35" s="102"/>
      <c r="APC35" s="102"/>
      <c r="APD35" s="102"/>
      <c r="APE35" s="102"/>
      <c r="APF35" s="102"/>
      <c r="APG35" s="102"/>
      <c r="APH35" s="102"/>
      <c r="API35" s="102"/>
      <c r="APJ35" s="102"/>
      <c r="APK35" s="102"/>
      <c r="APL35" s="102"/>
      <c r="APM35" s="102"/>
      <c r="APN35" s="102"/>
      <c r="APO35" s="102"/>
      <c r="APP35" s="102"/>
      <c r="APQ35" s="102"/>
      <c r="APR35" s="102"/>
      <c r="APS35" s="102"/>
      <c r="APT35" s="102"/>
      <c r="APU35" s="102"/>
      <c r="APV35" s="102"/>
      <c r="APW35" s="102"/>
      <c r="APX35" s="102"/>
      <c r="APY35" s="102"/>
      <c r="APZ35" s="102"/>
      <c r="AQA35" s="102"/>
      <c r="AQB35" s="102"/>
      <c r="AQC35" s="102"/>
      <c r="AQD35" s="102"/>
      <c r="AQE35" s="102"/>
      <c r="AQF35" s="102"/>
      <c r="AQG35" s="102"/>
      <c r="AQH35" s="102"/>
      <c r="AQI35" s="102"/>
      <c r="AQJ35" s="102"/>
      <c r="AQK35" s="102"/>
      <c r="AQL35" s="102"/>
      <c r="AQM35" s="102"/>
      <c r="AQN35" s="102"/>
      <c r="AQO35" s="102"/>
      <c r="AQP35" s="102"/>
      <c r="AQQ35" s="102"/>
      <c r="AQR35" s="102"/>
      <c r="AQS35" s="102"/>
      <c r="AQT35" s="102"/>
      <c r="AQU35" s="102"/>
      <c r="AQV35" s="102"/>
      <c r="AQW35" s="102"/>
      <c r="AQX35" s="102"/>
      <c r="AQY35" s="102"/>
      <c r="AQZ35" s="102"/>
      <c r="ARA35" s="102"/>
      <c r="ARB35" s="102"/>
      <c r="ARC35" s="102"/>
      <c r="ARD35" s="102"/>
      <c r="ARE35" s="102"/>
      <c r="ARF35" s="102"/>
      <c r="ARG35" s="102"/>
      <c r="ARH35" s="102"/>
      <c r="ARI35" s="102"/>
      <c r="ARJ35" s="102"/>
      <c r="ARK35" s="102"/>
      <c r="ARL35" s="102"/>
      <c r="ARM35" s="102"/>
      <c r="ARN35" s="102"/>
      <c r="ARO35" s="102"/>
      <c r="ARP35" s="102"/>
      <c r="ARQ35" s="102"/>
      <c r="ARR35" s="102"/>
      <c r="ARS35" s="102"/>
      <c r="ART35" s="102"/>
      <c r="ARU35" s="102"/>
      <c r="ARV35" s="102"/>
      <c r="ARW35" s="102"/>
      <c r="ARX35" s="102"/>
      <c r="ARY35" s="102"/>
      <c r="ARZ35" s="102"/>
      <c r="ASA35" s="102"/>
      <c r="ASB35" s="102"/>
      <c r="ASC35" s="102"/>
      <c r="ASD35" s="102"/>
      <c r="ASE35" s="102"/>
      <c r="ASF35" s="102"/>
      <c r="ASG35" s="102"/>
      <c r="ASH35" s="102"/>
      <c r="ASI35" s="102"/>
      <c r="ASJ35" s="102"/>
      <c r="ASK35" s="102"/>
      <c r="ASL35" s="102"/>
      <c r="ASM35" s="102"/>
      <c r="ASN35" s="102"/>
      <c r="ASO35" s="102"/>
      <c r="ASP35" s="102"/>
      <c r="ASQ35" s="102"/>
      <c r="ASR35" s="102"/>
      <c r="ASS35" s="102"/>
      <c r="AST35" s="102"/>
      <c r="ASU35" s="102"/>
      <c r="ASV35" s="102"/>
      <c r="ASW35" s="102"/>
      <c r="ASX35" s="102"/>
      <c r="ASY35" s="102"/>
      <c r="ASZ35" s="102"/>
      <c r="ATA35" s="102"/>
      <c r="ATB35" s="102"/>
      <c r="ATC35" s="102"/>
      <c r="ATD35" s="102"/>
      <c r="ATE35" s="102"/>
      <c r="ATF35" s="102"/>
      <c r="ATG35" s="102"/>
      <c r="ATH35" s="102"/>
      <c r="ATI35" s="102"/>
      <c r="ATJ35" s="102"/>
      <c r="ATK35" s="102"/>
      <c r="ATL35" s="102"/>
      <c r="ATM35" s="102"/>
      <c r="ATN35" s="102"/>
      <c r="ATO35" s="102"/>
      <c r="ATP35" s="102"/>
      <c r="ATQ35" s="102"/>
      <c r="ATR35" s="102"/>
      <c r="ATS35" s="102"/>
      <c r="ATT35" s="102"/>
      <c r="ATU35" s="102"/>
      <c r="ATV35" s="102"/>
      <c r="ATW35" s="102"/>
      <c r="ATX35" s="102"/>
      <c r="ATY35" s="102"/>
      <c r="ATZ35" s="102"/>
      <c r="AUA35" s="102"/>
      <c r="AUB35" s="102"/>
      <c r="AUC35" s="102"/>
      <c r="AUD35" s="102"/>
      <c r="AUE35" s="102"/>
      <c r="AUF35" s="102"/>
      <c r="AUG35" s="102"/>
      <c r="AUH35" s="102"/>
      <c r="AUI35" s="102"/>
      <c r="AUJ35" s="102"/>
      <c r="AUK35" s="102"/>
      <c r="AUL35" s="102"/>
      <c r="AUM35" s="102"/>
      <c r="AUN35" s="102"/>
      <c r="AUO35" s="102"/>
      <c r="AUP35" s="102"/>
      <c r="AUQ35" s="102"/>
      <c r="AUR35" s="102"/>
      <c r="AUS35" s="102"/>
      <c r="AUT35" s="102"/>
      <c r="AUU35" s="102"/>
      <c r="AUV35" s="102"/>
      <c r="AUW35" s="102"/>
      <c r="AUX35" s="102"/>
      <c r="AUY35" s="102"/>
      <c r="AUZ35" s="102"/>
      <c r="AVA35" s="102"/>
      <c r="AVB35" s="102"/>
      <c r="AVC35" s="102"/>
      <c r="AVD35" s="102"/>
      <c r="AVE35" s="102"/>
      <c r="AVF35" s="102"/>
      <c r="AVG35" s="102"/>
      <c r="AVH35" s="102"/>
      <c r="AVI35" s="102"/>
      <c r="AVJ35" s="102"/>
      <c r="AVK35" s="102"/>
      <c r="AVL35" s="102"/>
      <c r="AVM35" s="102"/>
      <c r="AVN35" s="102"/>
      <c r="AVO35" s="102"/>
      <c r="AVP35" s="102"/>
      <c r="AVQ35" s="102"/>
      <c r="AVR35" s="102"/>
      <c r="AVS35" s="102"/>
      <c r="AVT35" s="102"/>
      <c r="AVU35" s="102"/>
      <c r="AVV35" s="102"/>
      <c r="AVW35" s="102"/>
      <c r="AVX35" s="102"/>
      <c r="AVY35" s="102"/>
      <c r="AVZ35" s="102"/>
      <c r="AWA35" s="102"/>
      <c r="AWB35" s="102"/>
      <c r="AWC35" s="102"/>
      <c r="AWD35" s="102"/>
      <c r="AWE35" s="102"/>
      <c r="AWF35" s="102"/>
      <c r="AWG35" s="102"/>
      <c r="AWH35" s="102"/>
      <c r="AWI35" s="102"/>
      <c r="AWJ35" s="102"/>
      <c r="AWK35" s="102"/>
      <c r="AWL35" s="102"/>
      <c r="AWM35" s="102"/>
      <c r="AWN35" s="102"/>
      <c r="AWO35" s="102"/>
      <c r="AWP35" s="102"/>
      <c r="AWQ35" s="102"/>
      <c r="AWR35" s="102"/>
      <c r="AWS35" s="102"/>
      <c r="AWT35" s="102"/>
      <c r="AWU35" s="102"/>
      <c r="AWV35" s="102"/>
      <c r="AWW35" s="102"/>
      <c r="AWX35" s="102"/>
      <c r="AWY35" s="102"/>
      <c r="AWZ35" s="102"/>
      <c r="AXA35" s="102"/>
      <c r="AXB35" s="102"/>
      <c r="AXC35" s="102"/>
      <c r="AXD35" s="102"/>
      <c r="AXE35" s="102"/>
      <c r="AXF35" s="102"/>
      <c r="AXG35" s="102"/>
      <c r="AXH35" s="102"/>
      <c r="AXI35" s="102"/>
      <c r="AXJ35" s="102"/>
      <c r="AXK35" s="102"/>
      <c r="AXL35" s="102"/>
      <c r="AXM35" s="102"/>
      <c r="AXN35" s="102"/>
      <c r="AXO35" s="102"/>
      <c r="AXP35" s="102"/>
      <c r="AXQ35" s="102"/>
      <c r="AXR35" s="102"/>
      <c r="AXS35" s="102"/>
      <c r="AXT35" s="102"/>
      <c r="AXU35" s="102"/>
      <c r="AXV35" s="102"/>
      <c r="AXW35" s="102"/>
      <c r="AXX35" s="102"/>
      <c r="AXY35" s="102"/>
      <c r="AXZ35" s="102"/>
      <c r="AYA35" s="102"/>
      <c r="AYB35" s="102"/>
      <c r="AYC35" s="102"/>
      <c r="AYD35" s="102"/>
      <c r="AYE35" s="102"/>
      <c r="AYF35" s="102"/>
      <c r="AYG35" s="102"/>
      <c r="AYH35" s="102"/>
      <c r="AYI35" s="102"/>
      <c r="AYJ35" s="102"/>
      <c r="AYK35" s="102"/>
      <c r="AYL35" s="102"/>
      <c r="AYM35" s="102"/>
      <c r="AYN35" s="102"/>
      <c r="AYO35" s="102"/>
      <c r="AYP35" s="102"/>
      <c r="AYQ35" s="102"/>
      <c r="AYR35" s="102"/>
      <c r="AYS35" s="102"/>
      <c r="AYT35" s="102"/>
      <c r="AYU35" s="102"/>
      <c r="AYV35" s="102"/>
      <c r="AYW35" s="102"/>
      <c r="AYX35" s="102"/>
      <c r="AYY35" s="102"/>
      <c r="AYZ35" s="102"/>
      <c r="AZA35" s="102"/>
      <c r="AZB35" s="102"/>
      <c r="AZC35" s="102"/>
      <c r="AZD35" s="102"/>
      <c r="AZE35" s="102"/>
      <c r="AZF35" s="102"/>
      <c r="AZG35" s="102"/>
      <c r="AZH35" s="102"/>
      <c r="AZI35" s="102"/>
      <c r="AZJ35" s="102"/>
      <c r="AZK35" s="102"/>
      <c r="AZL35" s="102"/>
      <c r="AZM35" s="102"/>
      <c r="AZN35" s="102"/>
      <c r="AZO35" s="102"/>
      <c r="AZP35" s="102"/>
      <c r="AZQ35" s="102"/>
      <c r="AZR35" s="102"/>
      <c r="AZS35" s="102"/>
      <c r="AZT35" s="102"/>
      <c r="AZU35" s="102"/>
      <c r="AZV35" s="102"/>
      <c r="AZW35" s="102"/>
      <c r="AZX35" s="102"/>
      <c r="AZY35" s="102"/>
      <c r="AZZ35" s="102"/>
      <c r="BAA35" s="102"/>
      <c r="BAB35" s="102"/>
      <c r="BAC35" s="102"/>
      <c r="BAD35" s="102"/>
      <c r="BAE35" s="102"/>
      <c r="BAF35" s="102"/>
      <c r="BAG35" s="102"/>
      <c r="BAH35" s="102"/>
      <c r="BAI35" s="102"/>
      <c r="BAJ35" s="102"/>
      <c r="BAK35" s="102"/>
      <c r="BAL35" s="102"/>
      <c r="BAM35" s="102"/>
      <c r="BAN35" s="102"/>
      <c r="BAO35" s="102"/>
      <c r="BAP35" s="102"/>
      <c r="BAQ35" s="102"/>
      <c r="BAR35" s="102"/>
      <c r="BAS35" s="102"/>
      <c r="BAT35" s="102"/>
      <c r="BAU35" s="102"/>
      <c r="BAV35" s="102"/>
      <c r="BAW35" s="102"/>
      <c r="BAX35" s="102"/>
      <c r="BAY35" s="102"/>
      <c r="BAZ35" s="102"/>
      <c r="BBA35" s="102"/>
      <c r="BBB35" s="102"/>
      <c r="BBC35" s="102"/>
      <c r="BBD35" s="102"/>
      <c r="BBE35" s="102"/>
      <c r="BBF35" s="102"/>
      <c r="BBG35" s="102"/>
      <c r="BBH35" s="102"/>
      <c r="BBI35" s="102"/>
      <c r="BBJ35" s="102"/>
      <c r="BBK35" s="102"/>
      <c r="BBL35" s="102"/>
      <c r="BBM35" s="102"/>
      <c r="BBN35" s="102"/>
      <c r="BBO35" s="102"/>
      <c r="BBP35" s="102"/>
      <c r="BBQ35" s="102"/>
      <c r="BBR35" s="102"/>
      <c r="BBS35" s="102"/>
      <c r="BBT35" s="102"/>
      <c r="BBU35" s="102"/>
      <c r="BBV35" s="102"/>
      <c r="BBW35" s="102"/>
      <c r="BBX35" s="102"/>
      <c r="BBY35" s="102"/>
      <c r="BBZ35" s="102"/>
      <c r="BCA35" s="102"/>
      <c r="BCB35" s="102"/>
      <c r="BCC35" s="102"/>
      <c r="BCD35" s="102"/>
      <c r="BCE35" s="102"/>
      <c r="BCF35" s="102"/>
      <c r="BCG35" s="102"/>
      <c r="BCH35" s="102"/>
      <c r="BCI35" s="102"/>
      <c r="BCJ35" s="102"/>
      <c r="BCK35" s="102"/>
      <c r="BCL35" s="102"/>
      <c r="BCM35" s="102"/>
      <c r="BCN35" s="102"/>
      <c r="BCO35" s="102"/>
      <c r="BCP35" s="102"/>
      <c r="BCQ35" s="102"/>
      <c r="BCR35" s="102"/>
      <c r="BCS35" s="102"/>
      <c r="BCT35" s="102"/>
      <c r="BCU35" s="102"/>
      <c r="BCV35" s="102"/>
      <c r="BCW35" s="102"/>
      <c r="BCX35" s="102"/>
      <c r="BCY35" s="102"/>
      <c r="BCZ35" s="102"/>
      <c r="BDA35" s="102"/>
      <c r="BDB35" s="102"/>
      <c r="BDC35" s="102"/>
      <c r="BDD35" s="102"/>
      <c r="BDE35" s="102"/>
      <c r="BDF35" s="102"/>
      <c r="BDG35" s="102"/>
      <c r="BDH35" s="102"/>
      <c r="BDI35" s="102"/>
      <c r="BDJ35" s="102"/>
      <c r="BDK35" s="102"/>
      <c r="BDL35" s="102"/>
      <c r="BDM35" s="102"/>
      <c r="BDN35" s="102"/>
      <c r="BDO35" s="102"/>
      <c r="BDP35" s="102"/>
      <c r="BDQ35" s="102"/>
      <c r="BDR35" s="102"/>
      <c r="BDS35" s="102"/>
      <c r="BDT35" s="102"/>
      <c r="BDU35" s="102"/>
      <c r="BDV35" s="102"/>
      <c r="BDW35" s="102"/>
      <c r="BDX35" s="102"/>
      <c r="BDY35" s="102"/>
      <c r="BDZ35" s="102"/>
      <c r="BEA35" s="102"/>
      <c r="BEB35" s="102"/>
      <c r="BEC35" s="102"/>
      <c r="BED35" s="102"/>
      <c r="BEE35" s="102"/>
      <c r="BEF35" s="102"/>
      <c r="BEG35" s="102"/>
      <c r="BEH35" s="102"/>
      <c r="BEI35" s="102"/>
      <c r="BEJ35" s="102"/>
      <c r="BEK35" s="102"/>
      <c r="BEL35" s="102"/>
      <c r="BEM35" s="102"/>
      <c r="BEN35" s="102"/>
      <c r="BEO35" s="102"/>
      <c r="BEP35" s="102"/>
      <c r="BEQ35" s="102"/>
      <c r="BER35" s="102"/>
      <c r="BES35" s="102"/>
      <c r="BET35" s="102"/>
      <c r="BEU35" s="102"/>
      <c r="BEV35" s="102"/>
      <c r="BEW35" s="102"/>
      <c r="BEX35" s="102"/>
      <c r="BEY35" s="102"/>
      <c r="BEZ35" s="102"/>
      <c r="BFA35" s="102"/>
      <c r="BFB35" s="102"/>
      <c r="BFC35" s="102"/>
      <c r="BFD35" s="102"/>
      <c r="BFE35" s="102"/>
      <c r="BFF35" s="102"/>
      <c r="BFG35" s="102"/>
      <c r="BFH35" s="102"/>
      <c r="BFI35" s="102"/>
      <c r="BFJ35" s="102"/>
      <c r="BFK35" s="102"/>
      <c r="BFL35" s="102"/>
      <c r="BFM35" s="102"/>
      <c r="BFN35" s="102"/>
      <c r="BFO35" s="102"/>
      <c r="BFP35" s="102"/>
      <c r="BFQ35" s="102"/>
      <c r="BFR35" s="102"/>
      <c r="BFS35" s="102"/>
      <c r="BFT35" s="102"/>
      <c r="BFU35" s="102"/>
      <c r="BFV35" s="102"/>
      <c r="BFW35" s="102"/>
      <c r="BFX35" s="102"/>
      <c r="BFY35" s="102"/>
      <c r="BFZ35" s="102"/>
      <c r="BGA35" s="102"/>
      <c r="BGB35" s="102"/>
      <c r="BGC35" s="102"/>
      <c r="BGD35" s="102"/>
      <c r="BGE35" s="102"/>
      <c r="BGF35" s="102"/>
      <c r="BGG35" s="102"/>
      <c r="BGH35" s="102"/>
      <c r="BGI35" s="102"/>
      <c r="BGJ35" s="102"/>
      <c r="BGK35" s="102"/>
      <c r="BGL35" s="102"/>
      <c r="BGM35" s="102"/>
      <c r="BGN35" s="102"/>
      <c r="BGO35" s="102"/>
      <c r="BGP35" s="102"/>
      <c r="BGQ35" s="102"/>
      <c r="BGR35" s="102"/>
      <c r="BGS35" s="102"/>
      <c r="BGT35" s="102"/>
      <c r="BGU35" s="102"/>
      <c r="BGV35" s="102"/>
      <c r="BGW35" s="102"/>
      <c r="BGX35" s="102"/>
      <c r="BGY35" s="102"/>
      <c r="BGZ35" s="102"/>
      <c r="BHA35" s="102"/>
      <c r="BHB35" s="102"/>
      <c r="BHC35" s="102"/>
      <c r="BHD35" s="102"/>
      <c r="BHE35" s="102"/>
      <c r="BHF35" s="102"/>
      <c r="BHG35" s="102"/>
      <c r="BHH35" s="102"/>
      <c r="BHI35" s="102"/>
      <c r="BHJ35" s="102"/>
      <c r="BHK35" s="102"/>
      <c r="BHL35" s="102"/>
      <c r="BHM35" s="102"/>
      <c r="BHN35" s="102"/>
      <c r="BHO35" s="102"/>
      <c r="BHP35" s="102"/>
      <c r="BHQ35" s="102"/>
      <c r="BHR35" s="102"/>
      <c r="BHS35" s="102"/>
      <c r="BHT35" s="102"/>
      <c r="BHU35" s="102"/>
      <c r="BHV35" s="102"/>
      <c r="BHW35" s="102"/>
      <c r="BHX35" s="102"/>
      <c r="BHY35" s="102"/>
      <c r="BHZ35" s="102"/>
      <c r="BIA35" s="102"/>
      <c r="BIB35" s="102"/>
      <c r="BIC35" s="102"/>
      <c r="BID35" s="102"/>
      <c r="BIE35" s="102"/>
      <c r="BIF35" s="102"/>
      <c r="BIG35" s="102"/>
      <c r="BIH35" s="102"/>
      <c r="BII35" s="102"/>
      <c r="BIJ35" s="102"/>
      <c r="BIK35" s="102"/>
      <c r="BIL35" s="102"/>
      <c r="BIM35" s="102"/>
      <c r="BIN35" s="102"/>
      <c r="BIO35" s="102"/>
      <c r="BIP35" s="102"/>
      <c r="BIQ35" s="102"/>
      <c r="BIR35" s="102"/>
      <c r="BIS35" s="102"/>
      <c r="BIT35" s="102"/>
      <c r="BIU35" s="102"/>
      <c r="BIV35" s="102"/>
      <c r="BIW35" s="102"/>
      <c r="BIX35" s="102"/>
      <c r="BIY35" s="102"/>
      <c r="BIZ35" s="102"/>
      <c r="BJA35" s="102"/>
      <c r="BJB35" s="102"/>
      <c r="BJC35" s="102"/>
      <c r="BJD35" s="102"/>
      <c r="BJE35" s="102"/>
      <c r="BJF35" s="102"/>
      <c r="BJG35" s="102"/>
      <c r="BJH35" s="102"/>
      <c r="BJI35" s="102"/>
      <c r="BJJ35" s="102"/>
      <c r="BJK35" s="102"/>
      <c r="BJL35" s="102"/>
      <c r="BJM35" s="102"/>
      <c r="BJN35" s="102"/>
      <c r="BJO35" s="102"/>
      <c r="BJP35" s="102"/>
      <c r="BJQ35" s="102"/>
      <c r="BJR35" s="102"/>
      <c r="BJS35" s="102"/>
      <c r="BJT35" s="102"/>
      <c r="BJU35" s="102"/>
      <c r="BJV35" s="102"/>
      <c r="BJW35" s="102"/>
      <c r="BJX35" s="102"/>
      <c r="BJY35" s="102"/>
      <c r="BJZ35" s="102"/>
      <c r="BKA35" s="102"/>
      <c r="BKB35" s="102"/>
      <c r="BKC35" s="102"/>
      <c r="BKD35" s="102"/>
      <c r="BKE35" s="102"/>
      <c r="BKF35" s="102"/>
      <c r="BKG35" s="102"/>
      <c r="BKH35" s="102"/>
      <c r="BKI35" s="102"/>
      <c r="BKJ35" s="102"/>
      <c r="BKK35" s="102"/>
      <c r="BKL35" s="102"/>
      <c r="BKM35" s="102"/>
      <c r="BKN35" s="102"/>
      <c r="BKO35" s="102"/>
      <c r="BKP35" s="102"/>
      <c r="BKQ35" s="102"/>
      <c r="BKR35" s="102"/>
      <c r="BKS35" s="102"/>
      <c r="BKT35" s="102"/>
      <c r="BKU35" s="102"/>
      <c r="BKV35" s="102"/>
      <c r="BKW35" s="102"/>
      <c r="BKX35" s="102"/>
      <c r="BKY35" s="102"/>
      <c r="BKZ35" s="102"/>
      <c r="BLA35" s="102"/>
      <c r="BLB35" s="102"/>
      <c r="BLC35" s="102"/>
      <c r="BLD35" s="102"/>
      <c r="BLE35" s="102"/>
      <c r="BLF35" s="102"/>
      <c r="BLG35" s="102"/>
      <c r="BLH35" s="102"/>
      <c r="BLI35" s="102"/>
      <c r="BLJ35" s="102"/>
      <c r="BLK35" s="102"/>
      <c r="BLL35" s="102"/>
      <c r="BLM35" s="102"/>
      <c r="BLN35" s="102"/>
      <c r="BLO35" s="102"/>
      <c r="BLP35" s="102"/>
      <c r="BLQ35" s="102"/>
      <c r="BLR35" s="102"/>
      <c r="BLS35" s="102"/>
      <c r="BLT35" s="102"/>
      <c r="BLU35" s="102"/>
      <c r="BLV35" s="102"/>
      <c r="BLW35" s="102"/>
      <c r="BLX35" s="102"/>
      <c r="BLY35" s="102"/>
      <c r="BLZ35" s="102"/>
      <c r="BMA35" s="102"/>
      <c r="BMB35" s="102"/>
      <c r="BMC35" s="102"/>
      <c r="BMD35" s="102"/>
      <c r="BME35" s="102"/>
      <c r="BMF35" s="102"/>
      <c r="BMG35" s="102"/>
      <c r="BMH35" s="102"/>
      <c r="BMI35" s="102"/>
      <c r="BMJ35" s="102"/>
      <c r="BMK35" s="102"/>
      <c r="BML35" s="102"/>
      <c r="BMM35" s="102"/>
      <c r="BMN35" s="102"/>
      <c r="BMO35" s="102"/>
      <c r="BMP35" s="102"/>
      <c r="BMQ35" s="102"/>
      <c r="BMR35" s="102"/>
      <c r="BMS35" s="102"/>
      <c r="BMT35" s="102"/>
      <c r="BMU35" s="102"/>
      <c r="BMV35" s="102"/>
      <c r="BMW35" s="102"/>
      <c r="BMX35" s="102"/>
      <c r="BMY35" s="102"/>
      <c r="BMZ35" s="102"/>
      <c r="BNA35" s="102"/>
      <c r="BNB35" s="102"/>
      <c r="BNC35" s="102"/>
      <c r="BND35" s="102"/>
      <c r="BNE35" s="102"/>
      <c r="BNF35" s="102"/>
      <c r="BNG35" s="102"/>
      <c r="BNH35" s="102"/>
      <c r="BNI35" s="102"/>
      <c r="BNJ35" s="102"/>
      <c r="BNK35" s="102"/>
      <c r="BNL35" s="102"/>
      <c r="BNM35" s="102"/>
      <c r="BNN35" s="102"/>
      <c r="BNO35" s="102"/>
      <c r="BNP35" s="102"/>
      <c r="BNQ35" s="102"/>
      <c r="BNR35" s="102"/>
      <c r="BNS35" s="102"/>
      <c r="BNT35" s="102"/>
      <c r="BNU35" s="102"/>
      <c r="BNV35" s="102"/>
      <c r="BNW35" s="102"/>
      <c r="BNX35" s="102"/>
      <c r="BNY35" s="102"/>
      <c r="BNZ35" s="102"/>
      <c r="BOA35" s="102"/>
      <c r="BOB35" s="102"/>
      <c r="BOC35" s="102"/>
      <c r="BOD35" s="102"/>
      <c r="BOE35" s="102"/>
      <c r="BOF35" s="102"/>
      <c r="BOG35" s="102"/>
      <c r="BOH35" s="102"/>
      <c r="BOI35" s="102"/>
      <c r="BOJ35" s="102"/>
      <c r="BOK35" s="102"/>
      <c r="BOL35" s="102"/>
      <c r="BOM35" s="102"/>
      <c r="BON35" s="102"/>
      <c r="BOO35" s="102"/>
      <c r="BOP35" s="102"/>
      <c r="BOQ35" s="102"/>
      <c r="BOR35" s="102"/>
      <c r="BOS35" s="102"/>
      <c r="BOT35" s="102"/>
      <c r="BOU35" s="102"/>
      <c r="BOV35" s="102"/>
      <c r="BOW35" s="102"/>
      <c r="BOX35" s="102"/>
      <c r="BOY35" s="102"/>
      <c r="BOZ35" s="102"/>
      <c r="BPA35" s="102"/>
      <c r="BPB35" s="102"/>
      <c r="BPC35" s="102"/>
      <c r="BPD35" s="102"/>
      <c r="BPE35" s="102"/>
      <c r="BPF35" s="102"/>
      <c r="BPG35" s="102"/>
      <c r="BPH35" s="102"/>
      <c r="BPI35" s="102"/>
      <c r="BPJ35" s="102"/>
      <c r="BPK35" s="102"/>
      <c r="BPL35" s="102"/>
      <c r="BPM35" s="102"/>
      <c r="BPN35" s="102"/>
      <c r="BPO35" s="102"/>
      <c r="BPP35" s="102"/>
      <c r="BPQ35" s="102"/>
      <c r="BPR35" s="102"/>
      <c r="BPS35" s="102"/>
      <c r="BPT35" s="102"/>
      <c r="BPU35" s="102"/>
      <c r="BPV35" s="102"/>
      <c r="BPW35" s="102"/>
      <c r="BPX35" s="102"/>
      <c r="BPY35" s="102"/>
      <c r="BPZ35" s="102"/>
      <c r="BQA35" s="102"/>
      <c r="BQB35" s="102"/>
      <c r="BQC35" s="102"/>
      <c r="BQD35" s="102"/>
      <c r="BQE35" s="102"/>
      <c r="BQF35" s="102"/>
      <c r="BQG35" s="102"/>
      <c r="BQH35" s="102"/>
      <c r="BQI35" s="102"/>
      <c r="BQJ35" s="102"/>
      <c r="BQK35" s="102"/>
      <c r="BQL35" s="102"/>
      <c r="BQM35" s="102"/>
      <c r="BQN35" s="102"/>
      <c r="BQO35" s="102"/>
      <c r="BQP35" s="102"/>
      <c r="BQQ35" s="102"/>
      <c r="BQR35" s="102"/>
      <c r="BQS35" s="102"/>
      <c r="BQT35" s="102"/>
      <c r="BQU35" s="102"/>
      <c r="BQV35" s="102"/>
      <c r="BQW35" s="102"/>
      <c r="BQX35" s="102"/>
      <c r="BQY35" s="102"/>
      <c r="BQZ35" s="102"/>
      <c r="BRA35" s="102"/>
      <c r="BRB35" s="102"/>
      <c r="BRC35" s="102"/>
      <c r="BRD35" s="102"/>
      <c r="BRE35" s="102"/>
      <c r="BRF35" s="102"/>
      <c r="BRG35" s="102"/>
      <c r="BRH35" s="102"/>
      <c r="BRI35" s="102"/>
      <c r="BRJ35" s="102"/>
      <c r="BRK35" s="102"/>
      <c r="BRL35" s="102"/>
      <c r="BRM35" s="102"/>
      <c r="BRN35" s="102"/>
      <c r="BRO35" s="102"/>
      <c r="BRP35" s="102"/>
      <c r="BRQ35" s="102"/>
      <c r="BRR35" s="102"/>
      <c r="BRS35" s="102"/>
      <c r="BRT35" s="102"/>
      <c r="BRU35" s="102"/>
      <c r="BRV35" s="102"/>
      <c r="BRW35" s="102"/>
      <c r="BRX35" s="102"/>
      <c r="BRY35" s="102"/>
      <c r="BRZ35" s="102"/>
      <c r="BSA35" s="102"/>
      <c r="BSB35" s="102"/>
      <c r="BSC35" s="102"/>
      <c r="BSD35" s="102"/>
      <c r="BSE35" s="102"/>
      <c r="BSF35" s="102"/>
      <c r="BSG35" s="102"/>
      <c r="BSH35" s="102"/>
      <c r="BSI35" s="102"/>
      <c r="BSJ35" s="102"/>
      <c r="BSK35" s="102"/>
      <c r="BSL35" s="102"/>
      <c r="BSM35" s="102"/>
      <c r="BSN35" s="102"/>
      <c r="BSO35" s="102"/>
      <c r="BSP35" s="102"/>
      <c r="BSQ35" s="102"/>
      <c r="BSR35" s="102"/>
      <c r="BSS35" s="102"/>
      <c r="BST35" s="102"/>
      <c r="BSU35" s="102"/>
      <c r="BSV35" s="102"/>
      <c r="BSW35" s="102"/>
      <c r="BSX35" s="102"/>
      <c r="BSY35" s="102"/>
      <c r="BSZ35" s="102"/>
      <c r="BTA35" s="102"/>
      <c r="BTB35" s="102"/>
      <c r="BTC35" s="102"/>
      <c r="BTD35" s="102"/>
      <c r="BTE35" s="102"/>
      <c r="BTF35" s="102"/>
      <c r="BTG35" s="102"/>
      <c r="BTH35" s="102"/>
      <c r="BTI35" s="102"/>
      <c r="BTJ35" s="102"/>
      <c r="BTK35" s="102"/>
      <c r="BTL35" s="102"/>
      <c r="BTM35" s="102"/>
      <c r="BTN35" s="102"/>
      <c r="BTO35" s="102"/>
      <c r="BTP35" s="102"/>
      <c r="BTQ35" s="102"/>
      <c r="BTR35" s="102"/>
      <c r="BTS35" s="102"/>
      <c r="BTT35" s="102"/>
      <c r="BTU35" s="102"/>
      <c r="BTV35" s="102"/>
      <c r="BTW35" s="102"/>
      <c r="BTX35" s="102"/>
      <c r="BTY35" s="102"/>
      <c r="BTZ35" s="102"/>
      <c r="BUA35" s="102"/>
      <c r="BUB35" s="102"/>
      <c r="BUC35" s="102"/>
      <c r="BUD35" s="102"/>
      <c r="BUE35" s="102"/>
      <c r="BUF35" s="102"/>
      <c r="BUG35" s="102"/>
      <c r="BUH35" s="102"/>
      <c r="BUI35" s="102"/>
      <c r="BUJ35" s="102"/>
      <c r="BUK35" s="102"/>
      <c r="BUL35" s="102"/>
      <c r="BUM35" s="102"/>
      <c r="BUN35" s="102"/>
      <c r="BUO35" s="102"/>
      <c r="BUP35" s="102"/>
      <c r="BUQ35" s="102"/>
      <c r="BUR35" s="102"/>
      <c r="BUS35" s="102"/>
      <c r="BUT35" s="102"/>
      <c r="BUU35" s="102"/>
      <c r="BUV35" s="102"/>
      <c r="BUW35" s="102"/>
      <c r="BUX35" s="102"/>
      <c r="BUY35" s="102"/>
      <c r="BUZ35" s="102"/>
      <c r="BVA35" s="102"/>
      <c r="BVB35" s="102"/>
      <c r="BVC35" s="102"/>
      <c r="BVD35" s="102"/>
      <c r="BVE35" s="102"/>
      <c r="BVF35" s="102"/>
      <c r="BVG35" s="102"/>
      <c r="BVH35" s="102"/>
      <c r="BVI35" s="102"/>
      <c r="BVJ35" s="102"/>
      <c r="BVK35" s="102"/>
      <c r="BVL35" s="102"/>
      <c r="BVM35" s="102"/>
      <c r="BVN35" s="102"/>
      <c r="BVO35" s="102"/>
      <c r="BVP35" s="102"/>
      <c r="BVQ35" s="102"/>
      <c r="BVR35" s="102"/>
      <c r="BVS35" s="102"/>
      <c r="BVT35" s="102"/>
      <c r="BVU35" s="102"/>
      <c r="BVV35" s="102"/>
      <c r="BVW35" s="102"/>
      <c r="BVX35" s="102"/>
      <c r="BVY35" s="102"/>
      <c r="BVZ35" s="102"/>
      <c r="BWA35" s="102"/>
      <c r="BWB35" s="102"/>
      <c r="BWC35" s="102"/>
      <c r="BWD35" s="102"/>
      <c r="BWE35" s="102"/>
      <c r="BWF35" s="102"/>
      <c r="BWG35" s="102"/>
      <c r="BWH35" s="102"/>
      <c r="BWI35" s="102"/>
      <c r="BWJ35" s="102"/>
      <c r="BWK35" s="102"/>
      <c r="BWL35" s="102"/>
      <c r="BWM35" s="102"/>
      <c r="BWN35" s="102"/>
      <c r="BWO35" s="102"/>
      <c r="BWP35" s="102"/>
      <c r="BWQ35" s="102"/>
      <c r="BWR35" s="102"/>
      <c r="BWS35" s="102"/>
      <c r="BWT35" s="102"/>
      <c r="BWU35" s="102"/>
      <c r="BWV35" s="102"/>
      <c r="BWW35" s="102"/>
      <c r="BWX35" s="102"/>
      <c r="BWY35" s="102"/>
      <c r="BWZ35" s="102"/>
      <c r="BXA35" s="102"/>
      <c r="BXB35" s="102"/>
      <c r="BXC35" s="102"/>
      <c r="BXD35" s="102"/>
      <c r="BXE35" s="102"/>
      <c r="BXF35" s="102"/>
      <c r="BXG35" s="102"/>
      <c r="BXH35" s="102"/>
      <c r="BXI35" s="102"/>
      <c r="BXJ35" s="102"/>
      <c r="BXK35" s="102"/>
      <c r="BXL35" s="102"/>
      <c r="BXM35" s="102"/>
      <c r="BXN35" s="102"/>
      <c r="BXO35" s="102"/>
      <c r="BXP35" s="102"/>
      <c r="BXQ35" s="102"/>
      <c r="BXR35" s="102"/>
      <c r="BXS35" s="102"/>
      <c r="BXT35" s="102"/>
      <c r="BXU35" s="102"/>
      <c r="BXV35" s="102"/>
      <c r="BXW35" s="102"/>
      <c r="BXX35" s="102"/>
      <c r="BXY35" s="102"/>
      <c r="BXZ35" s="102"/>
      <c r="BYA35" s="102"/>
      <c r="BYB35" s="102"/>
      <c r="BYC35" s="102"/>
      <c r="BYD35" s="102"/>
      <c r="BYE35" s="102"/>
      <c r="BYF35" s="102"/>
      <c r="BYG35" s="102"/>
      <c r="BYH35" s="102"/>
      <c r="BYI35" s="102"/>
      <c r="BYJ35" s="102"/>
      <c r="BYK35" s="102"/>
      <c r="BYL35" s="102"/>
      <c r="BYM35" s="102"/>
      <c r="BYN35" s="102"/>
      <c r="BYO35" s="102"/>
      <c r="BYP35" s="102"/>
      <c r="BYQ35" s="102"/>
      <c r="BYR35" s="102"/>
      <c r="BYS35" s="102"/>
      <c r="BYT35" s="102"/>
      <c r="BYU35" s="102"/>
      <c r="BYV35" s="102"/>
      <c r="BYW35" s="102"/>
      <c r="BYX35" s="102"/>
      <c r="BYY35" s="102"/>
      <c r="BYZ35" s="102"/>
      <c r="BZA35" s="102"/>
      <c r="BZB35" s="102"/>
      <c r="BZC35" s="102"/>
      <c r="BZD35" s="102"/>
      <c r="BZE35" s="102"/>
      <c r="BZF35" s="102"/>
      <c r="BZG35" s="102"/>
      <c r="BZH35" s="102"/>
      <c r="BZI35" s="102"/>
      <c r="BZJ35" s="102"/>
      <c r="BZK35" s="102"/>
      <c r="BZL35" s="102"/>
      <c r="BZM35" s="102"/>
      <c r="BZN35" s="102"/>
      <c r="BZO35" s="102"/>
      <c r="BZP35" s="102"/>
      <c r="BZQ35" s="102"/>
      <c r="BZR35" s="102"/>
      <c r="BZS35" s="102"/>
      <c r="BZT35" s="102"/>
      <c r="BZU35" s="102"/>
      <c r="BZV35" s="102"/>
      <c r="BZW35" s="102"/>
      <c r="BZX35" s="102"/>
      <c r="BZY35" s="102"/>
      <c r="BZZ35" s="102"/>
      <c r="CAA35" s="102"/>
      <c r="CAB35" s="102"/>
      <c r="CAC35" s="102"/>
      <c r="CAD35" s="102"/>
      <c r="CAE35" s="102"/>
      <c r="CAF35" s="102"/>
      <c r="CAG35" s="102"/>
      <c r="CAH35" s="102"/>
      <c r="CAI35" s="102"/>
      <c r="CAJ35" s="102"/>
      <c r="CAK35" s="102"/>
      <c r="CAL35" s="102"/>
      <c r="CAM35" s="102"/>
      <c r="CAN35" s="102"/>
      <c r="CAO35" s="102"/>
      <c r="CAP35" s="102"/>
      <c r="CAQ35" s="102"/>
      <c r="CAR35" s="102"/>
      <c r="CAS35" s="102"/>
      <c r="CAT35" s="102"/>
      <c r="CAU35" s="102"/>
      <c r="CAV35" s="102"/>
      <c r="CAW35" s="102"/>
      <c r="CAX35" s="102"/>
      <c r="CAY35" s="102"/>
      <c r="CAZ35" s="102"/>
      <c r="CBA35" s="102"/>
      <c r="CBB35" s="102"/>
      <c r="CBC35" s="102"/>
      <c r="CBD35" s="102"/>
      <c r="CBE35" s="102"/>
      <c r="CBF35" s="102"/>
      <c r="CBG35" s="102"/>
      <c r="CBH35" s="102"/>
      <c r="CBI35" s="102"/>
      <c r="CBJ35" s="102"/>
      <c r="CBK35" s="102"/>
      <c r="CBL35" s="102"/>
      <c r="CBM35" s="102"/>
      <c r="CBN35" s="102"/>
      <c r="CBO35" s="102"/>
      <c r="CBP35" s="102"/>
      <c r="CBQ35" s="102"/>
      <c r="CBR35" s="102"/>
      <c r="CBS35" s="102"/>
      <c r="CBT35" s="102"/>
      <c r="CBU35" s="102"/>
      <c r="CBV35" s="102"/>
      <c r="CBW35" s="102"/>
      <c r="CBX35" s="102"/>
      <c r="CBY35" s="102"/>
      <c r="CBZ35" s="102"/>
      <c r="CCA35" s="102"/>
      <c r="CCB35" s="102"/>
      <c r="CCC35" s="102"/>
      <c r="CCD35" s="102"/>
      <c r="CCE35" s="102"/>
      <c r="CCF35" s="102"/>
      <c r="CCG35" s="102"/>
      <c r="CCH35" s="102"/>
      <c r="CCI35" s="102"/>
      <c r="CCJ35" s="102"/>
      <c r="CCK35" s="102"/>
      <c r="CCL35" s="102"/>
      <c r="CCM35" s="102"/>
      <c r="CCN35" s="102"/>
      <c r="CCO35" s="102"/>
      <c r="CCP35" s="102"/>
      <c r="CCQ35" s="102"/>
      <c r="CCR35" s="102"/>
      <c r="CCS35" s="102"/>
      <c r="CCT35" s="102"/>
      <c r="CCU35" s="102"/>
      <c r="CCV35" s="102"/>
      <c r="CCW35" s="102"/>
      <c r="CCX35" s="102"/>
      <c r="CCY35" s="102"/>
      <c r="CCZ35" s="102"/>
      <c r="CDA35" s="102"/>
      <c r="CDB35" s="102"/>
      <c r="CDC35" s="102"/>
      <c r="CDD35" s="102"/>
      <c r="CDE35" s="102"/>
      <c r="CDF35" s="102"/>
      <c r="CDG35" s="102"/>
      <c r="CDH35" s="102"/>
      <c r="CDI35" s="102"/>
      <c r="CDJ35" s="102"/>
      <c r="CDK35" s="102"/>
      <c r="CDL35" s="102"/>
      <c r="CDM35" s="102"/>
      <c r="CDN35" s="102"/>
      <c r="CDO35" s="102"/>
      <c r="CDP35" s="102"/>
      <c r="CDQ35" s="102"/>
      <c r="CDR35" s="102"/>
      <c r="CDS35" s="102"/>
      <c r="CDT35" s="102"/>
      <c r="CDU35" s="102"/>
      <c r="CDV35" s="102"/>
      <c r="CDW35" s="102"/>
      <c r="CDX35" s="102"/>
      <c r="CDY35" s="102"/>
      <c r="CDZ35" s="102"/>
      <c r="CEA35" s="102"/>
      <c r="CEB35" s="102"/>
      <c r="CEC35" s="102"/>
      <c r="CED35" s="102"/>
      <c r="CEE35" s="102"/>
      <c r="CEF35" s="102"/>
      <c r="CEG35" s="102"/>
      <c r="CEH35" s="102"/>
      <c r="CEI35" s="102"/>
      <c r="CEJ35" s="102"/>
      <c r="CEK35" s="102"/>
      <c r="CEL35" s="102"/>
      <c r="CEM35" s="102"/>
      <c r="CEN35" s="102"/>
      <c r="CEO35" s="102"/>
      <c r="CEP35" s="102"/>
      <c r="CEQ35" s="102"/>
      <c r="CER35" s="102"/>
      <c r="CES35" s="102"/>
      <c r="CET35" s="102"/>
      <c r="CEU35" s="102"/>
      <c r="CEV35" s="102"/>
      <c r="CEW35" s="102"/>
      <c r="CEX35" s="102"/>
      <c r="CEY35" s="102"/>
      <c r="CEZ35" s="102"/>
      <c r="CFA35" s="102"/>
      <c r="CFB35" s="102"/>
      <c r="CFC35" s="102"/>
      <c r="CFD35" s="102"/>
      <c r="CFE35" s="102"/>
      <c r="CFF35" s="102"/>
      <c r="CFG35" s="102"/>
      <c r="CFH35" s="102"/>
      <c r="CFI35" s="102"/>
      <c r="CFJ35" s="102"/>
      <c r="CFK35" s="102"/>
      <c r="CFL35" s="102"/>
      <c r="CFM35" s="102"/>
      <c r="CFN35" s="102"/>
      <c r="CFO35" s="102"/>
      <c r="CFP35" s="102"/>
      <c r="CFQ35" s="102"/>
      <c r="CFR35" s="102"/>
      <c r="CFS35" s="102"/>
      <c r="CFT35" s="102"/>
      <c r="CFU35" s="102"/>
      <c r="CFV35" s="102"/>
      <c r="CFW35" s="102"/>
      <c r="CFX35" s="102"/>
      <c r="CFY35" s="102"/>
      <c r="CFZ35" s="102"/>
      <c r="CGA35" s="102"/>
      <c r="CGB35" s="102"/>
      <c r="CGC35" s="102"/>
      <c r="CGD35" s="102"/>
      <c r="CGE35" s="102"/>
      <c r="CGF35" s="102"/>
      <c r="CGG35" s="102"/>
      <c r="CGH35" s="102"/>
      <c r="CGI35" s="102"/>
      <c r="CGJ35" s="102"/>
      <c r="CGK35" s="102"/>
      <c r="CGL35" s="102"/>
      <c r="CGM35" s="102"/>
      <c r="CGN35" s="102"/>
      <c r="CGO35" s="102"/>
      <c r="CGP35" s="102"/>
      <c r="CGQ35" s="102"/>
      <c r="CGR35" s="102"/>
      <c r="CGS35" s="102"/>
      <c r="CGT35" s="102"/>
      <c r="CGU35" s="102"/>
      <c r="CGV35" s="102"/>
      <c r="CGW35" s="102"/>
      <c r="CGX35" s="102"/>
      <c r="CGY35" s="102"/>
      <c r="CGZ35" s="102"/>
      <c r="CHA35" s="102"/>
      <c r="CHB35" s="102"/>
      <c r="CHC35" s="102"/>
      <c r="CHD35" s="102"/>
      <c r="CHE35" s="102"/>
      <c r="CHF35" s="102"/>
      <c r="CHG35" s="102"/>
      <c r="CHH35" s="102"/>
      <c r="CHI35" s="102"/>
      <c r="CHJ35" s="102"/>
      <c r="CHK35" s="102"/>
      <c r="CHL35" s="102"/>
      <c r="CHM35" s="102"/>
      <c r="CHN35" s="102"/>
      <c r="CHO35" s="102"/>
      <c r="CHP35" s="102"/>
      <c r="CHQ35" s="102"/>
      <c r="CHR35" s="102"/>
      <c r="CHS35" s="102"/>
      <c r="CHT35" s="102"/>
      <c r="CHU35" s="102"/>
      <c r="CHV35" s="102"/>
      <c r="CHW35" s="102"/>
      <c r="CHX35" s="102"/>
      <c r="CHY35" s="102"/>
      <c r="CHZ35" s="102"/>
      <c r="CIA35" s="102"/>
      <c r="CIB35" s="102"/>
      <c r="CIC35" s="102"/>
      <c r="CID35" s="102"/>
      <c r="CIE35" s="102"/>
      <c r="CIF35" s="102"/>
      <c r="CIG35" s="102"/>
      <c r="CIH35" s="102"/>
      <c r="CII35" s="102"/>
      <c r="CIJ35" s="102"/>
      <c r="CIK35" s="102"/>
      <c r="CIL35" s="102"/>
      <c r="CIM35" s="102"/>
      <c r="CIN35" s="102"/>
      <c r="CIO35" s="102"/>
      <c r="CIP35" s="102"/>
      <c r="CIQ35" s="102"/>
      <c r="CIR35" s="102"/>
      <c r="CIS35" s="102"/>
      <c r="CIT35" s="102"/>
      <c r="CIU35" s="102"/>
      <c r="CIV35" s="102"/>
      <c r="CIW35" s="102"/>
      <c r="CIX35" s="102"/>
      <c r="CIY35" s="102"/>
      <c r="CIZ35" s="102"/>
      <c r="CJA35" s="102"/>
      <c r="CJB35" s="102"/>
      <c r="CJC35" s="102"/>
      <c r="CJD35" s="102"/>
      <c r="CJE35" s="102"/>
      <c r="CJF35" s="102"/>
      <c r="CJG35" s="102"/>
      <c r="CJH35" s="102"/>
      <c r="CJI35" s="102"/>
      <c r="CJJ35" s="102"/>
      <c r="CJK35" s="102"/>
      <c r="CJL35" s="102"/>
      <c r="CJM35" s="102"/>
      <c r="CJN35" s="102"/>
      <c r="CJO35" s="102"/>
      <c r="CJP35" s="102"/>
      <c r="CJQ35" s="102"/>
      <c r="CJR35" s="102"/>
      <c r="CJS35" s="102"/>
      <c r="CJT35" s="102"/>
      <c r="CJU35" s="102"/>
      <c r="CJV35" s="102"/>
      <c r="CJW35" s="102"/>
      <c r="CJX35" s="102"/>
      <c r="CJY35" s="102"/>
      <c r="CJZ35" s="102"/>
      <c r="CKA35" s="102"/>
      <c r="CKB35" s="102"/>
      <c r="CKC35" s="102"/>
      <c r="CKD35" s="102"/>
      <c r="CKE35" s="102"/>
      <c r="CKF35" s="102"/>
      <c r="CKG35" s="102"/>
      <c r="CKH35" s="102"/>
      <c r="CKI35" s="102"/>
      <c r="CKJ35" s="102"/>
      <c r="CKK35" s="102"/>
      <c r="CKL35" s="102"/>
      <c r="CKM35" s="102"/>
      <c r="CKN35" s="102"/>
      <c r="CKO35" s="102"/>
      <c r="CKP35" s="102"/>
      <c r="CKQ35" s="102"/>
      <c r="CKR35" s="102"/>
      <c r="CKS35" s="102"/>
      <c r="CKT35" s="102"/>
      <c r="CKU35" s="102"/>
      <c r="CKV35" s="102"/>
      <c r="CKW35" s="102"/>
      <c r="CKX35" s="102"/>
      <c r="CKY35" s="102"/>
      <c r="CKZ35" s="102"/>
      <c r="CLA35" s="102"/>
      <c r="CLB35" s="102"/>
      <c r="CLC35" s="102"/>
      <c r="CLD35" s="102"/>
      <c r="CLE35" s="102"/>
      <c r="CLF35" s="102"/>
      <c r="CLG35" s="102"/>
      <c r="CLH35" s="102"/>
      <c r="CLI35" s="102"/>
      <c r="CLJ35" s="102"/>
      <c r="CLK35" s="102"/>
      <c r="CLL35" s="102"/>
      <c r="CLM35" s="102"/>
      <c r="CLN35" s="102"/>
      <c r="CLO35" s="102"/>
      <c r="CLP35" s="102"/>
      <c r="CLQ35" s="102"/>
      <c r="CLR35" s="102"/>
      <c r="CLS35" s="102"/>
      <c r="CLT35" s="102"/>
      <c r="CLU35" s="102"/>
      <c r="CLV35" s="102"/>
      <c r="CLW35" s="102"/>
      <c r="CLX35" s="102"/>
      <c r="CLY35" s="102"/>
      <c r="CLZ35" s="102"/>
      <c r="CMA35" s="102"/>
      <c r="CMB35" s="102"/>
      <c r="CMC35" s="102"/>
      <c r="CMD35" s="102"/>
      <c r="CME35" s="102"/>
      <c r="CMF35" s="102"/>
      <c r="CMG35" s="102"/>
      <c r="CMH35" s="102"/>
      <c r="CMI35" s="102"/>
      <c r="CMJ35" s="102"/>
      <c r="CMK35" s="102"/>
      <c r="CML35" s="102"/>
      <c r="CMM35" s="102"/>
      <c r="CMN35" s="102"/>
      <c r="CMO35" s="102"/>
      <c r="CMP35" s="102"/>
      <c r="CMQ35" s="102"/>
      <c r="CMR35" s="102"/>
      <c r="CMS35" s="102"/>
      <c r="CMT35" s="102"/>
      <c r="CMU35" s="102"/>
      <c r="CMV35" s="102"/>
      <c r="CMW35" s="102"/>
      <c r="CMX35" s="102"/>
      <c r="CMY35" s="102"/>
      <c r="CMZ35" s="102"/>
      <c r="CNA35" s="102"/>
      <c r="CNB35" s="102"/>
      <c r="CNC35" s="102"/>
      <c r="CND35" s="102"/>
      <c r="CNE35" s="102"/>
      <c r="CNF35" s="102"/>
      <c r="CNG35" s="102"/>
      <c r="CNH35" s="102"/>
      <c r="CNI35" s="102"/>
      <c r="CNJ35" s="102"/>
      <c r="CNK35" s="102"/>
      <c r="CNL35" s="102"/>
      <c r="CNM35" s="102"/>
      <c r="CNN35" s="102"/>
      <c r="CNO35" s="102"/>
      <c r="CNP35" s="102"/>
      <c r="CNQ35" s="102"/>
      <c r="CNR35" s="102"/>
      <c r="CNS35" s="102"/>
      <c r="CNT35" s="102"/>
      <c r="CNU35" s="102"/>
      <c r="CNV35" s="102"/>
      <c r="CNW35" s="102"/>
      <c r="CNX35" s="102"/>
      <c r="CNY35" s="102"/>
      <c r="CNZ35" s="102"/>
      <c r="COA35" s="102"/>
      <c r="COB35" s="102"/>
      <c r="COC35" s="102"/>
      <c r="COD35" s="102"/>
      <c r="COE35" s="102"/>
      <c r="COF35" s="102"/>
      <c r="COG35" s="102"/>
      <c r="COH35" s="102"/>
      <c r="COI35" s="102"/>
      <c r="COJ35" s="102"/>
      <c r="COK35" s="102"/>
      <c r="COL35" s="102"/>
      <c r="COM35" s="102"/>
      <c r="CON35" s="102"/>
      <c r="COO35" s="102"/>
      <c r="COP35" s="102"/>
      <c r="COQ35" s="102"/>
      <c r="COR35" s="102"/>
      <c r="COS35" s="102"/>
      <c r="COT35" s="102"/>
      <c r="COU35" s="102"/>
      <c r="COV35" s="102"/>
      <c r="COW35" s="102"/>
      <c r="COX35" s="102"/>
      <c r="COY35" s="102"/>
      <c r="COZ35" s="102"/>
      <c r="CPA35" s="102"/>
      <c r="CPB35" s="102"/>
      <c r="CPC35" s="102"/>
      <c r="CPD35" s="102"/>
      <c r="CPE35" s="102"/>
      <c r="CPF35" s="102"/>
      <c r="CPG35" s="102"/>
      <c r="CPH35" s="102"/>
      <c r="CPI35" s="102"/>
      <c r="CPJ35" s="102"/>
      <c r="CPK35" s="102"/>
      <c r="CPL35" s="102"/>
      <c r="CPM35" s="102"/>
      <c r="CPN35" s="102"/>
      <c r="CPO35" s="102"/>
      <c r="CPP35" s="102"/>
      <c r="CPQ35" s="102"/>
      <c r="CPR35" s="102"/>
      <c r="CPS35" s="102"/>
      <c r="CPT35" s="102"/>
      <c r="CPU35" s="102"/>
      <c r="CPV35" s="102"/>
      <c r="CPW35" s="102"/>
      <c r="CPX35" s="102"/>
      <c r="CPY35" s="102"/>
      <c r="CPZ35" s="102"/>
      <c r="CQA35" s="102"/>
      <c r="CQB35" s="102"/>
      <c r="CQC35" s="102"/>
      <c r="CQD35" s="102"/>
      <c r="CQE35" s="102"/>
      <c r="CQF35" s="102"/>
      <c r="CQG35" s="102"/>
      <c r="CQH35" s="102"/>
      <c r="CQI35" s="102"/>
      <c r="CQJ35" s="102"/>
      <c r="CQK35" s="102"/>
      <c r="CQL35" s="102"/>
      <c r="CQM35" s="102"/>
      <c r="CQN35" s="102"/>
      <c r="CQO35" s="102"/>
      <c r="CQP35" s="102"/>
      <c r="CQQ35" s="102"/>
      <c r="CQR35" s="102"/>
      <c r="CQS35" s="102"/>
      <c r="CQT35" s="102"/>
      <c r="CQU35" s="102"/>
      <c r="CQV35" s="102"/>
      <c r="CQW35" s="102"/>
      <c r="CQX35" s="102"/>
      <c r="CQY35" s="102"/>
      <c r="CQZ35" s="102"/>
      <c r="CRA35" s="102"/>
      <c r="CRB35" s="102"/>
      <c r="CRC35" s="102"/>
      <c r="CRD35" s="102"/>
      <c r="CRE35" s="102"/>
      <c r="CRF35" s="102"/>
      <c r="CRG35" s="102"/>
      <c r="CRH35" s="102"/>
      <c r="CRI35" s="102"/>
      <c r="CRJ35" s="102"/>
      <c r="CRK35" s="102"/>
      <c r="CRL35" s="102"/>
      <c r="CRM35" s="102"/>
      <c r="CRN35" s="102"/>
      <c r="CRO35" s="102"/>
      <c r="CRP35" s="102"/>
      <c r="CRQ35" s="102"/>
      <c r="CRR35" s="102"/>
      <c r="CRS35" s="102"/>
      <c r="CRT35" s="102"/>
      <c r="CRU35" s="102"/>
      <c r="CRV35" s="102"/>
      <c r="CRW35" s="102"/>
      <c r="CRX35" s="102"/>
      <c r="CRY35" s="102"/>
      <c r="CRZ35" s="102"/>
      <c r="CSA35" s="102"/>
      <c r="CSB35" s="102"/>
      <c r="CSC35" s="102"/>
      <c r="CSD35" s="102"/>
      <c r="CSE35" s="102"/>
      <c r="CSF35" s="102"/>
      <c r="CSG35" s="102"/>
      <c r="CSH35" s="102"/>
      <c r="CSI35" s="102"/>
      <c r="CSJ35" s="102"/>
      <c r="CSK35" s="102"/>
      <c r="CSL35" s="102"/>
      <c r="CSM35" s="102"/>
      <c r="CSN35" s="102"/>
      <c r="CSO35" s="102"/>
      <c r="CSP35" s="102"/>
      <c r="CSQ35" s="102"/>
      <c r="CSR35" s="102"/>
      <c r="CSS35" s="102"/>
      <c r="CST35" s="102"/>
      <c r="CSU35" s="102"/>
      <c r="CSV35" s="102"/>
      <c r="CSW35" s="102"/>
      <c r="CSX35" s="102"/>
      <c r="CSY35" s="102"/>
      <c r="CSZ35" s="102"/>
      <c r="CTA35" s="102"/>
      <c r="CTB35" s="102"/>
      <c r="CTC35" s="102"/>
      <c r="CTD35" s="102"/>
      <c r="CTE35" s="102"/>
      <c r="CTF35" s="102"/>
      <c r="CTG35" s="102"/>
      <c r="CTH35" s="102"/>
      <c r="CTI35" s="102"/>
      <c r="CTJ35" s="102"/>
      <c r="CTK35" s="102"/>
      <c r="CTL35" s="102"/>
      <c r="CTM35" s="102"/>
      <c r="CTN35" s="102"/>
      <c r="CTO35" s="102"/>
      <c r="CTP35" s="102"/>
      <c r="CTQ35" s="102"/>
      <c r="CTR35" s="102"/>
      <c r="CTS35" s="102"/>
      <c r="CTT35" s="102"/>
      <c r="CTU35" s="102"/>
      <c r="CTV35" s="102"/>
      <c r="CTW35" s="102"/>
      <c r="CTX35" s="102"/>
      <c r="CTY35" s="102"/>
      <c r="CTZ35" s="102"/>
      <c r="CUA35" s="102"/>
      <c r="CUB35" s="102"/>
      <c r="CUC35" s="102"/>
      <c r="CUD35" s="102"/>
      <c r="CUE35" s="102"/>
      <c r="CUF35" s="102"/>
      <c r="CUG35" s="102"/>
      <c r="CUH35" s="102"/>
      <c r="CUI35" s="102"/>
      <c r="CUJ35" s="102"/>
      <c r="CUK35" s="102"/>
      <c r="CUL35" s="102"/>
      <c r="CUM35" s="102"/>
      <c r="CUN35" s="102"/>
      <c r="CUO35" s="102"/>
      <c r="CUP35" s="102"/>
      <c r="CUQ35" s="102"/>
      <c r="CUR35" s="102"/>
      <c r="CUS35" s="102"/>
      <c r="CUT35" s="102"/>
      <c r="CUU35" s="102"/>
      <c r="CUV35" s="102"/>
      <c r="CUW35" s="102"/>
      <c r="CUX35" s="102"/>
      <c r="CUY35" s="102"/>
      <c r="CUZ35" s="102"/>
      <c r="CVA35" s="102"/>
      <c r="CVB35" s="102"/>
      <c r="CVC35" s="102"/>
      <c r="CVD35" s="102"/>
      <c r="CVE35" s="102"/>
      <c r="CVF35" s="102"/>
      <c r="CVG35" s="102"/>
      <c r="CVH35" s="102"/>
      <c r="CVI35" s="102"/>
      <c r="CVJ35" s="102"/>
      <c r="CVK35" s="102"/>
      <c r="CVL35" s="102"/>
      <c r="CVM35" s="102"/>
      <c r="CVN35" s="102"/>
      <c r="CVO35" s="102"/>
      <c r="CVP35" s="102"/>
      <c r="CVQ35" s="102"/>
      <c r="CVR35" s="102"/>
      <c r="CVS35" s="102"/>
      <c r="CVT35" s="102"/>
      <c r="CVU35" s="102"/>
      <c r="CVV35" s="102"/>
      <c r="CVW35" s="102"/>
      <c r="CVX35" s="102"/>
      <c r="CVY35" s="102"/>
      <c r="CVZ35" s="102"/>
      <c r="CWA35" s="102"/>
      <c r="CWB35" s="102"/>
      <c r="CWC35" s="102"/>
      <c r="CWD35" s="102"/>
      <c r="CWE35" s="102"/>
      <c r="CWF35" s="102"/>
      <c r="CWG35" s="102"/>
      <c r="CWH35" s="102"/>
      <c r="CWI35" s="102"/>
      <c r="CWJ35" s="102"/>
      <c r="CWK35" s="102"/>
      <c r="CWL35" s="102"/>
      <c r="CWM35" s="102"/>
      <c r="CWN35" s="102"/>
      <c r="CWO35" s="102"/>
      <c r="CWP35" s="102"/>
      <c r="CWQ35" s="102"/>
      <c r="CWR35" s="102"/>
      <c r="CWS35" s="102"/>
      <c r="CWT35" s="102"/>
      <c r="CWU35" s="102"/>
      <c r="CWV35" s="102"/>
      <c r="CWW35" s="102"/>
      <c r="CWX35" s="102"/>
      <c r="CWY35" s="102"/>
      <c r="CWZ35" s="102"/>
      <c r="CXA35" s="102"/>
      <c r="CXB35" s="102"/>
      <c r="CXC35" s="102"/>
      <c r="CXD35" s="102"/>
      <c r="CXE35" s="102"/>
      <c r="CXF35" s="102"/>
      <c r="CXG35" s="102"/>
      <c r="CXH35" s="102"/>
      <c r="CXI35" s="102"/>
      <c r="CXJ35" s="102"/>
      <c r="CXK35" s="102"/>
      <c r="CXL35" s="102"/>
      <c r="CXM35" s="102"/>
      <c r="CXN35" s="102"/>
      <c r="CXO35" s="102"/>
      <c r="CXP35" s="102"/>
      <c r="CXQ35" s="102"/>
      <c r="CXR35" s="102"/>
      <c r="CXS35" s="102"/>
      <c r="CXT35" s="102"/>
      <c r="CXU35" s="102"/>
      <c r="CXV35" s="102"/>
      <c r="CXW35" s="102"/>
      <c r="CXX35" s="102"/>
      <c r="CXY35" s="102"/>
      <c r="CXZ35" s="102"/>
      <c r="CYA35" s="102"/>
      <c r="CYB35" s="102"/>
      <c r="CYC35" s="102"/>
      <c r="CYD35" s="102"/>
      <c r="CYE35" s="102"/>
      <c r="CYF35" s="102"/>
      <c r="CYG35" s="102"/>
      <c r="CYH35" s="102"/>
      <c r="CYI35" s="102"/>
      <c r="CYJ35" s="102"/>
      <c r="CYK35" s="102"/>
      <c r="CYL35" s="102"/>
      <c r="CYM35" s="102"/>
      <c r="CYN35" s="102"/>
      <c r="CYO35" s="102"/>
      <c r="CYP35" s="102"/>
      <c r="CYQ35" s="102"/>
      <c r="CYR35" s="102"/>
      <c r="CYS35" s="102"/>
      <c r="CYT35" s="102"/>
      <c r="CYU35" s="102"/>
      <c r="CYV35" s="102"/>
      <c r="CYW35" s="102"/>
      <c r="CYX35" s="102"/>
      <c r="CYY35" s="102"/>
      <c r="CYZ35" s="102"/>
      <c r="CZA35" s="102"/>
      <c r="CZB35" s="102"/>
      <c r="CZC35" s="102"/>
      <c r="CZD35" s="102"/>
      <c r="CZE35" s="102"/>
      <c r="CZF35" s="102"/>
      <c r="CZG35" s="102"/>
      <c r="CZH35" s="102"/>
      <c r="CZI35" s="102"/>
      <c r="CZJ35" s="102"/>
      <c r="CZK35" s="102"/>
      <c r="CZL35" s="102"/>
      <c r="CZM35" s="102"/>
      <c r="CZN35" s="102"/>
      <c r="CZO35" s="102"/>
      <c r="CZP35" s="102"/>
      <c r="CZQ35" s="102"/>
      <c r="CZR35" s="102"/>
      <c r="CZS35" s="102"/>
      <c r="CZT35" s="102"/>
      <c r="CZU35" s="102"/>
      <c r="CZV35" s="102"/>
      <c r="CZW35" s="102"/>
      <c r="CZX35" s="102"/>
      <c r="CZY35" s="102"/>
      <c r="CZZ35" s="102"/>
      <c r="DAA35" s="102"/>
      <c r="DAB35" s="102"/>
      <c r="DAC35" s="102"/>
      <c r="DAD35" s="102"/>
      <c r="DAE35" s="102"/>
      <c r="DAF35" s="102"/>
      <c r="DAG35" s="102"/>
      <c r="DAH35" s="102"/>
      <c r="DAI35" s="102"/>
      <c r="DAJ35" s="102"/>
      <c r="DAK35" s="102"/>
      <c r="DAL35" s="102"/>
      <c r="DAM35" s="102"/>
      <c r="DAN35" s="102"/>
      <c r="DAO35" s="102"/>
      <c r="DAP35" s="102"/>
      <c r="DAQ35" s="102"/>
      <c r="DAR35" s="102"/>
      <c r="DAS35" s="102"/>
      <c r="DAT35" s="102"/>
      <c r="DAU35" s="102"/>
      <c r="DAV35" s="102"/>
      <c r="DAW35" s="102"/>
      <c r="DAX35" s="102"/>
      <c r="DAY35" s="102"/>
      <c r="DAZ35" s="102"/>
      <c r="DBA35" s="102"/>
      <c r="DBB35" s="102"/>
      <c r="DBC35" s="102"/>
      <c r="DBD35" s="102"/>
      <c r="DBE35" s="102"/>
      <c r="DBF35" s="102"/>
      <c r="DBG35" s="102"/>
      <c r="DBH35" s="102"/>
      <c r="DBI35" s="102"/>
      <c r="DBJ35" s="102"/>
      <c r="DBK35" s="102"/>
      <c r="DBL35" s="102"/>
      <c r="DBM35" s="102"/>
      <c r="DBN35" s="102"/>
      <c r="DBO35" s="102"/>
      <c r="DBP35" s="102"/>
      <c r="DBQ35" s="102"/>
      <c r="DBR35" s="102"/>
      <c r="DBS35" s="102"/>
      <c r="DBT35" s="102"/>
      <c r="DBU35" s="102"/>
      <c r="DBV35" s="102"/>
      <c r="DBW35" s="102"/>
      <c r="DBX35" s="102"/>
      <c r="DBY35" s="102"/>
      <c r="DBZ35" s="102"/>
      <c r="DCA35" s="102"/>
      <c r="DCB35" s="102"/>
      <c r="DCC35" s="102"/>
      <c r="DCD35" s="102"/>
      <c r="DCE35" s="102"/>
      <c r="DCF35" s="102"/>
      <c r="DCG35" s="102"/>
      <c r="DCH35" s="102"/>
      <c r="DCI35" s="102"/>
      <c r="DCJ35" s="102"/>
      <c r="DCK35" s="102"/>
      <c r="DCL35" s="102"/>
      <c r="DCM35" s="102"/>
      <c r="DCN35" s="102"/>
      <c r="DCO35" s="102"/>
      <c r="DCP35" s="102"/>
      <c r="DCQ35" s="102"/>
      <c r="DCR35" s="102"/>
      <c r="DCS35" s="102"/>
      <c r="DCT35" s="102"/>
      <c r="DCU35" s="102"/>
      <c r="DCV35" s="102"/>
      <c r="DCW35" s="102"/>
      <c r="DCX35" s="102"/>
      <c r="DCY35" s="102"/>
      <c r="DCZ35" s="102"/>
      <c r="DDA35" s="102"/>
      <c r="DDB35" s="102"/>
      <c r="DDC35" s="102"/>
      <c r="DDD35" s="102"/>
      <c r="DDE35" s="102"/>
      <c r="DDF35" s="102"/>
      <c r="DDG35" s="102"/>
      <c r="DDH35" s="102"/>
      <c r="DDI35" s="102"/>
      <c r="DDJ35" s="102"/>
      <c r="DDK35" s="102"/>
      <c r="DDL35" s="102"/>
      <c r="DDM35" s="102"/>
      <c r="DDN35" s="102"/>
      <c r="DDO35" s="102"/>
      <c r="DDP35" s="102"/>
      <c r="DDQ35" s="102"/>
      <c r="DDR35" s="102"/>
      <c r="DDS35" s="102"/>
      <c r="DDT35" s="102"/>
      <c r="DDU35" s="102"/>
      <c r="DDV35" s="102"/>
      <c r="DDW35" s="102"/>
      <c r="DDX35" s="102"/>
      <c r="DDY35" s="102"/>
      <c r="DDZ35" s="102"/>
      <c r="DEA35" s="102"/>
      <c r="DEB35" s="102"/>
      <c r="DEC35" s="102"/>
      <c r="DED35" s="102"/>
      <c r="DEE35" s="102"/>
      <c r="DEF35" s="102"/>
      <c r="DEG35" s="102"/>
      <c r="DEH35" s="102"/>
      <c r="DEI35" s="102"/>
      <c r="DEJ35" s="102"/>
      <c r="DEK35" s="102"/>
      <c r="DEL35" s="102"/>
      <c r="DEM35" s="102"/>
      <c r="DEN35" s="102"/>
      <c r="DEO35" s="102"/>
      <c r="DEP35" s="102"/>
      <c r="DEQ35" s="102"/>
      <c r="DER35" s="102"/>
      <c r="DES35" s="102"/>
      <c r="DET35" s="102"/>
      <c r="DEU35" s="102"/>
      <c r="DEV35" s="102"/>
      <c r="DEW35" s="102"/>
      <c r="DEX35" s="102"/>
      <c r="DEY35" s="102"/>
      <c r="DEZ35" s="102"/>
      <c r="DFA35" s="102"/>
      <c r="DFB35" s="102"/>
      <c r="DFC35" s="102"/>
      <c r="DFD35" s="102"/>
      <c r="DFE35" s="102"/>
      <c r="DFF35" s="102"/>
      <c r="DFG35" s="102"/>
      <c r="DFH35" s="102"/>
      <c r="DFI35" s="102"/>
      <c r="DFJ35" s="102"/>
      <c r="DFK35" s="102"/>
      <c r="DFL35" s="102"/>
      <c r="DFM35" s="102"/>
      <c r="DFN35" s="102"/>
      <c r="DFO35" s="102"/>
      <c r="DFP35" s="102"/>
      <c r="DFQ35" s="102"/>
      <c r="DFR35" s="102"/>
      <c r="DFS35" s="102"/>
      <c r="DFT35" s="102"/>
      <c r="DFU35" s="102"/>
      <c r="DFV35" s="102"/>
      <c r="DFW35" s="102"/>
      <c r="DFX35" s="102"/>
      <c r="DFY35" s="102"/>
      <c r="DFZ35" s="102"/>
      <c r="DGA35" s="102"/>
      <c r="DGB35" s="102"/>
      <c r="DGC35" s="102"/>
      <c r="DGD35" s="102"/>
      <c r="DGE35" s="102"/>
      <c r="DGF35" s="102"/>
      <c r="DGG35" s="102"/>
      <c r="DGH35" s="102"/>
      <c r="DGI35" s="102"/>
      <c r="DGJ35" s="102"/>
      <c r="DGK35" s="102"/>
      <c r="DGL35" s="102"/>
      <c r="DGM35" s="102"/>
      <c r="DGN35" s="102"/>
      <c r="DGO35" s="102"/>
      <c r="DGP35" s="102"/>
      <c r="DGQ35" s="102"/>
      <c r="DGR35" s="102"/>
      <c r="DGS35" s="102"/>
      <c r="DGT35" s="102"/>
      <c r="DGU35" s="102"/>
      <c r="DGV35" s="102"/>
      <c r="DGW35" s="102"/>
      <c r="DGX35" s="102"/>
      <c r="DGY35" s="102"/>
      <c r="DGZ35" s="102"/>
      <c r="DHA35" s="102"/>
      <c r="DHB35" s="102"/>
      <c r="DHC35" s="102"/>
      <c r="DHD35" s="102"/>
      <c r="DHE35" s="102"/>
      <c r="DHF35" s="102"/>
      <c r="DHG35" s="102"/>
      <c r="DHH35" s="102"/>
      <c r="DHI35" s="102"/>
      <c r="DHJ35" s="102"/>
      <c r="DHK35" s="102"/>
      <c r="DHL35" s="102"/>
      <c r="DHM35" s="102"/>
      <c r="DHN35" s="102"/>
      <c r="DHO35" s="102"/>
      <c r="DHP35" s="102"/>
      <c r="DHQ35" s="102"/>
      <c r="DHR35" s="102"/>
      <c r="DHS35" s="102"/>
      <c r="DHT35" s="102"/>
      <c r="DHU35" s="102"/>
      <c r="DHV35" s="102"/>
      <c r="DHW35" s="102"/>
      <c r="DHX35" s="102"/>
      <c r="DHY35" s="102"/>
      <c r="DHZ35" s="102"/>
      <c r="DIA35" s="102"/>
      <c r="DIB35" s="102"/>
      <c r="DIC35" s="102"/>
      <c r="DID35" s="102"/>
      <c r="DIE35" s="102"/>
      <c r="DIF35" s="102"/>
      <c r="DIG35" s="102"/>
      <c r="DIH35" s="102"/>
      <c r="DII35" s="102"/>
      <c r="DIJ35" s="102"/>
      <c r="DIK35" s="102"/>
      <c r="DIL35" s="102"/>
      <c r="DIM35" s="102"/>
      <c r="DIN35" s="102"/>
      <c r="DIO35" s="102"/>
      <c r="DIP35" s="102"/>
      <c r="DIQ35" s="102"/>
      <c r="DIR35" s="102"/>
      <c r="DIS35" s="102"/>
      <c r="DIT35" s="102"/>
      <c r="DIU35" s="102"/>
      <c r="DIV35" s="102"/>
      <c r="DIW35" s="102"/>
      <c r="DIX35" s="102"/>
      <c r="DIY35" s="102"/>
      <c r="DIZ35" s="102"/>
      <c r="DJA35" s="102"/>
      <c r="DJB35" s="102"/>
      <c r="DJC35" s="102"/>
      <c r="DJD35" s="102"/>
      <c r="DJE35" s="102"/>
      <c r="DJF35" s="102"/>
      <c r="DJG35" s="102"/>
      <c r="DJH35" s="102"/>
      <c r="DJI35" s="102"/>
      <c r="DJJ35" s="102"/>
      <c r="DJK35" s="102"/>
      <c r="DJL35" s="102"/>
      <c r="DJM35" s="102"/>
      <c r="DJN35" s="102"/>
      <c r="DJO35" s="102"/>
      <c r="DJP35" s="102"/>
      <c r="DJQ35" s="102"/>
      <c r="DJR35" s="102"/>
      <c r="DJS35" s="102"/>
      <c r="DJT35" s="102"/>
      <c r="DJU35" s="102"/>
      <c r="DJV35" s="102"/>
      <c r="DJW35" s="102"/>
      <c r="DJX35" s="102"/>
      <c r="DJY35" s="102"/>
      <c r="DJZ35" s="102"/>
      <c r="DKA35" s="102"/>
      <c r="DKB35" s="102"/>
      <c r="DKC35" s="102"/>
      <c r="DKD35" s="102"/>
      <c r="DKE35" s="102"/>
      <c r="DKF35" s="102"/>
      <c r="DKG35" s="102"/>
      <c r="DKH35" s="102"/>
      <c r="DKI35" s="102"/>
      <c r="DKJ35" s="102"/>
      <c r="DKK35" s="102"/>
      <c r="DKL35" s="102"/>
      <c r="DKM35" s="102"/>
      <c r="DKN35" s="102"/>
      <c r="DKO35" s="102"/>
      <c r="DKP35" s="102"/>
      <c r="DKQ35" s="102"/>
      <c r="DKR35" s="102"/>
      <c r="DKS35" s="102"/>
      <c r="DKT35" s="102"/>
      <c r="DKU35" s="102"/>
      <c r="DKV35" s="102"/>
      <c r="DKW35" s="102"/>
      <c r="DKX35" s="102"/>
      <c r="DKY35" s="102"/>
      <c r="DKZ35" s="102"/>
      <c r="DLA35" s="102"/>
      <c r="DLB35" s="102"/>
      <c r="DLC35" s="102"/>
      <c r="DLD35" s="102"/>
      <c r="DLE35" s="102"/>
      <c r="DLF35" s="102"/>
      <c r="DLG35" s="102"/>
      <c r="DLH35" s="102"/>
      <c r="DLI35" s="102"/>
      <c r="DLJ35" s="102"/>
      <c r="DLK35" s="102"/>
      <c r="DLL35" s="102"/>
      <c r="DLM35" s="102"/>
      <c r="DLN35" s="102"/>
      <c r="DLO35" s="102"/>
      <c r="DLP35" s="102"/>
      <c r="DLQ35" s="102"/>
      <c r="DLR35" s="102"/>
      <c r="DLS35" s="102"/>
      <c r="DLT35" s="102"/>
      <c r="DLU35" s="102"/>
      <c r="DLV35" s="102"/>
      <c r="DLW35" s="102"/>
      <c r="DLX35" s="102"/>
      <c r="DLY35" s="102"/>
      <c r="DLZ35" s="102"/>
      <c r="DMA35" s="102"/>
      <c r="DMB35" s="102"/>
      <c r="DMC35" s="102"/>
      <c r="DMD35" s="102"/>
      <c r="DME35" s="102"/>
      <c r="DMF35" s="102"/>
      <c r="DMG35" s="102"/>
      <c r="DMH35" s="102"/>
      <c r="DMI35" s="102"/>
      <c r="DMJ35" s="102"/>
      <c r="DMK35" s="102"/>
      <c r="DML35" s="102"/>
      <c r="DMM35" s="102"/>
      <c r="DMN35" s="102"/>
      <c r="DMO35" s="102"/>
      <c r="DMP35" s="102"/>
      <c r="DMQ35" s="102"/>
      <c r="DMR35" s="102"/>
      <c r="DMS35" s="102"/>
      <c r="DMT35" s="102"/>
      <c r="DMU35" s="102"/>
      <c r="DMV35" s="102"/>
      <c r="DMW35" s="102"/>
      <c r="DMX35" s="102"/>
      <c r="DMY35" s="102"/>
      <c r="DMZ35" s="102"/>
      <c r="DNA35" s="102"/>
      <c r="DNB35" s="102"/>
      <c r="DNC35" s="102"/>
      <c r="DND35" s="102"/>
      <c r="DNE35" s="102"/>
      <c r="DNF35" s="102"/>
      <c r="DNG35" s="102"/>
      <c r="DNH35" s="102"/>
      <c r="DNI35" s="102"/>
      <c r="DNJ35" s="102"/>
      <c r="DNK35" s="102"/>
      <c r="DNL35" s="102"/>
      <c r="DNM35" s="102"/>
      <c r="DNN35" s="102"/>
      <c r="DNO35" s="102"/>
      <c r="DNP35" s="102"/>
      <c r="DNQ35" s="102"/>
      <c r="DNR35" s="102"/>
      <c r="DNS35" s="102"/>
      <c r="DNT35" s="102"/>
      <c r="DNU35" s="102"/>
      <c r="DNV35" s="102"/>
      <c r="DNW35" s="102"/>
      <c r="DNX35" s="102"/>
      <c r="DNY35" s="102"/>
      <c r="DNZ35" s="102"/>
      <c r="DOA35" s="102"/>
      <c r="DOB35" s="102"/>
      <c r="DOC35" s="102"/>
      <c r="DOD35" s="102"/>
      <c r="DOE35" s="102"/>
      <c r="DOF35" s="102"/>
      <c r="DOG35" s="102"/>
      <c r="DOH35" s="102"/>
      <c r="DOI35" s="102"/>
      <c r="DOJ35" s="102"/>
      <c r="DOK35" s="102"/>
      <c r="DOL35" s="102"/>
      <c r="DOM35" s="102"/>
      <c r="DON35" s="102"/>
      <c r="DOO35" s="102"/>
      <c r="DOP35" s="102"/>
      <c r="DOQ35" s="102"/>
      <c r="DOR35" s="102"/>
      <c r="DOS35" s="102"/>
      <c r="DOT35" s="102"/>
      <c r="DOU35" s="102"/>
      <c r="DOV35" s="102"/>
      <c r="DOW35" s="102"/>
      <c r="DOX35" s="102"/>
      <c r="DOY35" s="102"/>
      <c r="DOZ35" s="102"/>
      <c r="DPA35" s="102"/>
      <c r="DPB35" s="102"/>
      <c r="DPC35" s="102"/>
      <c r="DPD35" s="102"/>
      <c r="DPE35" s="102"/>
      <c r="DPF35" s="102"/>
      <c r="DPG35" s="102"/>
      <c r="DPH35" s="102"/>
      <c r="DPI35" s="102"/>
      <c r="DPJ35" s="102"/>
      <c r="DPK35" s="102"/>
      <c r="DPL35" s="102"/>
      <c r="DPM35" s="102"/>
      <c r="DPN35" s="102"/>
      <c r="DPO35" s="102"/>
      <c r="DPP35" s="102"/>
      <c r="DPQ35" s="102"/>
      <c r="DPR35" s="102"/>
      <c r="DPS35" s="102"/>
      <c r="DPT35" s="102"/>
      <c r="DPU35" s="102"/>
      <c r="DPV35" s="102"/>
      <c r="DPW35" s="102"/>
      <c r="DPX35" s="102"/>
      <c r="DPY35" s="102"/>
      <c r="DPZ35" s="102"/>
      <c r="DQA35" s="102"/>
      <c r="DQB35" s="102"/>
      <c r="DQC35" s="102"/>
      <c r="DQD35" s="102"/>
      <c r="DQE35" s="102"/>
      <c r="DQF35" s="102"/>
      <c r="DQG35" s="102"/>
      <c r="DQH35" s="102"/>
      <c r="DQI35" s="102"/>
      <c r="DQJ35" s="102"/>
      <c r="DQK35" s="102"/>
      <c r="DQL35" s="102"/>
      <c r="DQM35" s="102"/>
      <c r="DQN35" s="102"/>
      <c r="DQO35" s="102"/>
      <c r="DQP35" s="102"/>
      <c r="DQQ35" s="102"/>
      <c r="DQR35" s="102"/>
      <c r="DQS35" s="102"/>
      <c r="DQT35" s="102"/>
      <c r="DQU35" s="102"/>
      <c r="DQV35" s="102"/>
      <c r="DQW35" s="102"/>
      <c r="DQX35" s="102"/>
      <c r="DQY35" s="102"/>
      <c r="DQZ35" s="102"/>
      <c r="DRA35" s="102"/>
      <c r="DRB35" s="102"/>
      <c r="DRC35" s="102"/>
      <c r="DRD35" s="102"/>
      <c r="DRE35" s="102"/>
      <c r="DRF35" s="102"/>
      <c r="DRG35" s="102"/>
      <c r="DRH35" s="102"/>
      <c r="DRI35" s="102"/>
      <c r="DRJ35" s="102"/>
      <c r="DRK35" s="102"/>
      <c r="DRL35" s="102"/>
      <c r="DRM35" s="102"/>
      <c r="DRN35" s="102"/>
      <c r="DRO35" s="102"/>
      <c r="DRP35" s="102"/>
      <c r="DRQ35" s="102"/>
      <c r="DRR35" s="102"/>
      <c r="DRS35" s="102"/>
      <c r="DRT35" s="102"/>
      <c r="DRU35" s="102"/>
      <c r="DRV35" s="102"/>
      <c r="DRW35" s="102"/>
      <c r="DRX35" s="102"/>
      <c r="DRY35" s="102"/>
      <c r="DRZ35" s="102"/>
      <c r="DSA35" s="102"/>
      <c r="DSB35" s="102"/>
      <c r="DSC35" s="102"/>
      <c r="DSD35" s="102"/>
      <c r="DSE35" s="102"/>
      <c r="DSF35" s="102"/>
      <c r="DSG35" s="102"/>
      <c r="DSH35" s="102"/>
      <c r="DSI35" s="102"/>
      <c r="DSJ35" s="102"/>
      <c r="DSK35" s="102"/>
      <c r="DSL35" s="102"/>
      <c r="DSM35" s="102"/>
      <c r="DSN35" s="102"/>
      <c r="DSO35" s="102"/>
      <c r="DSP35" s="102"/>
      <c r="DSQ35" s="102"/>
      <c r="DSR35" s="102"/>
      <c r="DSS35" s="102"/>
      <c r="DST35" s="102"/>
      <c r="DSU35" s="102"/>
      <c r="DSV35" s="102"/>
      <c r="DSW35" s="102"/>
      <c r="DSX35" s="102"/>
      <c r="DSY35" s="102"/>
      <c r="DSZ35" s="102"/>
      <c r="DTA35" s="102"/>
      <c r="DTB35" s="102"/>
      <c r="DTC35" s="102"/>
      <c r="DTD35" s="102"/>
      <c r="DTE35" s="102"/>
      <c r="DTF35" s="102"/>
      <c r="DTG35" s="102"/>
      <c r="DTH35" s="102"/>
      <c r="DTI35" s="102"/>
      <c r="DTJ35" s="102"/>
      <c r="DTK35" s="102"/>
      <c r="DTL35" s="102"/>
      <c r="DTM35" s="102"/>
      <c r="DTN35" s="102"/>
      <c r="DTO35" s="102"/>
      <c r="DTP35" s="102"/>
      <c r="DTQ35" s="102"/>
      <c r="DTR35" s="102"/>
      <c r="DTS35" s="102"/>
      <c r="DTT35" s="102"/>
      <c r="DTU35" s="102"/>
      <c r="DTV35" s="102"/>
      <c r="DTW35" s="102"/>
      <c r="DTX35" s="102"/>
      <c r="DTY35" s="102"/>
      <c r="DTZ35" s="102"/>
      <c r="DUA35" s="102"/>
      <c r="DUB35" s="102"/>
      <c r="DUC35" s="102"/>
      <c r="DUD35" s="102"/>
      <c r="DUE35" s="102"/>
      <c r="DUF35" s="102"/>
      <c r="DUG35" s="102"/>
      <c r="DUH35" s="102"/>
      <c r="DUI35" s="102"/>
      <c r="DUJ35" s="102"/>
      <c r="DUK35" s="102"/>
      <c r="DUL35" s="102"/>
      <c r="DUM35" s="102"/>
      <c r="DUN35" s="102"/>
      <c r="DUO35" s="102"/>
      <c r="DUP35" s="102"/>
      <c r="DUQ35" s="102"/>
      <c r="DUR35" s="102"/>
      <c r="DUS35" s="102"/>
      <c r="DUT35" s="102"/>
      <c r="DUU35" s="102"/>
      <c r="DUV35" s="102"/>
      <c r="DUW35" s="102"/>
      <c r="DUX35" s="102"/>
      <c r="DUY35" s="102"/>
      <c r="DUZ35" s="102"/>
      <c r="DVA35" s="102"/>
      <c r="DVB35" s="102"/>
      <c r="DVC35" s="102"/>
      <c r="DVD35" s="102"/>
      <c r="DVE35" s="102"/>
      <c r="DVF35" s="102"/>
      <c r="DVG35" s="102"/>
      <c r="DVH35" s="102"/>
      <c r="DVI35" s="102"/>
      <c r="DVJ35" s="102"/>
      <c r="DVK35" s="102"/>
      <c r="DVL35" s="102"/>
      <c r="DVM35" s="102"/>
      <c r="DVN35" s="102"/>
      <c r="DVO35" s="102"/>
      <c r="DVP35" s="102"/>
      <c r="DVQ35" s="102"/>
      <c r="DVR35" s="102"/>
      <c r="DVS35" s="102"/>
      <c r="DVT35" s="102"/>
      <c r="DVU35" s="102"/>
      <c r="DVV35" s="102"/>
      <c r="DVW35" s="102"/>
      <c r="DVX35" s="102"/>
      <c r="DVY35" s="102"/>
      <c r="DVZ35" s="102"/>
      <c r="DWA35" s="102"/>
      <c r="DWB35" s="102"/>
      <c r="DWC35" s="102"/>
      <c r="DWD35" s="102"/>
      <c r="DWE35" s="102"/>
      <c r="DWF35" s="102"/>
      <c r="DWG35" s="102"/>
      <c r="DWH35" s="102"/>
      <c r="DWI35" s="102"/>
      <c r="DWJ35" s="102"/>
      <c r="DWK35" s="102"/>
      <c r="DWL35" s="102"/>
      <c r="DWM35" s="102"/>
      <c r="DWN35" s="102"/>
      <c r="DWO35" s="102"/>
      <c r="DWP35" s="102"/>
      <c r="DWQ35" s="102"/>
      <c r="DWR35" s="102"/>
      <c r="DWS35" s="102"/>
      <c r="DWT35" s="102"/>
      <c r="DWU35" s="102"/>
      <c r="DWV35" s="102"/>
      <c r="DWW35" s="102"/>
      <c r="DWX35" s="102"/>
      <c r="DWY35" s="102"/>
      <c r="DWZ35" s="102"/>
      <c r="DXA35" s="102"/>
      <c r="DXB35" s="102"/>
      <c r="DXC35" s="102"/>
      <c r="DXD35" s="102"/>
      <c r="DXE35" s="102"/>
      <c r="DXF35" s="102"/>
      <c r="DXG35" s="102"/>
      <c r="DXH35" s="102"/>
      <c r="DXI35" s="102"/>
      <c r="DXJ35" s="102"/>
      <c r="DXK35" s="102"/>
      <c r="DXL35" s="102"/>
      <c r="DXM35" s="102"/>
      <c r="DXN35" s="102"/>
      <c r="DXO35" s="102"/>
      <c r="DXP35" s="102"/>
      <c r="DXQ35" s="102"/>
      <c r="DXR35" s="102"/>
      <c r="DXS35" s="102"/>
      <c r="DXT35" s="102"/>
      <c r="DXU35" s="102"/>
      <c r="DXV35" s="102"/>
      <c r="DXW35" s="102"/>
      <c r="DXX35" s="102"/>
      <c r="DXY35" s="102"/>
      <c r="DXZ35" s="102"/>
      <c r="DYA35" s="102"/>
      <c r="DYB35" s="102"/>
      <c r="DYC35" s="102"/>
      <c r="DYD35" s="102"/>
      <c r="DYE35" s="102"/>
      <c r="DYF35" s="102"/>
      <c r="DYG35" s="102"/>
      <c r="DYH35" s="102"/>
      <c r="DYI35" s="102"/>
      <c r="DYJ35" s="102"/>
      <c r="DYK35" s="102"/>
      <c r="DYL35" s="102"/>
      <c r="DYM35" s="102"/>
      <c r="DYN35" s="102"/>
      <c r="DYO35" s="102"/>
      <c r="DYP35" s="102"/>
      <c r="DYQ35" s="102"/>
      <c r="DYR35" s="102"/>
      <c r="DYS35" s="102"/>
      <c r="DYT35" s="102"/>
      <c r="DYU35" s="102"/>
      <c r="DYV35" s="102"/>
      <c r="DYW35" s="102"/>
      <c r="DYX35" s="102"/>
      <c r="DYY35" s="102"/>
      <c r="DYZ35" s="102"/>
      <c r="DZA35" s="102"/>
      <c r="DZB35" s="102"/>
      <c r="DZC35" s="102"/>
      <c r="DZD35" s="102"/>
      <c r="DZE35" s="102"/>
      <c r="DZF35" s="102"/>
      <c r="DZG35" s="102"/>
      <c r="DZH35" s="102"/>
      <c r="DZI35" s="102"/>
      <c r="DZJ35" s="102"/>
      <c r="DZK35" s="102"/>
      <c r="DZL35" s="102"/>
      <c r="DZM35" s="102"/>
      <c r="DZN35" s="102"/>
      <c r="DZO35" s="102"/>
      <c r="DZP35" s="102"/>
      <c r="DZQ35" s="102"/>
      <c r="DZR35" s="102"/>
      <c r="DZS35" s="102"/>
      <c r="DZT35" s="102"/>
      <c r="DZU35" s="102"/>
      <c r="DZV35" s="102"/>
      <c r="DZW35" s="102"/>
      <c r="DZX35" s="102"/>
      <c r="DZY35" s="102"/>
      <c r="DZZ35" s="102"/>
      <c r="EAA35" s="102"/>
      <c r="EAB35" s="102"/>
      <c r="EAC35" s="102"/>
      <c r="EAD35" s="102"/>
      <c r="EAE35" s="102"/>
      <c r="EAF35" s="102"/>
      <c r="EAG35" s="102"/>
      <c r="EAH35" s="102"/>
      <c r="EAI35" s="102"/>
      <c r="EAJ35" s="102"/>
      <c r="EAK35" s="102"/>
      <c r="EAL35" s="102"/>
      <c r="EAM35" s="102"/>
      <c r="EAN35" s="102"/>
      <c r="EAO35" s="102"/>
      <c r="EAP35" s="102"/>
      <c r="EAQ35" s="102"/>
      <c r="EAR35" s="102"/>
      <c r="EAS35" s="102"/>
      <c r="EAT35" s="102"/>
      <c r="EAU35" s="102"/>
      <c r="EAV35" s="102"/>
      <c r="EAW35" s="102"/>
      <c r="EAX35" s="102"/>
      <c r="EAY35" s="102"/>
      <c r="EAZ35" s="102"/>
      <c r="EBA35" s="102"/>
      <c r="EBB35" s="102"/>
      <c r="EBC35" s="102"/>
      <c r="EBD35" s="102"/>
      <c r="EBE35" s="102"/>
      <c r="EBF35" s="102"/>
      <c r="EBG35" s="102"/>
      <c r="EBH35" s="102"/>
      <c r="EBI35" s="102"/>
      <c r="EBJ35" s="102"/>
      <c r="EBK35" s="102"/>
      <c r="EBL35" s="102"/>
      <c r="EBM35" s="102"/>
      <c r="EBN35" s="102"/>
      <c r="EBO35" s="102"/>
      <c r="EBP35" s="102"/>
      <c r="EBQ35" s="102"/>
      <c r="EBR35" s="102"/>
      <c r="EBS35" s="102"/>
      <c r="EBT35" s="102"/>
      <c r="EBU35" s="102"/>
      <c r="EBV35" s="102"/>
      <c r="EBW35" s="102"/>
      <c r="EBX35" s="102"/>
      <c r="EBY35" s="102"/>
      <c r="EBZ35" s="102"/>
      <c r="ECA35" s="102"/>
      <c r="ECB35" s="102"/>
      <c r="ECC35" s="102"/>
      <c r="ECD35" s="102"/>
      <c r="ECE35" s="102"/>
      <c r="ECF35" s="102"/>
      <c r="ECG35" s="102"/>
      <c r="ECH35" s="102"/>
      <c r="ECI35" s="102"/>
      <c r="ECJ35" s="102"/>
      <c r="ECK35" s="102"/>
      <c r="ECL35" s="102"/>
      <c r="ECM35" s="102"/>
      <c r="ECN35" s="102"/>
      <c r="ECO35" s="102"/>
      <c r="ECP35" s="102"/>
      <c r="ECQ35" s="102"/>
      <c r="ECR35" s="102"/>
      <c r="ECS35" s="102"/>
      <c r="ECT35" s="102"/>
      <c r="ECU35" s="102"/>
      <c r="ECV35" s="102"/>
      <c r="ECW35" s="102"/>
      <c r="ECX35" s="102"/>
      <c r="ECY35" s="102"/>
      <c r="ECZ35" s="102"/>
      <c r="EDA35" s="102"/>
      <c r="EDB35" s="102"/>
      <c r="EDC35" s="102"/>
      <c r="EDD35" s="102"/>
      <c r="EDE35" s="102"/>
      <c r="EDF35" s="102"/>
      <c r="EDG35" s="102"/>
      <c r="EDH35" s="102"/>
      <c r="EDI35" s="102"/>
      <c r="EDJ35" s="102"/>
      <c r="EDK35" s="102"/>
      <c r="EDL35" s="102"/>
      <c r="EDM35" s="102"/>
      <c r="EDN35" s="102"/>
      <c r="EDO35" s="102"/>
      <c r="EDP35" s="102"/>
      <c r="EDQ35" s="102"/>
      <c r="EDR35" s="102"/>
      <c r="EDS35" s="102"/>
      <c r="EDT35" s="102"/>
      <c r="EDU35" s="102"/>
      <c r="EDV35" s="102"/>
      <c r="EDW35" s="102"/>
      <c r="EDX35" s="102"/>
      <c r="EDY35" s="102"/>
      <c r="EDZ35" s="102"/>
      <c r="EEA35" s="102"/>
      <c r="EEB35" s="102"/>
      <c r="EEC35" s="102"/>
      <c r="EED35" s="102"/>
      <c r="EEE35" s="102"/>
      <c r="EEF35" s="102"/>
      <c r="EEG35" s="102"/>
      <c r="EEH35" s="102"/>
      <c r="EEI35" s="102"/>
      <c r="EEJ35" s="102"/>
      <c r="EEK35" s="102"/>
      <c r="EEL35" s="102"/>
      <c r="EEM35" s="102"/>
      <c r="EEN35" s="102"/>
      <c r="EEO35" s="102"/>
      <c r="EEP35" s="102"/>
      <c r="EEQ35" s="102"/>
      <c r="EER35" s="102"/>
      <c r="EES35" s="102"/>
      <c r="EET35" s="102"/>
      <c r="EEU35" s="102"/>
      <c r="EEV35" s="102"/>
      <c r="EEW35" s="102"/>
      <c r="EEX35" s="102"/>
      <c r="EEY35" s="102"/>
      <c r="EEZ35" s="102"/>
      <c r="EFA35" s="102"/>
      <c r="EFB35" s="102"/>
      <c r="EFC35" s="102"/>
      <c r="EFD35" s="102"/>
      <c r="EFE35" s="102"/>
      <c r="EFF35" s="102"/>
      <c r="EFG35" s="102"/>
      <c r="EFH35" s="102"/>
      <c r="EFI35" s="102"/>
      <c r="EFJ35" s="102"/>
      <c r="EFK35" s="102"/>
      <c r="EFL35" s="102"/>
      <c r="EFM35" s="102"/>
      <c r="EFN35" s="102"/>
      <c r="EFO35" s="102"/>
      <c r="EFP35" s="102"/>
      <c r="EFQ35" s="102"/>
      <c r="EFR35" s="102"/>
      <c r="EFS35" s="102"/>
      <c r="EFT35" s="102"/>
      <c r="EFU35" s="102"/>
      <c r="EFV35" s="102"/>
      <c r="EFW35" s="102"/>
      <c r="EFX35" s="102"/>
      <c r="EFY35" s="102"/>
      <c r="EFZ35" s="102"/>
      <c r="EGA35" s="102"/>
      <c r="EGB35" s="102"/>
      <c r="EGC35" s="102"/>
      <c r="EGD35" s="102"/>
      <c r="EGE35" s="102"/>
      <c r="EGF35" s="102"/>
      <c r="EGG35" s="102"/>
      <c r="EGH35" s="102"/>
      <c r="EGI35" s="102"/>
      <c r="EGJ35" s="102"/>
      <c r="EGK35" s="102"/>
      <c r="EGL35" s="102"/>
      <c r="EGM35" s="102"/>
      <c r="EGN35" s="102"/>
      <c r="EGO35" s="102"/>
      <c r="EGP35" s="102"/>
      <c r="EGQ35" s="102"/>
      <c r="EGR35" s="102"/>
      <c r="EGS35" s="102"/>
      <c r="EGT35" s="102"/>
      <c r="EGU35" s="102"/>
      <c r="EGV35" s="102"/>
      <c r="EGW35" s="102"/>
      <c r="EGX35" s="102"/>
      <c r="EGY35" s="102"/>
      <c r="EGZ35" s="102"/>
      <c r="EHA35" s="102"/>
      <c r="EHB35" s="102"/>
      <c r="EHC35" s="102"/>
      <c r="EHD35" s="102"/>
      <c r="EHE35" s="102"/>
      <c r="EHF35" s="102"/>
      <c r="EHG35" s="102"/>
      <c r="EHH35" s="102"/>
      <c r="EHI35" s="102"/>
      <c r="EHJ35" s="102"/>
      <c r="EHK35" s="102"/>
      <c r="EHL35" s="102"/>
      <c r="EHM35" s="102"/>
      <c r="EHN35" s="102"/>
      <c r="EHO35" s="102"/>
      <c r="EHP35" s="102"/>
      <c r="EHQ35" s="102"/>
      <c r="EHR35" s="102"/>
      <c r="EHS35" s="102"/>
      <c r="EHT35" s="102"/>
      <c r="EHU35" s="102"/>
      <c r="EHV35" s="102"/>
      <c r="EHW35" s="102"/>
      <c r="EHX35" s="102"/>
      <c r="EHY35" s="102"/>
      <c r="EHZ35" s="102"/>
      <c r="EIA35" s="102"/>
      <c r="EIB35" s="102"/>
      <c r="EIC35" s="102"/>
      <c r="EID35" s="102"/>
      <c r="EIE35" s="102"/>
      <c r="EIF35" s="102"/>
      <c r="EIG35" s="102"/>
      <c r="EIH35" s="102"/>
      <c r="EII35" s="102"/>
      <c r="EIJ35" s="102"/>
      <c r="EIK35" s="102"/>
      <c r="EIL35" s="102"/>
      <c r="EIM35" s="102"/>
      <c r="EIN35" s="102"/>
      <c r="EIO35" s="102"/>
      <c r="EIP35" s="102"/>
      <c r="EIQ35" s="102"/>
      <c r="EIR35" s="102"/>
      <c r="EIS35" s="102"/>
      <c r="EIT35" s="102"/>
      <c r="EIU35" s="102"/>
      <c r="EIV35" s="102"/>
      <c r="EIW35" s="102"/>
      <c r="EIX35" s="102"/>
      <c r="EIY35" s="102"/>
      <c r="EIZ35" s="102"/>
      <c r="EJA35" s="102"/>
      <c r="EJB35" s="102"/>
      <c r="EJC35" s="102"/>
      <c r="EJD35" s="102"/>
      <c r="EJE35" s="102"/>
      <c r="EJF35" s="102"/>
      <c r="EJG35" s="102"/>
      <c r="EJH35" s="102"/>
      <c r="EJI35" s="102"/>
      <c r="EJJ35" s="102"/>
      <c r="EJK35" s="102"/>
      <c r="EJL35" s="102"/>
      <c r="EJM35" s="102"/>
      <c r="EJN35" s="102"/>
      <c r="EJO35" s="102"/>
      <c r="EJP35" s="102"/>
      <c r="EJQ35" s="102"/>
      <c r="EJR35" s="102"/>
      <c r="EJS35" s="102"/>
      <c r="EJT35" s="102"/>
      <c r="EJU35" s="102"/>
      <c r="EJV35" s="102"/>
      <c r="EJW35" s="102"/>
      <c r="EJX35" s="102"/>
      <c r="EJY35" s="102"/>
      <c r="EJZ35" s="102"/>
      <c r="EKA35" s="102"/>
      <c r="EKB35" s="102"/>
      <c r="EKC35" s="102"/>
      <c r="EKD35" s="102"/>
      <c r="EKE35" s="102"/>
      <c r="EKF35" s="102"/>
      <c r="EKG35" s="102"/>
      <c r="EKH35" s="102"/>
      <c r="EKI35" s="102"/>
      <c r="EKJ35" s="102"/>
      <c r="EKK35" s="102"/>
      <c r="EKL35" s="102"/>
      <c r="EKM35" s="102"/>
      <c r="EKN35" s="102"/>
      <c r="EKO35" s="102"/>
      <c r="EKP35" s="102"/>
      <c r="EKQ35" s="102"/>
      <c r="EKR35" s="102"/>
      <c r="EKS35" s="102"/>
      <c r="EKT35" s="102"/>
      <c r="EKU35" s="102"/>
      <c r="EKV35" s="102"/>
      <c r="EKW35" s="102"/>
      <c r="EKX35" s="102"/>
      <c r="EKY35" s="102"/>
      <c r="EKZ35" s="102"/>
      <c r="ELA35" s="102"/>
      <c r="ELB35" s="102"/>
      <c r="ELC35" s="102"/>
      <c r="ELD35" s="102"/>
      <c r="ELE35" s="102"/>
      <c r="ELF35" s="102"/>
      <c r="ELG35" s="102"/>
      <c r="ELH35" s="102"/>
      <c r="ELI35" s="102"/>
      <c r="ELJ35" s="102"/>
      <c r="ELK35" s="102"/>
      <c r="ELL35" s="102"/>
      <c r="ELM35" s="102"/>
      <c r="ELN35" s="102"/>
      <c r="ELO35" s="102"/>
      <c r="ELP35" s="102"/>
      <c r="ELQ35" s="102"/>
      <c r="ELR35" s="102"/>
      <c r="ELS35" s="102"/>
      <c r="ELT35" s="102"/>
      <c r="ELU35" s="102"/>
      <c r="ELV35" s="102"/>
      <c r="ELW35" s="102"/>
      <c r="ELX35" s="102"/>
      <c r="ELY35" s="102"/>
      <c r="ELZ35" s="102"/>
      <c r="EMA35" s="102"/>
      <c r="EMB35" s="102"/>
      <c r="EMC35" s="102"/>
      <c r="EMD35" s="102"/>
      <c r="EME35" s="102"/>
      <c r="EMF35" s="102"/>
      <c r="EMG35" s="102"/>
      <c r="EMH35" s="102"/>
      <c r="EMI35" s="102"/>
      <c r="EMJ35" s="102"/>
      <c r="EMK35" s="102"/>
      <c r="EML35" s="102"/>
      <c r="EMM35" s="102"/>
      <c r="EMN35" s="102"/>
      <c r="EMO35" s="102"/>
      <c r="EMP35" s="102"/>
      <c r="EMQ35" s="102"/>
      <c r="EMR35" s="102"/>
      <c r="EMS35" s="102"/>
      <c r="EMT35" s="102"/>
      <c r="EMU35" s="102"/>
      <c r="EMV35" s="102"/>
      <c r="EMW35" s="102"/>
      <c r="EMX35" s="102"/>
      <c r="EMY35" s="102"/>
      <c r="EMZ35" s="102"/>
      <c r="ENA35" s="102"/>
      <c r="ENB35" s="102"/>
      <c r="ENC35" s="102"/>
      <c r="END35" s="102"/>
      <c r="ENE35" s="102"/>
      <c r="ENF35" s="102"/>
      <c r="ENG35" s="102"/>
      <c r="ENH35" s="102"/>
      <c r="ENI35" s="102"/>
      <c r="ENJ35" s="102"/>
      <c r="ENK35" s="102"/>
      <c r="ENL35" s="102"/>
      <c r="ENM35" s="102"/>
      <c r="ENN35" s="102"/>
      <c r="ENO35" s="102"/>
      <c r="ENP35" s="102"/>
      <c r="ENQ35" s="102"/>
      <c r="ENR35" s="102"/>
      <c r="ENS35" s="102"/>
      <c r="ENT35" s="102"/>
      <c r="ENU35" s="102"/>
      <c r="ENV35" s="102"/>
      <c r="ENW35" s="102"/>
      <c r="ENX35" s="102"/>
      <c r="ENY35" s="102"/>
      <c r="ENZ35" s="102"/>
      <c r="EOA35" s="102"/>
      <c r="EOB35" s="102"/>
      <c r="EOC35" s="102"/>
      <c r="EOD35" s="102"/>
      <c r="EOE35" s="102"/>
      <c r="EOF35" s="102"/>
      <c r="EOG35" s="102"/>
      <c r="EOH35" s="102"/>
      <c r="EOI35" s="102"/>
      <c r="EOJ35" s="102"/>
      <c r="EOK35" s="102"/>
      <c r="EOL35" s="102"/>
      <c r="EOM35" s="102"/>
      <c r="EON35" s="102"/>
      <c r="EOO35" s="102"/>
      <c r="EOP35" s="102"/>
      <c r="EOQ35" s="102"/>
      <c r="EOR35" s="102"/>
      <c r="EOS35" s="102"/>
      <c r="EOT35" s="102"/>
      <c r="EOU35" s="102"/>
      <c r="EOV35" s="102"/>
      <c r="EOW35" s="102"/>
      <c r="EOX35" s="102"/>
      <c r="EOY35" s="102"/>
      <c r="EOZ35" s="102"/>
      <c r="EPA35" s="102"/>
      <c r="EPB35" s="102"/>
      <c r="EPC35" s="102"/>
      <c r="EPD35" s="102"/>
      <c r="EPE35" s="102"/>
      <c r="EPF35" s="102"/>
      <c r="EPG35" s="102"/>
      <c r="EPH35" s="102"/>
      <c r="EPI35" s="102"/>
      <c r="EPJ35" s="102"/>
      <c r="EPK35" s="102"/>
      <c r="EPL35" s="102"/>
      <c r="EPM35" s="102"/>
      <c r="EPN35" s="102"/>
      <c r="EPO35" s="102"/>
      <c r="EPP35" s="102"/>
      <c r="EPQ35" s="102"/>
      <c r="EPR35" s="102"/>
      <c r="EPS35" s="102"/>
      <c r="EPT35" s="102"/>
      <c r="EPU35" s="102"/>
      <c r="EPV35" s="102"/>
      <c r="EPW35" s="102"/>
      <c r="EPX35" s="102"/>
      <c r="EPY35" s="102"/>
      <c r="EPZ35" s="102"/>
      <c r="EQA35" s="102"/>
      <c r="EQB35" s="102"/>
      <c r="EQC35" s="102"/>
      <c r="EQD35" s="102"/>
      <c r="EQE35" s="102"/>
      <c r="EQF35" s="102"/>
      <c r="EQG35" s="102"/>
      <c r="EQH35" s="102"/>
      <c r="EQI35" s="102"/>
      <c r="EQJ35" s="102"/>
      <c r="EQK35" s="102"/>
      <c r="EQL35" s="102"/>
      <c r="EQM35" s="102"/>
      <c r="EQN35" s="102"/>
      <c r="EQO35" s="102"/>
      <c r="EQP35" s="102"/>
      <c r="EQQ35" s="102"/>
      <c r="EQR35" s="102"/>
      <c r="EQS35" s="102"/>
      <c r="EQT35" s="102"/>
      <c r="EQU35" s="102"/>
      <c r="EQV35" s="102"/>
      <c r="EQW35" s="102"/>
      <c r="EQX35" s="102"/>
      <c r="EQY35" s="102"/>
      <c r="EQZ35" s="102"/>
      <c r="ERA35" s="102"/>
      <c r="ERB35" s="102"/>
      <c r="ERC35" s="102"/>
      <c r="ERD35" s="102"/>
      <c r="ERE35" s="102"/>
      <c r="ERF35" s="102"/>
      <c r="ERG35" s="102"/>
      <c r="ERH35" s="102"/>
      <c r="ERI35" s="102"/>
      <c r="ERJ35" s="102"/>
      <c r="ERK35" s="102"/>
      <c r="ERL35" s="102"/>
      <c r="ERM35" s="102"/>
      <c r="ERN35" s="102"/>
      <c r="ERO35" s="102"/>
      <c r="ERP35" s="102"/>
      <c r="ERQ35" s="102"/>
      <c r="ERR35" s="102"/>
      <c r="ERS35" s="102"/>
      <c r="ERT35" s="102"/>
      <c r="ERU35" s="102"/>
      <c r="ERV35" s="102"/>
      <c r="ERW35" s="102"/>
      <c r="ERX35" s="102"/>
      <c r="ERY35" s="102"/>
      <c r="ERZ35" s="102"/>
      <c r="ESA35" s="102"/>
      <c r="ESB35" s="102"/>
      <c r="ESC35" s="102"/>
      <c r="ESD35" s="102"/>
      <c r="ESE35" s="102"/>
      <c r="ESF35" s="102"/>
      <c r="ESG35" s="102"/>
      <c r="ESH35" s="102"/>
      <c r="ESI35" s="102"/>
      <c r="ESJ35" s="102"/>
      <c r="ESK35" s="102"/>
      <c r="ESL35" s="102"/>
      <c r="ESM35" s="102"/>
      <c r="ESN35" s="102"/>
      <c r="ESO35" s="102"/>
      <c r="ESP35" s="102"/>
      <c r="ESQ35" s="102"/>
      <c r="ESR35" s="102"/>
      <c r="ESS35" s="102"/>
      <c r="EST35" s="102"/>
      <c r="ESU35" s="102"/>
      <c r="ESV35" s="102"/>
      <c r="ESW35" s="102"/>
      <c r="ESX35" s="102"/>
      <c r="ESY35" s="102"/>
      <c r="ESZ35" s="102"/>
      <c r="ETA35" s="102"/>
      <c r="ETB35" s="102"/>
      <c r="ETC35" s="102"/>
      <c r="ETD35" s="102"/>
      <c r="ETE35" s="102"/>
      <c r="ETF35" s="102"/>
      <c r="ETG35" s="102"/>
      <c r="ETH35" s="102"/>
      <c r="ETI35" s="102"/>
      <c r="ETJ35" s="102"/>
      <c r="ETK35" s="102"/>
      <c r="ETL35" s="102"/>
      <c r="ETM35" s="102"/>
      <c r="ETN35" s="102"/>
      <c r="ETO35" s="102"/>
      <c r="ETP35" s="102"/>
      <c r="ETQ35" s="102"/>
      <c r="ETR35" s="102"/>
      <c r="ETS35" s="102"/>
      <c r="ETT35" s="102"/>
      <c r="ETU35" s="102"/>
      <c r="ETV35" s="102"/>
      <c r="ETW35" s="102"/>
      <c r="ETX35" s="102"/>
      <c r="ETY35" s="102"/>
      <c r="ETZ35" s="102"/>
      <c r="EUA35" s="102"/>
      <c r="EUB35" s="102"/>
      <c r="EUC35" s="102"/>
      <c r="EUD35" s="102"/>
      <c r="EUE35" s="102"/>
      <c r="EUF35" s="102"/>
      <c r="EUG35" s="102"/>
      <c r="EUH35" s="102"/>
      <c r="EUI35" s="102"/>
      <c r="EUJ35" s="102"/>
      <c r="EUK35" s="102"/>
      <c r="EUL35" s="102"/>
      <c r="EUM35" s="102"/>
      <c r="EUN35" s="102"/>
      <c r="EUO35" s="102"/>
      <c r="EUP35" s="102"/>
      <c r="EUQ35" s="102"/>
      <c r="EUR35" s="102"/>
      <c r="EUS35" s="102"/>
      <c r="EUT35" s="102"/>
      <c r="EUU35" s="102"/>
      <c r="EUV35" s="102"/>
      <c r="EUW35" s="102"/>
      <c r="EUX35" s="102"/>
      <c r="EUY35" s="102"/>
      <c r="EUZ35" s="102"/>
      <c r="EVA35" s="102"/>
      <c r="EVB35" s="102"/>
      <c r="EVC35" s="102"/>
      <c r="EVD35" s="102"/>
      <c r="EVE35" s="102"/>
      <c r="EVF35" s="102"/>
      <c r="EVG35" s="102"/>
      <c r="EVH35" s="102"/>
      <c r="EVI35" s="102"/>
      <c r="EVJ35" s="102"/>
      <c r="EVK35" s="102"/>
      <c r="EVL35" s="102"/>
      <c r="EVM35" s="102"/>
      <c r="EVN35" s="102"/>
      <c r="EVO35" s="102"/>
      <c r="EVP35" s="102"/>
      <c r="EVQ35" s="102"/>
      <c r="EVR35" s="102"/>
      <c r="EVS35" s="102"/>
      <c r="EVT35" s="102"/>
      <c r="EVU35" s="102"/>
      <c r="EVV35" s="102"/>
      <c r="EVW35" s="102"/>
      <c r="EVX35" s="102"/>
      <c r="EVY35" s="102"/>
      <c r="EVZ35" s="102"/>
      <c r="EWA35" s="102"/>
      <c r="EWB35" s="102"/>
      <c r="EWC35" s="102"/>
      <c r="EWD35" s="102"/>
      <c r="EWE35" s="102"/>
      <c r="EWF35" s="102"/>
      <c r="EWG35" s="102"/>
      <c r="EWH35" s="102"/>
      <c r="EWI35" s="102"/>
      <c r="EWJ35" s="102"/>
      <c r="EWK35" s="102"/>
      <c r="EWL35" s="102"/>
      <c r="EWM35" s="102"/>
      <c r="EWN35" s="102"/>
      <c r="EWO35" s="102"/>
      <c r="EWP35" s="102"/>
      <c r="EWQ35" s="102"/>
      <c r="EWR35" s="102"/>
      <c r="EWS35" s="102"/>
      <c r="EWT35" s="102"/>
      <c r="EWU35" s="102"/>
      <c r="EWV35" s="102"/>
      <c r="EWW35" s="102"/>
      <c r="EWX35" s="102"/>
      <c r="EWY35" s="102"/>
      <c r="EWZ35" s="102"/>
      <c r="EXA35" s="102"/>
      <c r="EXB35" s="102"/>
      <c r="EXC35" s="102"/>
      <c r="EXD35" s="102"/>
      <c r="EXE35" s="102"/>
      <c r="EXF35" s="102"/>
      <c r="EXG35" s="102"/>
      <c r="EXH35" s="102"/>
      <c r="EXI35" s="102"/>
      <c r="EXJ35" s="102"/>
      <c r="EXK35" s="102"/>
      <c r="EXL35" s="102"/>
      <c r="EXM35" s="102"/>
      <c r="EXN35" s="102"/>
      <c r="EXO35" s="102"/>
      <c r="EXP35" s="102"/>
      <c r="EXQ35" s="102"/>
      <c r="EXR35" s="102"/>
      <c r="EXS35" s="102"/>
      <c r="EXT35" s="102"/>
      <c r="EXU35" s="102"/>
      <c r="EXV35" s="102"/>
      <c r="EXW35" s="102"/>
      <c r="EXX35" s="102"/>
      <c r="EXY35" s="102"/>
      <c r="EXZ35" s="102"/>
      <c r="EYA35" s="102"/>
      <c r="EYB35" s="102"/>
      <c r="EYC35" s="102"/>
      <c r="EYD35" s="102"/>
      <c r="EYE35" s="102"/>
      <c r="EYF35" s="102"/>
      <c r="EYG35" s="102"/>
      <c r="EYH35" s="102"/>
      <c r="EYI35" s="102"/>
      <c r="EYJ35" s="102"/>
      <c r="EYK35" s="102"/>
      <c r="EYL35" s="102"/>
      <c r="EYM35" s="102"/>
      <c r="EYN35" s="102"/>
      <c r="EYO35" s="102"/>
      <c r="EYP35" s="102"/>
      <c r="EYQ35" s="102"/>
      <c r="EYR35" s="102"/>
      <c r="EYS35" s="102"/>
      <c r="EYT35" s="102"/>
      <c r="EYU35" s="102"/>
      <c r="EYV35" s="102"/>
      <c r="EYW35" s="102"/>
      <c r="EYX35" s="102"/>
      <c r="EYY35" s="102"/>
      <c r="EYZ35" s="102"/>
      <c r="EZA35" s="102"/>
      <c r="EZB35" s="102"/>
      <c r="EZC35" s="102"/>
      <c r="EZD35" s="102"/>
      <c r="EZE35" s="102"/>
      <c r="EZF35" s="102"/>
      <c r="EZG35" s="102"/>
      <c r="EZH35" s="102"/>
      <c r="EZI35" s="102"/>
      <c r="EZJ35" s="102"/>
      <c r="EZK35" s="102"/>
      <c r="EZL35" s="102"/>
      <c r="EZM35" s="102"/>
      <c r="EZN35" s="102"/>
      <c r="EZO35" s="102"/>
      <c r="EZP35" s="102"/>
      <c r="EZQ35" s="102"/>
      <c r="EZR35" s="102"/>
      <c r="EZS35" s="102"/>
      <c r="EZT35" s="102"/>
      <c r="EZU35" s="102"/>
      <c r="EZV35" s="102"/>
      <c r="EZW35" s="102"/>
      <c r="EZX35" s="102"/>
      <c r="EZY35" s="102"/>
      <c r="EZZ35" s="102"/>
      <c r="FAA35" s="102"/>
      <c r="FAB35" s="102"/>
      <c r="FAC35" s="102"/>
      <c r="FAD35" s="102"/>
      <c r="FAE35" s="102"/>
      <c r="FAF35" s="102"/>
      <c r="FAG35" s="102"/>
      <c r="FAH35" s="102"/>
      <c r="FAI35" s="102"/>
      <c r="FAJ35" s="102"/>
      <c r="FAK35" s="102"/>
      <c r="FAL35" s="102"/>
      <c r="FAM35" s="102"/>
      <c r="FAN35" s="102"/>
      <c r="FAO35" s="102"/>
      <c r="FAP35" s="102"/>
      <c r="FAQ35" s="102"/>
      <c r="FAR35" s="102"/>
      <c r="FAS35" s="102"/>
      <c r="FAT35" s="102"/>
      <c r="FAU35" s="102"/>
      <c r="FAV35" s="102"/>
      <c r="FAW35" s="102"/>
      <c r="FAX35" s="102"/>
      <c r="FAY35" s="102"/>
      <c r="FAZ35" s="102"/>
      <c r="FBA35" s="102"/>
      <c r="FBB35" s="102"/>
      <c r="FBC35" s="102"/>
      <c r="FBD35" s="102"/>
      <c r="FBE35" s="102"/>
      <c r="FBF35" s="102"/>
      <c r="FBG35" s="102"/>
      <c r="FBH35" s="102"/>
      <c r="FBI35" s="102"/>
      <c r="FBJ35" s="102"/>
      <c r="FBK35" s="102"/>
      <c r="FBL35" s="102"/>
      <c r="FBM35" s="102"/>
      <c r="FBN35" s="102"/>
      <c r="FBO35" s="102"/>
      <c r="FBP35" s="102"/>
      <c r="FBQ35" s="102"/>
      <c r="FBR35" s="102"/>
      <c r="FBS35" s="102"/>
      <c r="FBT35" s="102"/>
      <c r="FBU35" s="102"/>
      <c r="FBV35" s="102"/>
      <c r="FBW35" s="102"/>
      <c r="FBX35" s="102"/>
      <c r="FBY35" s="102"/>
      <c r="FBZ35" s="102"/>
      <c r="FCA35" s="102"/>
      <c r="FCB35" s="102"/>
      <c r="FCC35" s="102"/>
      <c r="FCD35" s="102"/>
      <c r="FCE35" s="102"/>
      <c r="FCF35" s="102"/>
      <c r="FCG35" s="102"/>
      <c r="FCH35" s="102"/>
      <c r="FCI35" s="102"/>
      <c r="FCJ35" s="102"/>
      <c r="FCK35" s="102"/>
      <c r="FCL35" s="102"/>
      <c r="FCM35" s="102"/>
      <c r="FCN35" s="102"/>
      <c r="FCO35" s="102"/>
      <c r="FCP35" s="102"/>
      <c r="FCQ35" s="102"/>
      <c r="FCR35" s="102"/>
      <c r="FCS35" s="102"/>
      <c r="FCT35" s="102"/>
      <c r="FCU35" s="102"/>
      <c r="FCV35" s="102"/>
      <c r="FCW35" s="102"/>
      <c r="FCX35" s="102"/>
      <c r="FCY35" s="102"/>
      <c r="FCZ35" s="102"/>
      <c r="FDA35" s="102"/>
      <c r="FDB35" s="102"/>
      <c r="FDC35" s="102"/>
      <c r="FDD35" s="102"/>
      <c r="FDE35" s="102"/>
      <c r="FDF35" s="102"/>
      <c r="FDG35" s="102"/>
      <c r="FDH35" s="102"/>
      <c r="FDI35" s="102"/>
      <c r="FDJ35" s="102"/>
      <c r="FDK35" s="102"/>
      <c r="FDL35" s="102"/>
      <c r="FDM35" s="102"/>
      <c r="FDN35" s="102"/>
      <c r="FDO35" s="102"/>
      <c r="FDP35" s="102"/>
      <c r="FDQ35" s="102"/>
      <c r="FDR35" s="102"/>
      <c r="FDS35" s="102"/>
      <c r="FDT35" s="102"/>
      <c r="FDU35" s="102"/>
      <c r="FDV35" s="102"/>
      <c r="FDW35" s="102"/>
      <c r="FDX35" s="102"/>
      <c r="FDY35" s="102"/>
      <c r="FDZ35" s="102"/>
      <c r="FEA35" s="102"/>
      <c r="FEB35" s="102"/>
      <c r="FEC35" s="102"/>
      <c r="FED35" s="102"/>
      <c r="FEE35" s="102"/>
      <c r="FEF35" s="102"/>
      <c r="FEG35" s="102"/>
      <c r="FEH35" s="102"/>
      <c r="FEI35" s="102"/>
      <c r="FEJ35" s="102"/>
      <c r="FEK35" s="102"/>
      <c r="FEL35" s="102"/>
      <c r="FEM35" s="102"/>
      <c r="FEN35" s="102"/>
      <c r="FEO35" s="102"/>
      <c r="FEP35" s="102"/>
      <c r="FEQ35" s="102"/>
      <c r="FER35" s="102"/>
      <c r="FES35" s="102"/>
      <c r="FET35" s="102"/>
      <c r="FEU35" s="102"/>
      <c r="FEV35" s="102"/>
      <c r="FEW35" s="102"/>
      <c r="FEX35" s="102"/>
      <c r="FEY35" s="102"/>
      <c r="FEZ35" s="102"/>
      <c r="FFA35" s="102"/>
      <c r="FFB35" s="102"/>
      <c r="FFC35" s="102"/>
      <c r="FFD35" s="102"/>
      <c r="FFE35" s="102"/>
      <c r="FFF35" s="102"/>
      <c r="FFG35" s="102"/>
      <c r="FFH35" s="102"/>
      <c r="FFI35" s="102"/>
      <c r="FFJ35" s="102"/>
      <c r="FFK35" s="102"/>
      <c r="FFL35" s="102"/>
      <c r="FFM35" s="102"/>
      <c r="FFN35" s="102"/>
      <c r="FFO35" s="102"/>
      <c r="FFP35" s="102"/>
      <c r="FFQ35" s="102"/>
      <c r="FFR35" s="102"/>
      <c r="FFS35" s="102"/>
      <c r="FFT35" s="102"/>
      <c r="FFU35" s="102"/>
      <c r="FFV35" s="102"/>
      <c r="FFW35" s="102"/>
      <c r="FFX35" s="102"/>
      <c r="FFY35" s="102"/>
      <c r="FFZ35" s="102"/>
      <c r="FGA35" s="102"/>
      <c r="FGB35" s="102"/>
      <c r="FGC35" s="102"/>
      <c r="FGD35" s="102"/>
      <c r="FGE35" s="102"/>
      <c r="FGF35" s="102"/>
      <c r="FGG35" s="102"/>
      <c r="FGH35" s="102"/>
      <c r="FGI35" s="102"/>
      <c r="FGJ35" s="102"/>
      <c r="FGK35" s="102"/>
      <c r="FGL35" s="102"/>
      <c r="FGM35" s="102"/>
      <c r="FGN35" s="102"/>
      <c r="FGO35" s="102"/>
      <c r="FGP35" s="102"/>
      <c r="FGQ35" s="102"/>
      <c r="FGR35" s="102"/>
      <c r="FGS35" s="102"/>
      <c r="FGT35" s="102"/>
      <c r="FGU35" s="102"/>
      <c r="FGV35" s="102"/>
      <c r="FGW35" s="102"/>
      <c r="FGX35" s="102"/>
      <c r="FGY35" s="102"/>
      <c r="FGZ35" s="102"/>
      <c r="FHA35" s="102"/>
      <c r="FHB35" s="102"/>
      <c r="FHC35" s="102"/>
      <c r="FHD35" s="102"/>
      <c r="FHE35" s="102"/>
      <c r="FHF35" s="102"/>
      <c r="FHG35" s="102"/>
      <c r="FHH35" s="102"/>
      <c r="FHI35" s="102"/>
      <c r="FHJ35" s="102"/>
      <c r="FHK35" s="102"/>
      <c r="FHL35" s="102"/>
      <c r="FHM35" s="102"/>
      <c r="FHN35" s="102"/>
      <c r="FHO35" s="102"/>
      <c r="FHP35" s="102"/>
      <c r="FHQ35" s="102"/>
      <c r="FHR35" s="102"/>
      <c r="FHS35" s="102"/>
      <c r="FHT35" s="102"/>
      <c r="FHU35" s="102"/>
      <c r="FHV35" s="102"/>
      <c r="FHW35" s="102"/>
      <c r="FHX35" s="102"/>
      <c r="FHY35" s="102"/>
      <c r="FHZ35" s="102"/>
      <c r="FIA35" s="102"/>
      <c r="FIB35" s="102"/>
      <c r="FIC35" s="102"/>
      <c r="FID35" s="102"/>
      <c r="FIE35" s="102"/>
      <c r="FIF35" s="102"/>
      <c r="FIG35" s="102"/>
      <c r="FIH35" s="102"/>
      <c r="FII35" s="102"/>
      <c r="FIJ35" s="102"/>
      <c r="FIK35" s="102"/>
      <c r="FIL35" s="102"/>
      <c r="FIM35" s="102"/>
      <c r="FIN35" s="102"/>
      <c r="FIO35" s="102"/>
      <c r="FIP35" s="102"/>
      <c r="FIQ35" s="102"/>
      <c r="FIR35" s="102"/>
      <c r="FIS35" s="102"/>
      <c r="FIT35" s="102"/>
      <c r="FIU35" s="102"/>
      <c r="FIV35" s="102"/>
      <c r="FIW35" s="102"/>
      <c r="FIX35" s="102"/>
      <c r="FIY35" s="102"/>
      <c r="FIZ35" s="102"/>
      <c r="FJA35" s="102"/>
      <c r="FJB35" s="102"/>
      <c r="FJC35" s="102"/>
      <c r="FJD35" s="102"/>
      <c r="FJE35" s="102"/>
      <c r="FJF35" s="102"/>
      <c r="FJG35" s="102"/>
      <c r="FJH35" s="102"/>
      <c r="FJI35" s="102"/>
      <c r="FJJ35" s="102"/>
      <c r="FJK35" s="102"/>
      <c r="FJL35" s="102"/>
      <c r="FJM35" s="102"/>
      <c r="FJN35" s="102"/>
      <c r="FJO35" s="102"/>
      <c r="FJP35" s="102"/>
      <c r="FJQ35" s="102"/>
      <c r="FJR35" s="102"/>
      <c r="FJS35" s="102"/>
      <c r="FJT35" s="102"/>
      <c r="FJU35" s="102"/>
      <c r="FJV35" s="102"/>
      <c r="FJW35" s="102"/>
      <c r="FJX35" s="102"/>
      <c r="FJY35" s="102"/>
      <c r="FJZ35" s="102"/>
      <c r="FKA35" s="102"/>
      <c r="FKB35" s="102"/>
      <c r="FKC35" s="102"/>
      <c r="FKD35" s="102"/>
      <c r="FKE35" s="102"/>
      <c r="FKF35" s="102"/>
      <c r="FKG35" s="102"/>
      <c r="FKH35" s="102"/>
      <c r="FKI35" s="102"/>
      <c r="FKJ35" s="102"/>
      <c r="FKK35" s="102"/>
      <c r="FKL35" s="102"/>
      <c r="FKM35" s="102"/>
      <c r="FKN35" s="102"/>
      <c r="FKO35" s="102"/>
      <c r="FKP35" s="102"/>
      <c r="FKQ35" s="102"/>
      <c r="FKR35" s="102"/>
      <c r="FKS35" s="102"/>
      <c r="FKT35" s="102"/>
      <c r="FKU35" s="102"/>
      <c r="FKV35" s="102"/>
      <c r="FKW35" s="102"/>
      <c r="FKX35" s="102"/>
      <c r="FKY35" s="102"/>
      <c r="FKZ35" s="102"/>
      <c r="FLA35" s="102"/>
      <c r="FLB35" s="102"/>
      <c r="FLC35" s="102"/>
      <c r="FLD35" s="102"/>
      <c r="FLE35" s="102"/>
      <c r="FLF35" s="102"/>
      <c r="FLG35" s="102"/>
      <c r="FLH35" s="102"/>
      <c r="FLI35" s="102"/>
      <c r="FLJ35" s="102"/>
      <c r="FLK35" s="102"/>
      <c r="FLL35" s="102"/>
      <c r="FLM35" s="102"/>
      <c r="FLN35" s="102"/>
      <c r="FLO35" s="102"/>
      <c r="FLP35" s="102"/>
      <c r="FLQ35" s="102"/>
      <c r="FLR35" s="102"/>
      <c r="FLS35" s="102"/>
      <c r="FLT35" s="102"/>
      <c r="FLU35" s="102"/>
      <c r="FLV35" s="102"/>
      <c r="FLW35" s="102"/>
      <c r="FLX35" s="102"/>
      <c r="FLY35" s="102"/>
      <c r="FLZ35" s="102"/>
      <c r="FMA35" s="102"/>
      <c r="FMB35" s="102"/>
      <c r="FMC35" s="102"/>
      <c r="FMD35" s="102"/>
      <c r="FME35" s="102"/>
      <c r="FMF35" s="102"/>
      <c r="FMG35" s="102"/>
      <c r="FMH35" s="102"/>
      <c r="FMI35" s="102"/>
      <c r="FMJ35" s="102"/>
      <c r="FMK35" s="102"/>
      <c r="FML35" s="102"/>
      <c r="FMM35" s="102"/>
      <c r="FMN35" s="102"/>
      <c r="FMO35" s="102"/>
      <c r="FMP35" s="102"/>
      <c r="FMQ35" s="102"/>
      <c r="FMR35" s="102"/>
      <c r="FMS35" s="102"/>
      <c r="FMT35" s="102"/>
      <c r="FMU35" s="102"/>
      <c r="FMV35" s="102"/>
      <c r="FMW35" s="102"/>
      <c r="FMX35" s="102"/>
      <c r="FMY35" s="102"/>
      <c r="FMZ35" s="102"/>
      <c r="FNA35" s="102"/>
      <c r="FNB35" s="102"/>
      <c r="FNC35" s="102"/>
      <c r="FND35" s="102"/>
      <c r="FNE35" s="102"/>
      <c r="FNF35" s="102"/>
      <c r="FNG35" s="102"/>
      <c r="FNH35" s="102"/>
      <c r="FNI35" s="102"/>
      <c r="FNJ35" s="102"/>
      <c r="FNK35" s="102"/>
      <c r="FNL35" s="102"/>
      <c r="FNM35" s="102"/>
      <c r="FNN35" s="102"/>
      <c r="FNO35" s="102"/>
      <c r="FNP35" s="102"/>
      <c r="FNQ35" s="102"/>
      <c r="FNR35" s="102"/>
      <c r="FNS35" s="102"/>
      <c r="FNT35" s="102"/>
      <c r="FNU35" s="102"/>
      <c r="FNV35" s="102"/>
      <c r="FNW35" s="102"/>
      <c r="FNX35" s="102"/>
      <c r="FNY35" s="102"/>
      <c r="FNZ35" s="102"/>
      <c r="FOA35" s="102"/>
      <c r="FOB35" s="102"/>
      <c r="FOC35" s="102"/>
      <c r="FOD35" s="102"/>
      <c r="FOE35" s="102"/>
      <c r="FOF35" s="102"/>
      <c r="FOG35" s="102"/>
      <c r="FOH35" s="102"/>
      <c r="FOI35" s="102"/>
      <c r="FOJ35" s="102"/>
      <c r="FOK35" s="102"/>
      <c r="FOL35" s="102"/>
      <c r="FOM35" s="102"/>
      <c r="FON35" s="102"/>
      <c r="FOO35" s="102"/>
      <c r="FOP35" s="102"/>
      <c r="FOQ35" s="102"/>
      <c r="FOR35" s="102"/>
      <c r="FOS35" s="102"/>
      <c r="FOT35" s="102"/>
      <c r="FOU35" s="102"/>
      <c r="FOV35" s="102"/>
      <c r="FOW35" s="102"/>
      <c r="FOX35" s="102"/>
      <c r="FOY35" s="102"/>
      <c r="FOZ35" s="102"/>
      <c r="FPA35" s="102"/>
      <c r="FPB35" s="102"/>
      <c r="FPC35" s="102"/>
      <c r="FPD35" s="102"/>
      <c r="FPE35" s="102"/>
      <c r="FPF35" s="102"/>
      <c r="FPG35" s="102"/>
      <c r="FPH35" s="102"/>
      <c r="FPI35" s="102"/>
      <c r="FPJ35" s="102"/>
      <c r="FPK35" s="102"/>
      <c r="FPL35" s="102"/>
      <c r="FPM35" s="102"/>
      <c r="FPN35" s="102"/>
      <c r="FPO35" s="102"/>
      <c r="FPP35" s="102"/>
      <c r="FPQ35" s="102"/>
      <c r="FPR35" s="102"/>
      <c r="FPS35" s="102"/>
      <c r="FPT35" s="102"/>
      <c r="FPU35" s="102"/>
      <c r="FPV35" s="102"/>
      <c r="FPW35" s="102"/>
      <c r="FPX35" s="102"/>
      <c r="FPY35" s="102"/>
      <c r="FPZ35" s="102"/>
      <c r="FQA35" s="102"/>
      <c r="FQB35" s="102"/>
      <c r="FQC35" s="102"/>
      <c r="FQD35" s="102"/>
      <c r="FQE35" s="102"/>
      <c r="FQF35" s="102"/>
      <c r="FQG35" s="102"/>
      <c r="FQH35" s="102"/>
      <c r="FQI35" s="102"/>
      <c r="FQJ35" s="102"/>
      <c r="FQK35" s="102"/>
      <c r="FQL35" s="102"/>
      <c r="FQM35" s="102"/>
      <c r="FQN35" s="102"/>
      <c r="FQO35" s="102"/>
      <c r="FQP35" s="102"/>
      <c r="FQQ35" s="102"/>
      <c r="FQR35" s="102"/>
      <c r="FQS35" s="102"/>
      <c r="FQT35" s="102"/>
      <c r="FQU35" s="102"/>
      <c r="FQV35" s="102"/>
      <c r="FQW35" s="102"/>
      <c r="FQX35" s="102"/>
      <c r="FQY35" s="102"/>
      <c r="FQZ35" s="102"/>
      <c r="FRA35" s="102"/>
      <c r="FRB35" s="102"/>
      <c r="FRC35" s="102"/>
      <c r="FRD35" s="102"/>
      <c r="FRE35" s="102"/>
      <c r="FRF35" s="102"/>
      <c r="FRG35" s="102"/>
      <c r="FRH35" s="102"/>
      <c r="FRI35" s="102"/>
      <c r="FRJ35" s="102"/>
      <c r="FRK35" s="102"/>
      <c r="FRL35" s="102"/>
      <c r="FRM35" s="102"/>
      <c r="FRN35" s="102"/>
      <c r="FRO35" s="102"/>
      <c r="FRP35" s="102"/>
      <c r="FRQ35" s="102"/>
      <c r="FRR35" s="102"/>
      <c r="FRS35" s="102"/>
      <c r="FRT35" s="102"/>
      <c r="FRU35" s="102"/>
      <c r="FRV35" s="102"/>
      <c r="FRW35" s="102"/>
      <c r="FRX35" s="102"/>
      <c r="FRY35" s="102"/>
      <c r="FRZ35" s="102"/>
      <c r="FSA35" s="102"/>
      <c r="FSB35" s="102"/>
      <c r="FSC35" s="102"/>
      <c r="FSD35" s="102"/>
      <c r="FSE35" s="102"/>
      <c r="FSF35" s="102"/>
      <c r="FSG35" s="102"/>
      <c r="FSH35" s="102"/>
      <c r="FSI35" s="102"/>
      <c r="FSJ35" s="102"/>
      <c r="FSK35" s="102"/>
      <c r="FSL35" s="102"/>
      <c r="FSM35" s="102"/>
      <c r="FSN35" s="102"/>
      <c r="FSO35" s="102"/>
      <c r="FSP35" s="102"/>
      <c r="FSQ35" s="102"/>
      <c r="FSR35" s="102"/>
      <c r="FSS35" s="102"/>
      <c r="FST35" s="102"/>
      <c r="FSU35" s="102"/>
      <c r="FSV35" s="102"/>
      <c r="FSW35" s="102"/>
      <c r="FSX35" s="102"/>
      <c r="FSY35" s="102"/>
      <c r="FSZ35" s="102"/>
      <c r="FTA35" s="102"/>
      <c r="FTB35" s="102"/>
      <c r="FTC35" s="102"/>
      <c r="FTD35" s="102"/>
      <c r="FTE35" s="102"/>
      <c r="FTF35" s="102"/>
      <c r="FTG35" s="102"/>
      <c r="FTH35" s="102"/>
      <c r="FTI35" s="102"/>
      <c r="FTJ35" s="102"/>
      <c r="FTK35" s="102"/>
      <c r="FTL35" s="102"/>
      <c r="FTM35" s="102"/>
      <c r="FTN35" s="102"/>
      <c r="FTO35" s="102"/>
      <c r="FTP35" s="102"/>
      <c r="FTQ35" s="102"/>
      <c r="FTR35" s="102"/>
      <c r="FTS35" s="102"/>
      <c r="FTT35" s="102"/>
      <c r="FTU35" s="102"/>
      <c r="FTV35" s="102"/>
      <c r="FTW35" s="102"/>
      <c r="FTX35" s="102"/>
      <c r="FTY35" s="102"/>
      <c r="FTZ35" s="102"/>
      <c r="FUA35" s="102"/>
      <c r="FUB35" s="102"/>
      <c r="FUC35" s="102"/>
      <c r="FUD35" s="102"/>
      <c r="FUE35" s="102"/>
      <c r="FUF35" s="102"/>
      <c r="FUG35" s="102"/>
      <c r="FUH35" s="102"/>
      <c r="FUI35" s="102"/>
      <c r="FUJ35" s="102"/>
      <c r="FUK35" s="102"/>
      <c r="FUL35" s="102"/>
      <c r="FUM35" s="102"/>
      <c r="FUN35" s="102"/>
      <c r="FUO35" s="102"/>
      <c r="FUP35" s="102"/>
      <c r="FUQ35" s="102"/>
      <c r="FUR35" s="102"/>
      <c r="FUS35" s="102"/>
      <c r="FUT35" s="102"/>
      <c r="FUU35" s="102"/>
      <c r="FUV35" s="102"/>
      <c r="FUW35" s="102"/>
      <c r="FUX35" s="102"/>
      <c r="FUY35" s="102"/>
      <c r="FUZ35" s="102"/>
      <c r="FVA35" s="102"/>
      <c r="FVB35" s="102"/>
      <c r="FVC35" s="102"/>
      <c r="FVD35" s="102"/>
      <c r="FVE35" s="102"/>
      <c r="FVF35" s="102"/>
      <c r="FVG35" s="102"/>
      <c r="FVH35" s="102"/>
      <c r="FVI35" s="102"/>
      <c r="FVJ35" s="102"/>
      <c r="FVK35" s="102"/>
      <c r="FVL35" s="102"/>
      <c r="FVM35" s="102"/>
      <c r="FVN35" s="102"/>
      <c r="FVO35" s="102"/>
      <c r="FVP35" s="102"/>
      <c r="FVQ35" s="102"/>
      <c r="FVR35" s="102"/>
      <c r="FVS35" s="102"/>
      <c r="FVT35" s="102"/>
      <c r="FVU35" s="102"/>
      <c r="FVV35" s="102"/>
      <c r="FVW35" s="102"/>
      <c r="FVX35" s="102"/>
      <c r="FVY35" s="102"/>
      <c r="FVZ35" s="102"/>
      <c r="FWA35" s="102"/>
      <c r="FWB35" s="102"/>
      <c r="FWC35" s="102"/>
      <c r="FWD35" s="102"/>
      <c r="FWE35" s="102"/>
      <c r="FWF35" s="102"/>
      <c r="FWG35" s="102"/>
      <c r="FWH35" s="102"/>
      <c r="FWI35" s="102"/>
      <c r="FWJ35" s="102"/>
      <c r="FWK35" s="102"/>
      <c r="FWL35" s="102"/>
      <c r="FWM35" s="102"/>
      <c r="FWN35" s="102"/>
      <c r="FWO35" s="102"/>
      <c r="FWP35" s="102"/>
      <c r="FWQ35" s="102"/>
      <c r="FWR35" s="102"/>
      <c r="FWS35" s="102"/>
      <c r="FWT35" s="102"/>
      <c r="FWU35" s="102"/>
      <c r="FWV35" s="102"/>
      <c r="FWW35" s="102"/>
      <c r="FWX35" s="102"/>
      <c r="FWY35" s="102"/>
      <c r="FWZ35" s="102"/>
      <c r="FXA35" s="102"/>
      <c r="FXB35" s="102"/>
      <c r="FXC35" s="102"/>
      <c r="FXD35" s="102"/>
      <c r="FXE35" s="102"/>
      <c r="FXF35" s="102"/>
      <c r="FXG35" s="102"/>
      <c r="FXH35" s="102"/>
      <c r="FXI35" s="102"/>
      <c r="FXJ35" s="102"/>
      <c r="FXK35" s="102"/>
      <c r="FXL35" s="102"/>
      <c r="FXM35" s="102"/>
      <c r="FXN35" s="102"/>
      <c r="FXO35" s="102"/>
      <c r="FXP35" s="102"/>
      <c r="FXQ35" s="102"/>
      <c r="FXR35" s="102"/>
      <c r="FXS35" s="102"/>
      <c r="FXT35" s="102"/>
      <c r="FXU35" s="102"/>
      <c r="FXV35" s="102"/>
      <c r="FXW35" s="102"/>
      <c r="FXX35" s="102"/>
      <c r="FXY35" s="102"/>
      <c r="FXZ35" s="102"/>
      <c r="FYA35" s="102"/>
      <c r="FYB35" s="102"/>
      <c r="FYC35" s="102"/>
      <c r="FYD35" s="102"/>
      <c r="FYE35" s="102"/>
      <c r="FYF35" s="102"/>
      <c r="FYG35" s="102"/>
      <c r="FYH35" s="102"/>
      <c r="FYI35" s="102"/>
      <c r="FYJ35" s="102"/>
      <c r="FYK35" s="102"/>
      <c r="FYL35" s="102"/>
      <c r="FYM35" s="102"/>
      <c r="FYN35" s="102"/>
      <c r="FYO35" s="102"/>
      <c r="FYP35" s="102"/>
      <c r="FYQ35" s="102"/>
      <c r="FYR35" s="102"/>
      <c r="FYS35" s="102"/>
      <c r="FYT35" s="102"/>
      <c r="FYU35" s="102"/>
      <c r="FYV35" s="102"/>
      <c r="FYW35" s="102"/>
      <c r="FYX35" s="102"/>
      <c r="FYY35" s="102"/>
      <c r="FYZ35" s="102"/>
      <c r="FZA35" s="102"/>
      <c r="FZB35" s="102"/>
      <c r="FZC35" s="102"/>
      <c r="FZD35" s="102"/>
      <c r="FZE35" s="102"/>
      <c r="FZF35" s="102"/>
      <c r="FZG35" s="102"/>
      <c r="FZH35" s="102"/>
      <c r="FZI35" s="102"/>
      <c r="FZJ35" s="102"/>
      <c r="FZK35" s="102"/>
      <c r="FZL35" s="102"/>
      <c r="FZM35" s="102"/>
      <c r="FZN35" s="102"/>
      <c r="FZO35" s="102"/>
      <c r="FZP35" s="102"/>
      <c r="FZQ35" s="102"/>
      <c r="FZR35" s="102"/>
      <c r="FZS35" s="102"/>
      <c r="FZT35" s="102"/>
      <c r="FZU35" s="102"/>
      <c r="FZV35" s="102"/>
      <c r="FZW35" s="102"/>
      <c r="FZX35" s="102"/>
      <c r="FZY35" s="102"/>
      <c r="FZZ35" s="102"/>
      <c r="GAA35" s="102"/>
      <c r="GAB35" s="102"/>
      <c r="GAC35" s="102"/>
      <c r="GAD35" s="102"/>
      <c r="GAE35" s="102"/>
      <c r="GAF35" s="102"/>
      <c r="GAG35" s="102"/>
      <c r="GAH35" s="102"/>
      <c r="GAI35" s="102"/>
      <c r="GAJ35" s="102"/>
      <c r="GAK35" s="102"/>
      <c r="GAL35" s="102"/>
      <c r="GAM35" s="102"/>
      <c r="GAN35" s="102"/>
      <c r="GAO35" s="102"/>
      <c r="GAP35" s="102"/>
      <c r="GAQ35" s="102"/>
      <c r="GAR35" s="102"/>
      <c r="GAS35" s="102"/>
      <c r="GAT35" s="102"/>
      <c r="GAU35" s="102"/>
      <c r="GAV35" s="102"/>
      <c r="GAW35" s="102"/>
      <c r="GAX35" s="102"/>
      <c r="GAY35" s="102"/>
      <c r="GAZ35" s="102"/>
      <c r="GBA35" s="102"/>
      <c r="GBB35" s="102"/>
      <c r="GBC35" s="102"/>
      <c r="GBD35" s="102"/>
      <c r="GBE35" s="102"/>
      <c r="GBF35" s="102"/>
      <c r="GBG35" s="102"/>
      <c r="GBH35" s="102"/>
      <c r="GBI35" s="102"/>
      <c r="GBJ35" s="102"/>
      <c r="GBK35" s="102"/>
      <c r="GBL35" s="102"/>
      <c r="GBM35" s="102"/>
      <c r="GBN35" s="102"/>
      <c r="GBO35" s="102"/>
      <c r="GBP35" s="102"/>
      <c r="GBQ35" s="102"/>
      <c r="GBR35" s="102"/>
      <c r="GBS35" s="102"/>
      <c r="GBT35" s="102"/>
      <c r="GBU35" s="102"/>
      <c r="GBV35" s="102"/>
      <c r="GBW35" s="102"/>
      <c r="GBX35" s="102"/>
      <c r="GBY35" s="102"/>
      <c r="GBZ35" s="102"/>
      <c r="GCA35" s="102"/>
      <c r="GCB35" s="102"/>
      <c r="GCC35" s="102"/>
      <c r="GCD35" s="102"/>
      <c r="GCE35" s="102"/>
      <c r="GCF35" s="102"/>
      <c r="GCG35" s="102"/>
      <c r="GCH35" s="102"/>
      <c r="GCI35" s="102"/>
      <c r="GCJ35" s="102"/>
      <c r="GCK35" s="102"/>
      <c r="GCL35" s="102"/>
      <c r="GCM35" s="102"/>
      <c r="GCN35" s="102"/>
      <c r="GCO35" s="102"/>
      <c r="GCP35" s="102"/>
      <c r="GCQ35" s="102"/>
      <c r="GCR35" s="102"/>
      <c r="GCS35" s="102"/>
      <c r="GCT35" s="102"/>
      <c r="GCU35" s="102"/>
      <c r="GCV35" s="102"/>
      <c r="GCW35" s="102"/>
      <c r="GCX35" s="102"/>
      <c r="GCY35" s="102"/>
      <c r="GCZ35" s="102"/>
      <c r="GDA35" s="102"/>
      <c r="GDB35" s="102"/>
      <c r="GDC35" s="102"/>
      <c r="GDD35" s="102"/>
      <c r="GDE35" s="102"/>
      <c r="GDF35" s="102"/>
      <c r="GDG35" s="102"/>
      <c r="GDH35" s="102"/>
      <c r="GDI35" s="102"/>
      <c r="GDJ35" s="102"/>
      <c r="GDK35" s="102"/>
      <c r="GDL35" s="102"/>
      <c r="GDM35" s="102"/>
      <c r="GDN35" s="102"/>
      <c r="GDO35" s="102"/>
      <c r="GDP35" s="102"/>
      <c r="GDQ35" s="102"/>
      <c r="GDR35" s="102"/>
      <c r="GDS35" s="102"/>
      <c r="GDT35" s="102"/>
      <c r="GDU35" s="102"/>
      <c r="GDV35" s="102"/>
      <c r="GDW35" s="102"/>
      <c r="GDX35" s="102"/>
      <c r="GDY35" s="102"/>
      <c r="GDZ35" s="102"/>
      <c r="GEA35" s="102"/>
      <c r="GEB35" s="102"/>
      <c r="GEC35" s="102"/>
      <c r="GED35" s="102"/>
      <c r="GEE35" s="102"/>
      <c r="GEF35" s="102"/>
      <c r="GEG35" s="102"/>
      <c r="GEH35" s="102"/>
      <c r="GEI35" s="102"/>
      <c r="GEJ35" s="102"/>
      <c r="GEK35" s="102"/>
      <c r="GEL35" s="102"/>
      <c r="GEM35" s="102"/>
      <c r="GEN35" s="102"/>
      <c r="GEO35" s="102"/>
      <c r="GEP35" s="102"/>
      <c r="GEQ35" s="102"/>
      <c r="GER35" s="102"/>
      <c r="GES35" s="102"/>
      <c r="GET35" s="102"/>
      <c r="GEU35" s="102"/>
      <c r="GEV35" s="102"/>
      <c r="GEW35" s="102"/>
      <c r="GEX35" s="102"/>
      <c r="GEY35" s="102"/>
      <c r="GEZ35" s="102"/>
      <c r="GFA35" s="102"/>
      <c r="GFB35" s="102"/>
      <c r="GFC35" s="102"/>
      <c r="GFD35" s="102"/>
      <c r="GFE35" s="102"/>
      <c r="GFF35" s="102"/>
      <c r="GFG35" s="102"/>
      <c r="GFH35" s="102"/>
      <c r="GFI35" s="102"/>
      <c r="GFJ35" s="102"/>
      <c r="GFK35" s="102"/>
      <c r="GFL35" s="102"/>
      <c r="GFM35" s="102"/>
      <c r="GFN35" s="102"/>
      <c r="GFO35" s="102"/>
      <c r="GFP35" s="102"/>
      <c r="GFQ35" s="102"/>
      <c r="GFR35" s="102"/>
      <c r="GFS35" s="102"/>
      <c r="GFT35" s="102"/>
      <c r="GFU35" s="102"/>
      <c r="GFV35" s="102"/>
      <c r="GFW35" s="102"/>
      <c r="GFX35" s="102"/>
      <c r="GFY35" s="102"/>
      <c r="GFZ35" s="102"/>
      <c r="GGA35" s="102"/>
      <c r="GGB35" s="102"/>
      <c r="GGC35" s="102"/>
      <c r="GGD35" s="102"/>
      <c r="GGE35" s="102"/>
      <c r="GGF35" s="102"/>
      <c r="GGG35" s="102"/>
      <c r="GGH35" s="102"/>
      <c r="GGI35" s="102"/>
      <c r="GGJ35" s="102"/>
      <c r="GGK35" s="102"/>
      <c r="GGL35" s="102"/>
      <c r="GGM35" s="102"/>
      <c r="GGN35" s="102"/>
      <c r="GGO35" s="102"/>
      <c r="GGP35" s="102"/>
      <c r="GGQ35" s="102"/>
      <c r="GGR35" s="102"/>
      <c r="GGS35" s="102"/>
      <c r="GGT35" s="102"/>
      <c r="GGU35" s="102"/>
      <c r="GGV35" s="102"/>
      <c r="GGW35" s="102"/>
      <c r="GGX35" s="102"/>
      <c r="GGY35" s="102"/>
      <c r="GGZ35" s="102"/>
      <c r="GHA35" s="102"/>
      <c r="GHB35" s="102"/>
      <c r="GHC35" s="102"/>
      <c r="GHD35" s="102"/>
      <c r="GHE35" s="102"/>
      <c r="GHF35" s="102"/>
      <c r="GHG35" s="102"/>
      <c r="GHH35" s="102"/>
      <c r="GHI35" s="102"/>
      <c r="GHJ35" s="102"/>
      <c r="GHK35" s="102"/>
      <c r="GHL35" s="102"/>
      <c r="GHM35" s="102"/>
      <c r="GHN35" s="102"/>
      <c r="GHO35" s="102"/>
      <c r="GHP35" s="102"/>
      <c r="GHQ35" s="102"/>
      <c r="GHR35" s="102"/>
      <c r="GHS35" s="102"/>
      <c r="GHT35" s="102"/>
      <c r="GHU35" s="102"/>
      <c r="GHV35" s="102"/>
      <c r="GHW35" s="102"/>
      <c r="GHX35" s="102"/>
      <c r="GHY35" s="102"/>
      <c r="GHZ35" s="102"/>
      <c r="GIA35" s="102"/>
      <c r="GIB35" s="102"/>
      <c r="GIC35" s="102"/>
      <c r="GID35" s="102"/>
      <c r="GIE35" s="102"/>
      <c r="GIF35" s="102"/>
      <c r="GIG35" s="102"/>
      <c r="GIH35" s="102"/>
      <c r="GII35" s="102"/>
      <c r="GIJ35" s="102"/>
      <c r="GIK35" s="102"/>
      <c r="GIL35" s="102"/>
      <c r="GIM35" s="102"/>
      <c r="GIN35" s="102"/>
      <c r="GIO35" s="102"/>
      <c r="GIP35" s="102"/>
      <c r="GIQ35" s="102"/>
      <c r="GIR35" s="102"/>
      <c r="GIS35" s="102"/>
      <c r="GIT35" s="102"/>
      <c r="GIU35" s="102"/>
      <c r="GIV35" s="102"/>
      <c r="GIW35" s="102"/>
      <c r="GIX35" s="102"/>
      <c r="GIY35" s="102"/>
      <c r="GIZ35" s="102"/>
      <c r="GJA35" s="102"/>
      <c r="GJB35" s="102"/>
      <c r="GJC35" s="102"/>
      <c r="GJD35" s="102"/>
      <c r="GJE35" s="102"/>
      <c r="GJF35" s="102"/>
      <c r="GJG35" s="102"/>
      <c r="GJH35" s="102"/>
      <c r="GJI35" s="102"/>
      <c r="GJJ35" s="102"/>
      <c r="GJK35" s="102"/>
      <c r="GJL35" s="102"/>
      <c r="GJM35" s="102"/>
      <c r="GJN35" s="102"/>
      <c r="GJO35" s="102"/>
      <c r="GJP35" s="102"/>
      <c r="GJQ35" s="102"/>
      <c r="GJR35" s="102"/>
      <c r="GJS35" s="102"/>
      <c r="GJT35" s="102"/>
      <c r="GJU35" s="102"/>
      <c r="GJV35" s="102"/>
      <c r="GJW35" s="102"/>
      <c r="GJX35" s="102"/>
      <c r="GJY35" s="102"/>
      <c r="GJZ35" s="102"/>
      <c r="GKA35" s="102"/>
      <c r="GKB35" s="102"/>
      <c r="GKC35" s="102"/>
      <c r="GKD35" s="102"/>
      <c r="GKE35" s="102"/>
      <c r="GKF35" s="102"/>
      <c r="GKG35" s="102"/>
      <c r="GKH35" s="102"/>
      <c r="GKI35" s="102"/>
      <c r="GKJ35" s="102"/>
      <c r="GKK35" s="102"/>
      <c r="GKL35" s="102"/>
      <c r="GKM35" s="102"/>
      <c r="GKN35" s="102"/>
      <c r="GKO35" s="102"/>
      <c r="GKP35" s="102"/>
      <c r="GKQ35" s="102"/>
      <c r="GKR35" s="102"/>
      <c r="GKS35" s="102"/>
      <c r="GKT35" s="102"/>
      <c r="GKU35" s="102"/>
      <c r="GKV35" s="102"/>
      <c r="GKW35" s="102"/>
      <c r="GKX35" s="102"/>
      <c r="GKY35" s="102"/>
      <c r="GKZ35" s="102"/>
      <c r="GLA35" s="102"/>
      <c r="GLB35" s="102"/>
      <c r="GLC35" s="102"/>
      <c r="GLD35" s="102"/>
      <c r="GLE35" s="102"/>
      <c r="GLF35" s="102"/>
      <c r="GLG35" s="102"/>
      <c r="GLH35" s="102"/>
      <c r="GLI35" s="102"/>
      <c r="GLJ35" s="102"/>
      <c r="GLK35" s="102"/>
      <c r="GLL35" s="102"/>
      <c r="GLM35" s="102"/>
      <c r="GLN35" s="102"/>
      <c r="GLO35" s="102"/>
      <c r="GLP35" s="102"/>
      <c r="GLQ35" s="102"/>
      <c r="GLR35" s="102"/>
      <c r="GLS35" s="102"/>
      <c r="GLT35" s="102"/>
      <c r="GLU35" s="102"/>
      <c r="GLV35" s="102"/>
      <c r="GLW35" s="102"/>
      <c r="GLX35" s="102"/>
      <c r="GLY35" s="102"/>
      <c r="GLZ35" s="102"/>
      <c r="GMA35" s="102"/>
      <c r="GMB35" s="102"/>
      <c r="GMC35" s="102"/>
      <c r="GMD35" s="102"/>
      <c r="GME35" s="102"/>
      <c r="GMF35" s="102"/>
      <c r="GMG35" s="102"/>
      <c r="GMH35" s="102"/>
      <c r="GMI35" s="102"/>
      <c r="GMJ35" s="102"/>
      <c r="GMK35" s="102"/>
      <c r="GML35" s="102"/>
      <c r="GMM35" s="102"/>
      <c r="GMN35" s="102"/>
      <c r="GMO35" s="102"/>
      <c r="GMP35" s="102"/>
      <c r="GMQ35" s="102"/>
      <c r="GMR35" s="102"/>
      <c r="GMS35" s="102"/>
      <c r="GMT35" s="102"/>
      <c r="GMU35" s="102"/>
      <c r="GMV35" s="102"/>
      <c r="GMW35" s="102"/>
      <c r="GMX35" s="102"/>
      <c r="GMY35" s="102"/>
      <c r="GMZ35" s="102"/>
      <c r="GNA35" s="102"/>
      <c r="GNB35" s="102"/>
      <c r="GNC35" s="102"/>
      <c r="GND35" s="102"/>
      <c r="GNE35" s="102"/>
      <c r="GNF35" s="102"/>
      <c r="GNG35" s="102"/>
      <c r="GNH35" s="102"/>
      <c r="GNI35" s="102"/>
      <c r="GNJ35" s="102"/>
      <c r="GNK35" s="102"/>
      <c r="GNL35" s="102"/>
      <c r="GNM35" s="102"/>
      <c r="GNN35" s="102"/>
      <c r="GNO35" s="102"/>
      <c r="GNP35" s="102"/>
      <c r="GNQ35" s="102"/>
      <c r="GNR35" s="102"/>
      <c r="GNS35" s="102"/>
      <c r="GNT35" s="102"/>
      <c r="GNU35" s="102"/>
      <c r="GNV35" s="102"/>
      <c r="GNW35" s="102"/>
      <c r="GNX35" s="102"/>
      <c r="GNY35" s="102"/>
      <c r="GNZ35" s="102"/>
      <c r="GOA35" s="102"/>
      <c r="GOB35" s="102"/>
      <c r="GOC35" s="102"/>
      <c r="GOD35" s="102"/>
      <c r="GOE35" s="102"/>
      <c r="GOF35" s="102"/>
      <c r="GOG35" s="102"/>
      <c r="GOH35" s="102"/>
      <c r="GOI35" s="102"/>
      <c r="GOJ35" s="102"/>
      <c r="GOK35" s="102"/>
      <c r="GOL35" s="102"/>
      <c r="GOM35" s="102"/>
      <c r="GON35" s="102"/>
      <c r="GOO35" s="102"/>
      <c r="GOP35" s="102"/>
      <c r="GOQ35" s="102"/>
      <c r="GOR35" s="102"/>
      <c r="GOS35" s="102"/>
      <c r="GOT35" s="102"/>
      <c r="GOU35" s="102"/>
      <c r="GOV35" s="102"/>
      <c r="GOW35" s="102"/>
      <c r="GOX35" s="102"/>
      <c r="GOY35" s="102"/>
      <c r="GOZ35" s="102"/>
      <c r="GPA35" s="102"/>
      <c r="GPB35" s="102"/>
      <c r="GPC35" s="102"/>
      <c r="GPD35" s="102"/>
      <c r="GPE35" s="102"/>
      <c r="GPF35" s="102"/>
      <c r="GPG35" s="102"/>
      <c r="GPH35" s="102"/>
      <c r="GPI35" s="102"/>
      <c r="GPJ35" s="102"/>
      <c r="GPK35" s="102"/>
      <c r="GPL35" s="102"/>
      <c r="GPM35" s="102"/>
      <c r="GPN35" s="102"/>
      <c r="GPO35" s="102"/>
      <c r="GPP35" s="102"/>
      <c r="GPQ35" s="102"/>
      <c r="GPR35" s="102"/>
      <c r="GPS35" s="102"/>
      <c r="GPT35" s="102"/>
      <c r="GPU35" s="102"/>
      <c r="GPV35" s="102"/>
      <c r="GPW35" s="102"/>
      <c r="GPX35" s="102"/>
      <c r="GPY35" s="102"/>
      <c r="GPZ35" s="102"/>
      <c r="GQA35" s="102"/>
      <c r="GQB35" s="102"/>
      <c r="GQC35" s="102"/>
      <c r="GQD35" s="102"/>
      <c r="GQE35" s="102"/>
      <c r="GQF35" s="102"/>
      <c r="GQG35" s="102"/>
      <c r="GQH35" s="102"/>
      <c r="GQI35" s="102"/>
      <c r="GQJ35" s="102"/>
      <c r="GQK35" s="102"/>
      <c r="GQL35" s="102"/>
      <c r="GQM35" s="102"/>
      <c r="GQN35" s="102"/>
      <c r="GQO35" s="102"/>
      <c r="GQP35" s="102"/>
      <c r="GQQ35" s="102"/>
      <c r="GQR35" s="102"/>
      <c r="GQS35" s="102"/>
      <c r="GQT35" s="102"/>
      <c r="GQU35" s="102"/>
      <c r="GQV35" s="102"/>
      <c r="GQW35" s="102"/>
      <c r="GQX35" s="102"/>
      <c r="GQY35" s="102"/>
      <c r="GQZ35" s="102"/>
      <c r="GRA35" s="102"/>
      <c r="GRB35" s="102"/>
      <c r="GRC35" s="102"/>
      <c r="GRD35" s="102"/>
      <c r="GRE35" s="102"/>
      <c r="GRF35" s="102"/>
      <c r="GRG35" s="102"/>
      <c r="GRH35" s="102"/>
      <c r="GRI35" s="102"/>
      <c r="GRJ35" s="102"/>
      <c r="GRK35" s="102"/>
      <c r="GRL35" s="102"/>
      <c r="GRM35" s="102"/>
      <c r="GRN35" s="102"/>
      <c r="GRO35" s="102"/>
      <c r="GRP35" s="102"/>
      <c r="GRQ35" s="102"/>
      <c r="GRR35" s="102"/>
      <c r="GRS35" s="102"/>
      <c r="GRT35" s="102"/>
      <c r="GRU35" s="102"/>
      <c r="GRV35" s="102"/>
      <c r="GRW35" s="102"/>
      <c r="GRX35" s="102"/>
      <c r="GRY35" s="102"/>
      <c r="GRZ35" s="102"/>
      <c r="GSA35" s="102"/>
      <c r="GSB35" s="102"/>
      <c r="GSC35" s="102"/>
      <c r="GSD35" s="102"/>
      <c r="GSE35" s="102"/>
      <c r="GSF35" s="102"/>
      <c r="GSG35" s="102"/>
      <c r="GSH35" s="102"/>
      <c r="GSI35" s="102"/>
      <c r="GSJ35" s="102"/>
      <c r="GSK35" s="102"/>
      <c r="GSL35" s="102"/>
      <c r="GSM35" s="102"/>
      <c r="GSN35" s="102"/>
      <c r="GSO35" s="102"/>
      <c r="GSP35" s="102"/>
      <c r="GSQ35" s="102"/>
      <c r="GSR35" s="102"/>
      <c r="GSS35" s="102"/>
      <c r="GST35" s="102"/>
      <c r="GSU35" s="102"/>
      <c r="GSV35" s="102"/>
      <c r="GSW35" s="102"/>
      <c r="GSX35" s="102"/>
      <c r="GSY35" s="102"/>
      <c r="GSZ35" s="102"/>
      <c r="GTA35" s="102"/>
      <c r="GTB35" s="102"/>
      <c r="GTC35" s="102"/>
      <c r="GTD35" s="102"/>
      <c r="GTE35" s="102"/>
      <c r="GTF35" s="102"/>
      <c r="GTG35" s="102"/>
      <c r="GTH35" s="102"/>
      <c r="GTI35" s="102"/>
      <c r="GTJ35" s="102"/>
      <c r="GTK35" s="102"/>
      <c r="GTL35" s="102"/>
      <c r="GTM35" s="102"/>
      <c r="GTN35" s="102"/>
      <c r="GTO35" s="102"/>
      <c r="GTP35" s="102"/>
      <c r="GTQ35" s="102"/>
      <c r="GTR35" s="102"/>
      <c r="GTS35" s="102"/>
      <c r="GTT35" s="102"/>
      <c r="GTU35" s="102"/>
      <c r="GTV35" s="102"/>
      <c r="GTW35" s="102"/>
      <c r="GTX35" s="102"/>
      <c r="GTY35" s="102"/>
      <c r="GTZ35" s="102"/>
      <c r="GUA35" s="102"/>
      <c r="GUB35" s="102"/>
      <c r="GUC35" s="102"/>
      <c r="GUD35" s="102"/>
      <c r="GUE35" s="102"/>
      <c r="GUF35" s="102"/>
      <c r="GUG35" s="102"/>
      <c r="GUH35" s="102"/>
      <c r="GUI35" s="102"/>
      <c r="GUJ35" s="102"/>
      <c r="GUK35" s="102"/>
      <c r="GUL35" s="102"/>
      <c r="GUM35" s="102"/>
      <c r="GUN35" s="102"/>
      <c r="GUO35" s="102"/>
      <c r="GUP35" s="102"/>
      <c r="GUQ35" s="102"/>
      <c r="GUR35" s="102"/>
      <c r="GUS35" s="102"/>
      <c r="GUT35" s="102"/>
      <c r="GUU35" s="102"/>
      <c r="GUV35" s="102"/>
      <c r="GUW35" s="102"/>
      <c r="GUX35" s="102"/>
      <c r="GUY35" s="102"/>
      <c r="GUZ35" s="102"/>
      <c r="GVA35" s="102"/>
      <c r="GVB35" s="102"/>
      <c r="GVC35" s="102"/>
      <c r="GVD35" s="102"/>
      <c r="GVE35" s="102"/>
      <c r="GVF35" s="102"/>
      <c r="GVG35" s="102"/>
      <c r="GVH35" s="102"/>
      <c r="GVI35" s="102"/>
      <c r="GVJ35" s="102"/>
      <c r="GVK35" s="102"/>
      <c r="GVL35" s="102"/>
      <c r="GVM35" s="102"/>
      <c r="GVN35" s="102"/>
      <c r="GVO35" s="102"/>
      <c r="GVP35" s="102"/>
      <c r="GVQ35" s="102"/>
      <c r="GVR35" s="102"/>
      <c r="GVS35" s="102"/>
      <c r="GVT35" s="102"/>
      <c r="GVU35" s="102"/>
      <c r="GVV35" s="102"/>
      <c r="GVW35" s="102"/>
      <c r="GVX35" s="102"/>
      <c r="GVY35" s="102"/>
      <c r="GVZ35" s="102"/>
      <c r="GWA35" s="102"/>
      <c r="GWB35" s="102"/>
      <c r="GWC35" s="102"/>
      <c r="GWD35" s="102"/>
      <c r="GWE35" s="102"/>
      <c r="GWF35" s="102"/>
      <c r="GWG35" s="102"/>
      <c r="GWH35" s="102"/>
      <c r="GWI35" s="102"/>
      <c r="GWJ35" s="102"/>
      <c r="GWK35" s="102"/>
      <c r="GWL35" s="102"/>
      <c r="GWM35" s="102"/>
      <c r="GWN35" s="102"/>
      <c r="GWO35" s="102"/>
      <c r="GWP35" s="102"/>
      <c r="GWQ35" s="102"/>
      <c r="GWR35" s="102"/>
      <c r="GWS35" s="102"/>
      <c r="GWT35" s="102"/>
      <c r="GWU35" s="102"/>
      <c r="GWV35" s="102"/>
      <c r="GWW35" s="102"/>
      <c r="GWX35" s="102"/>
      <c r="GWY35" s="102"/>
      <c r="GWZ35" s="102"/>
      <c r="GXA35" s="102"/>
      <c r="GXB35" s="102"/>
      <c r="GXC35" s="102"/>
      <c r="GXD35" s="102"/>
      <c r="GXE35" s="102"/>
      <c r="GXF35" s="102"/>
      <c r="GXG35" s="102"/>
      <c r="GXH35" s="102"/>
      <c r="GXI35" s="102"/>
      <c r="GXJ35" s="102"/>
      <c r="GXK35" s="102"/>
      <c r="GXL35" s="102"/>
      <c r="GXM35" s="102"/>
      <c r="GXN35" s="102"/>
      <c r="GXO35" s="102"/>
      <c r="GXP35" s="102"/>
      <c r="GXQ35" s="102"/>
      <c r="GXR35" s="102"/>
      <c r="GXS35" s="102"/>
      <c r="GXT35" s="102"/>
      <c r="GXU35" s="102"/>
      <c r="GXV35" s="102"/>
      <c r="GXW35" s="102"/>
      <c r="GXX35" s="102"/>
      <c r="GXY35" s="102"/>
      <c r="GXZ35" s="102"/>
      <c r="GYA35" s="102"/>
      <c r="GYB35" s="102"/>
      <c r="GYC35" s="102"/>
      <c r="GYD35" s="102"/>
      <c r="GYE35" s="102"/>
      <c r="GYF35" s="102"/>
      <c r="GYG35" s="102"/>
      <c r="GYH35" s="102"/>
      <c r="GYI35" s="102"/>
      <c r="GYJ35" s="102"/>
      <c r="GYK35" s="102"/>
      <c r="GYL35" s="102"/>
      <c r="GYM35" s="102"/>
      <c r="GYN35" s="102"/>
      <c r="GYO35" s="102"/>
      <c r="GYP35" s="102"/>
      <c r="GYQ35" s="102"/>
      <c r="GYR35" s="102"/>
      <c r="GYS35" s="102"/>
      <c r="GYT35" s="102"/>
      <c r="GYU35" s="102"/>
      <c r="GYV35" s="102"/>
      <c r="GYW35" s="102"/>
      <c r="GYX35" s="102"/>
      <c r="GYY35" s="102"/>
      <c r="GYZ35" s="102"/>
      <c r="GZA35" s="102"/>
      <c r="GZB35" s="102"/>
      <c r="GZC35" s="102"/>
      <c r="GZD35" s="102"/>
      <c r="GZE35" s="102"/>
      <c r="GZF35" s="102"/>
      <c r="GZG35" s="102"/>
      <c r="GZH35" s="102"/>
      <c r="GZI35" s="102"/>
      <c r="GZJ35" s="102"/>
      <c r="GZK35" s="102"/>
      <c r="GZL35" s="102"/>
      <c r="GZM35" s="102"/>
      <c r="GZN35" s="102"/>
      <c r="GZO35" s="102"/>
      <c r="GZP35" s="102"/>
      <c r="GZQ35" s="102"/>
      <c r="GZR35" s="102"/>
      <c r="GZS35" s="102"/>
      <c r="GZT35" s="102"/>
      <c r="GZU35" s="102"/>
      <c r="GZV35" s="102"/>
      <c r="GZW35" s="102"/>
      <c r="GZX35" s="102"/>
      <c r="GZY35" s="102"/>
      <c r="GZZ35" s="102"/>
      <c r="HAA35" s="102"/>
      <c r="HAB35" s="102"/>
      <c r="HAC35" s="102"/>
      <c r="HAD35" s="102"/>
      <c r="HAE35" s="102"/>
      <c r="HAF35" s="102"/>
      <c r="HAG35" s="102"/>
      <c r="HAH35" s="102"/>
      <c r="HAI35" s="102"/>
      <c r="HAJ35" s="102"/>
      <c r="HAK35" s="102"/>
      <c r="HAL35" s="102"/>
      <c r="HAM35" s="102"/>
      <c r="HAN35" s="102"/>
      <c r="HAO35" s="102"/>
      <c r="HAP35" s="102"/>
      <c r="HAQ35" s="102"/>
      <c r="HAR35" s="102"/>
      <c r="HAS35" s="102"/>
      <c r="HAT35" s="102"/>
      <c r="HAU35" s="102"/>
      <c r="HAV35" s="102"/>
      <c r="HAW35" s="102"/>
      <c r="HAX35" s="102"/>
      <c r="HAY35" s="102"/>
      <c r="HAZ35" s="102"/>
      <c r="HBA35" s="102"/>
      <c r="HBB35" s="102"/>
      <c r="HBC35" s="102"/>
      <c r="HBD35" s="102"/>
      <c r="HBE35" s="102"/>
      <c r="HBF35" s="102"/>
      <c r="HBG35" s="102"/>
      <c r="HBH35" s="102"/>
      <c r="HBI35" s="102"/>
      <c r="HBJ35" s="102"/>
      <c r="HBK35" s="102"/>
      <c r="HBL35" s="102"/>
      <c r="HBM35" s="102"/>
      <c r="HBN35" s="102"/>
      <c r="HBO35" s="102"/>
      <c r="HBP35" s="102"/>
      <c r="HBQ35" s="102"/>
      <c r="HBR35" s="102"/>
      <c r="HBS35" s="102"/>
      <c r="HBT35" s="102"/>
      <c r="HBU35" s="102"/>
      <c r="HBV35" s="102"/>
      <c r="HBW35" s="102"/>
      <c r="HBX35" s="102"/>
      <c r="HBY35" s="102"/>
      <c r="HBZ35" s="102"/>
      <c r="HCA35" s="102"/>
      <c r="HCB35" s="102"/>
      <c r="HCC35" s="102"/>
      <c r="HCD35" s="102"/>
      <c r="HCE35" s="102"/>
      <c r="HCF35" s="102"/>
      <c r="HCG35" s="102"/>
      <c r="HCH35" s="102"/>
      <c r="HCI35" s="102"/>
      <c r="HCJ35" s="102"/>
      <c r="HCK35" s="102"/>
      <c r="HCL35" s="102"/>
      <c r="HCM35" s="102"/>
      <c r="HCN35" s="102"/>
      <c r="HCO35" s="102"/>
      <c r="HCP35" s="102"/>
      <c r="HCQ35" s="102"/>
      <c r="HCR35" s="102"/>
      <c r="HCS35" s="102"/>
      <c r="HCT35" s="102"/>
      <c r="HCU35" s="102"/>
      <c r="HCV35" s="102"/>
      <c r="HCW35" s="102"/>
      <c r="HCX35" s="102"/>
      <c r="HCY35" s="102"/>
      <c r="HCZ35" s="102"/>
      <c r="HDA35" s="102"/>
      <c r="HDB35" s="102"/>
      <c r="HDC35" s="102"/>
      <c r="HDD35" s="102"/>
      <c r="HDE35" s="102"/>
      <c r="HDF35" s="102"/>
      <c r="HDG35" s="102"/>
      <c r="HDH35" s="102"/>
      <c r="HDI35" s="102"/>
      <c r="HDJ35" s="102"/>
      <c r="HDK35" s="102"/>
      <c r="HDL35" s="102"/>
      <c r="HDM35" s="102"/>
      <c r="HDN35" s="102"/>
      <c r="HDO35" s="102"/>
      <c r="HDP35" s="102"/>
      <c r="HDQ35" s="102"/>
      <c r="HDR35" s="102"/>
      <c r="HDS35" s="102"/>
      <c r="HDT35" s="102"/>
      <c r="HDU35" s="102"/>
      <c r="HDV35" s="102"/>
      <c r="HDW35" s="102"/>
      <c r="HDX35" s="102"/>
      <c r="HDY35" s="102"/>
      <c r="HDZ35" s="102"/>
      <c r="HEA35" s="102"/>
      <c r="HEB35" s="102"/>
      <c r="HEC35" s="102"/>
      <c r="HED35" s="102"/>
      <c r="HEE35" s="102"/>
      <c r="HEF35" s="102"/>
      <c r="HEG35" s="102"/>
      <c r="HEH35" s="102"/>
      <c r="HEI35" s="102"/>
      <c r="HEJ35" s="102"/>
      <c r="HEK35" s="102"/>
      <c r="HEL35" s="102"/>
      <c r="HEM35" s="102"/>
      <c r="HEN35" s="102"/>
      <c r="HEO35" s="102"/>
      <c r="HEP35" s="102"/>
      <c r="HEQ35" s="102"/>
      <c r="HER35" s="102"/>
      <c r="HES35" s="102"/>
      <c r="HET35" s="102"/>
      <c r="HEU35" s="102"/>
      <c r="HEV35" s="102"/>
      <c r="HEW35" s="102"/>
      <c r="HEX35" s="102"/>
      <c r="HEY35" s="102"/>
      <c r="HEZ35" s="102"/>
      <c r="HFA35" s="102"/>
      <c r="HFB35" s="102"/>
      <c r="HFC35" s="102"/>
      <c r="HFD35" s="102"/>
      <c r="HFE35" s="102"/>
      <c r="HFF35" s="102"/>
      <c r="HFG35" s="102"/>
      <c r="HFH35" s="102"/>
      <c r="HFI35" s="102"/>
      <c r="HFJ35" s="102"/>
      <c r="HFK35" s="102"/>
      <c r="HFL35" s="102"/>
      <c r="HFM35" s="102"/>
      <c r="HFN35" s="102"/>
      <c r="HFO35" s="102"/>
      <c r="HFP35" s="102"/>
      <c r="HFQ35" s="102"/>
      <c r="HFR35" s="102"/>
      <c r="HFS35" s="102"/>
      <c r="HFT35" s="102"/>
      <c r="HFU35" s="102"/>
      <c r="HFV35" s="102"/>
      <c r="HFW35" s="102"/>
      <c r="HFX35" s="102"/>
      <c r="HFY35" s="102"/>
      <c r="HFZ35" s="102"/>
      <c r="HGA35" s="102"/>
      <c r="HGB35" s="102"/>
      <c r="HGC35" s="102"/>
      <c r="HGD35" s="102"/>
      <c r="HGE35" s="102"/>
      <c r="HGF35" s="102"/>
      <c r="HGG35" s="102"/>
      <c r="HGH35" s="102"/>
      <c r="HGI35" s="102"/>
      <c r="HGJ35" s="102"/>
      <c r="HGK35" s="102"/>
      <c r="HGL35" s="102"/>
      <c r="HGM35" s="102"/>
      <c r="HGN35" s="102"/>
      <c r="HGO35" s="102"/>
      <c r="HGP35" s="102"/>
      <c r="HGQ35" s="102"/>
      <c r="HGR35" s="102"/>
      <c r="HGS35" s="102"/>
      <c r="HGT35" s="102"/>
      <c r="HGU35" s="102"/>
      <c r="HGV35" s="102"/>
      <c r="HGW35" s="102"/>
      <c r="HGX35" s="102"/>
      <c r="HGY35" s="102"/>
      <c r="HGZ35" s="102"/>
      <c r="HHA35" s="102"/>
      <c r="HHB35" s="102"/>
      <c r="HHC35" s="102"/>
      <c r="HHD35" s="102"/>
      <c r="HHE35" s="102"/>
      <c r="HHF35" s="102"/>
      <c r="HHG35" s="102"/>
      <c r="HHH35" s="102"/>
      <c r="HHI35" s="102"/>
      <c r="HHJ35" s="102"/>
      <c r="HHK35" s="102"/>
      <c r="HHL35" s="102"/>
      <c r="HHM35" s="102"/>
      <c r="HHN35" s="102"/>
      <c r="HHO35" s="102"/>
      <c r="HHP35" s="102"/>
      <c r="HHQ35" s="102"/>
      <c r="HHR35" s="102"/>
      <c r="HHS35" s="102"/>
      <c r="HHT35" s="102"/>
      <c r="HHU35" s="102"/>
      <c r="HHV35" s="102"/>
      <c r="HHW35" s="102"/>
      <c r="HHX35" s="102"/>
      <c r="HHY35" s="102"/>
      <c r="HHZ35" s="102"/>
      <c r="HIA35" s="102"/>
      <c r="HIB35" s="102"/>
      <c r="HIC35" s="102"/>
      <c r="HID35" s="102"/>
      <c r="HIE35" s="102"/>
      <c r="HIF35" s="102"/>
      <c r="HIG35" s="102"/>
      <c r="HIH35" s="102"/>
      <c r="HII35" s="102"/>
      <c r="HIJ35" s="102"/>
      <c r="HIK35" s="102"/>
      <c r="HIL35" s="102"/>
      <c r="HIM35" s="102"/>
      <c r="HIN35" s="102"/>
      <c r="HIO35" s="102"/>
      <c r="HIP35" s="102"/>
      <c r="HIQ35" s="102"/>
      <c r="HIR35" s="102"/>
      <c r="HIS35" s="102"/>
      <c r="HIT35" s="102"/>
      <c r="HIU35" s="102"/>
      <c r="HIV35" s="102"/>
      <c r="HIW35" s="102"/>
      <c r="HIX35" s="102"/>
      <c r="HIY35" s="102"/>
      <c r="HIZ35" s="102"/>
      <c r="HJA35" s="102"/>
      <c r="HJB35" s="102"/>
      <c r="HJC35" s="102"/>
      <c r="HJD35" s="102"/>
      <c r="HJE35" s="102"/>
      <c r="HJF35" s="102"/>
      <c r="HJG35" s="102"/>
      <c r="HJH35" s="102"/>
      <c r="HJI35" s="102"/>
      <c r="HJJ35" s="102"/>
      <c r="HJK35" s="102"/>
      <c r="HJL35" s="102"/>
      <c r="HJM35" s="102"/>
      <c r="HJN35" s="102"/>
      <c r="HJO35" s="102"/>
      <c r="HJP35" s="102"/>
      <c r="HJQ35" s="102"/>
      <c r="HJR35" s="102"/>
      <c r="HJS35" s="102"/>
      <c r="HJT35" s="102"/>
      <c r="HJU35" s="102"/>
      <c r="HJV35" s="102"/>
      <c r="HJW35" s="102"/>
      <c r="HJX35" s="102"/>
      <c r="HJY35" s="102"/>
      <c r="HJZ35" s="102"/>
      <c r="HKA35" s="102"/>
      <c r="HKB35" s="102"/>
      <c r="HKC35" s="102"/>
      <c r="HKD35" s="102"/>
      <c r="HKE35" s="102"/>
      <c r="HKF35" s="102"/>
      <c r="HKG35" s="102"/>
      <c r="HKH35" s="102"/>
      <c r="HKI35" s="102"/>
      <c r="HKJ35" s="102"/>
      <c r="HKK35" s="102"/>
      <c r="HKL35" s="102"/>
      <c r="HKM35" s="102"/>
      <c r="HKN35" s="102"/>
      <c r="HKO35" s="102"/>
      <c r="HKP35" s="102"/>
      <c r="HKQ35" s="102"/>
      <c r="HKR35" s="102"/>
      <c r="HKS35" s="102"/>
      <c r="HKT35" s="102"/>
      <c r="HKU35" s="102"/>
      <c r="HKV35" s="102"/>
      <c r="HKW35" s="102"/>
      <c r="HKX35" s="102"/>
      <c r="HKY35" s="102"/>
      <c r="HKZ35" s="102"/>
      <c r="HLA35" s="102"/>
      <c r="HLB35" s="102"/>
      <c r="HLC35" s="102"/>
      <c r="HLD35" s="102"/>
      <c r="HLE35" s="102"/>
      <c r="HLF35" s="102"/>
      <c r="HLG35" s="102"/>
      <c r="HLH35" s="102"/>
      <c r="HLI35" s="102"/>
      <c r="HLJ35" s="102"/>
      <c r="HLK35" s="102"/>
      <c r="HLL35" s="102"/>
      <c r="HLM35" s="102"/>
      <c r="HLN35" s="102"/>
      <c r="HLO35" s="102"/>
      <c r="HLP35" s="102"/>
      <c r="HLQ35" s="102"/>
      <c r="HLR35" s="102"/>
      <c r="HLS35" s="102"/>
      <c r="HLT35" s="102"/>
      <c r="HLU35" s="102"/>
      <c r="HLV35" s="102"/>
      <c r="HLW35" s="102"/>
      <c r="HLX35" s="102"/>
      <c r="HLY35" s="102"/>
      <c r="HLZ35" s="102"/>
      <c r="HMA35" s="102"/>
      <c r="HMB35" s="102"/>
      <c r="HMC35" s="102"/>
      <c r="HMD35" s="102"/>
      <c r="HME35" s="102"/>
      <c r="HMF35" s="102"/>
      <c r="HMG35" s="102"/>
      <c r="HMH35" s="102"/>
      <c r="HMI35" s="102"/>
      <c r="HMJ35" s="102"/>
      <c r="HMK35" s="102"/>
      <c r="HML35" s="102"/>
      <c r="HMM35" s="102"/>
      <c r="HMN35" s="102"/>
      <c r="HMO35" s="102"/>
      <c r="HMP35" s="102"/>
      <c r="HMQ35" s="102"/>
      <c r="HMR35" s="102"/>
      <c r="HMS35" s="102"/>
      <c r="HMT35" s="102"/>
      <c r="HMU35" s="102"/>
      <c r="HMV35" s="102"/>
      <c r="HMW35" s="102"/>
      <c r="HMX35" s="102"/>
      <c r="HMY35" s="102"/>
      <c r="HMZ35" s="102"/>
      <c r="HNA35" s="102"/>
      <c r="HNB35" s="102"/>
      <c r="HNC35" s="102"/>
      <c r="HND35" s="102"/>
      <c r="HNE35" s="102"/>
      <c r="HNF35" s="102"/>
      <c r="HNG35" s="102"/>
      <c r="HNH35" s="102"/>
      <c r="HNI35" s="102"/>
      <c r="HNJ35" s="102"/>
      <c r="HNK35" s="102"/>
      <c r="HNL35" s="102"/>
      <c r="HNM35" s="102"/>
      <c r="HNN35" s="102"/>
      <c r="HNO35" s="102"/>
      <c r="HNP35" s="102"/>
      <c r="HNQ35" s="102"/>
      <c r="HNR35" s="102"/>
      <c r="HNS35" s="102"/>
      <c r="HNT35" s="102"/>
      <c r="HNU35" s="102"/>
      <c r="HNV35" s="102"/>
      <c r="HNW35" s="102"/>
      <c r="HNX35" s="102"/>
      <c r="HNY35" s="102"/>
      <c r="HNZ35" s="102"/>
      <c r="HOA35" s="102"/>
      <c r="HOB35" s="102"/>
      <c r="HOC35" s="102"/>
      <c r="HOD35" s="102"/>
      <c r="HOE35" s="102"/>
      <c r="HOF35" s="102"/>
      <c r="HOG35" s="102"/>
      <c r="HOH35" s="102"/>
      <c r="HOI35" s="102"/>
      <c r="HOJ35" s="102"/>
      <c r="HOK35" s="102"/>
      <c r="HOL35" s="102"/>
      <c r="HOM35" s="102"/>
      <c r="HON35" s="102"/>
      <c r="HOO35" s="102"/>
      <c r="HOP35" s="102"/>
      <c r="HOQ35" s="102"/>
      <c r="HOR35" s="102"/>
      <c r="HOS35" s="102"/>
      <c r="HOT35" s="102"/>
      <c r="HOU35" s="102"/>
      <c r="HOV35" s="102"/>
      <c r="HOW35" s="102"/>
      <c r="HOX35" s="102"/>
      <c r="HOY35" s="102"/>
      <c r="HOZ35" s="102"/>
      <c r="HPA35" s="102"/>
      <c r="HPB35" s="102"/>
      <c r="HPC35" s="102"/>
      <c r="HPD35" s="102"/>
      <c r="HPE35" s="102"/>
      <c r="HPF35" s="102"/>
      <c r="HPG35" s="102"/>
      <c r="HPH35" s="102"/>
      <c r="HPI35" s="102"/>
      <c r="HPJ35" s="102"/>
      <c r="HPK35" s="102"/>
      <c r="HPL35" s="102"/>
      <c r="HPM35" s="102"/>
      <c r="HPN35" s="102"/>
      <c r="HPO35" s="102"/>
      <c r="HPP35" s="102"/>
      <c r="HPQ35" s="102"/>
      <c r="HPR35" s="102"/>
      <c r="HPS35" s="102"/>
      <c r="HPT35" s="102"/>
      <c r="HPU35" s="102"/>
      <c r="HPV35" s="102"/>
      <c r="HPW35" s="102"/>
      <c r="HPX35" s="102"/>
      <c r="HPY35" s="102"/>
      <c r="HPZ35" s="102"/>
      <c r="HQA35" s="102"/>
      <c r="HQB35" s="102"/>
      <c r="HQC35" s="102"/>
      <c r="HQD35" s="102"/>
      <c r="HQE35" s="102"/>
      <c r="HQF35" s="102"/>
      <c r="HQG35" s="102"/>
      <c r="HQH35" s="102"/>
      <c r="HQI35" s="102"/>
      <c r="HQJ35" s="102"/>
      <c r="HQK35" s="102"/>
      <c r="HQL35" s="102"/>
      <c r="HQM35" s="102"/>
      <c r="HQN35" s="102"/>
      <c r="HQO35" s="102"/>
      <c r="HQP35" s="102"/>
      <c r="HQQ35" s="102"/>
      <c r="HQR35" s="102"/>
      <c r="HQS35" s="102"/>
      <c r="HQT35" s="102"/>
      <c r="HQU35" s="102"/>
      <c r="HQV35" s="102"/>
      <c r="HQW35" s="102"/>
      <c r="HQX35" s="102"/>
      <c r="HQY35" s="102"/>
      <c r="HQZ35" s="102"/>
      <c r="HRA35" s="102"/>
      <c r="HRB35" s="102"/>
      <c r="HRC35" s="102"/>
      <c r="HRD35" s="102"/>
      <c r="HRE35" s="102"/>
      <c r="HRF35" s="102"/>
      <c r="HRG35" s="102"/>
      <c r="HRH35" s="102"/>
      <c r="HRI35" s="102"/>
      <c r="HRJ35" s="102"/>
      <c r="HRK35" s="102"/>
      <c r="HRL35" s="102"/>
      <c r="HRM35" s="102"/>
      <c r="HRN35" s="102"/>
      <c r="HRO35" s="102"/>
      <c r="HRP35" s="102"/>
      <c r="HRQ35" s="102"/>
      <c r="HRR35" s="102"/>
      <c r="HRS35" s="102"/>
      <c r="HRT35" s="102"/>
      <c r="HRU35" s="102"/>
      <c r="HRV35" s="102"/>
      <c r="HRW35" s="102"/>
      <c r="HRX35" s="102"/>
      <c r="HRY35" s="102"/>
      <c r="HRZ35" s="102"/>
      <c r="HSA35" s="102"/>
      <c r="HSB35" s="102"/>
      <c r="HSC35" s="102"/>
      <c r="HSD35" s="102"/>
      <c r="HSE35" s="102"/>
      <c r="HSF35" s="102"/>
      <c r="HSG35" s="102"/>
      <c r="HSH35" s="102"/>
      <c r="HSI35" s="102"/>
      <c r="HSJ35" s="102"/>
      <c r="HSK35" s="102"/>
      <c r="HSL35" s="102"/>
      <c r="HSM35" s="102"/>
      <c r="HSN35" s="102"/>
      <c r="HSO35" s="102"/>
      <c r="HSP35" s="102"/>
      <c r="HSQ35" s="102"/>
      <c r="HSR35" s="102"/>
      <c r="HSS35" s="102"/>
      <c r="HST35" s="102"/>
      <c r="HSU35" s="102"/>
      <c r="HSV35" s="102"/>
      <c r="HSW35" s="102"/>
      <c r="HSX35" s="102"/>
      <c r="HSY35" s="102"/>
      <c r="HSZ35" s="102"/>
      <c r="HTA35" s="102"/>
      <c r="HTB35" s="102"/>
      <c r="HTC35" s="102"/>
      <c r="HTD35" s="102"/>
      <c r="HTE35" s="102"/>
      <c r="HTF35" s="102"/>
      <c r="HTG35" s="102"/>
      <c r="HTH35" s="102"/>
      <c r="HTI35" s="102"/>
      <c r="HTJ35" s="102"/>
      <c r="HTK35" s="102"/>
      <c r="HTL35" s="102"/>
      <c r="HTM35" s="102"/>
      <c r="HTN35" s="102"/>
      <c r="HTO35" s="102"/>
      <c r="HTP35" s="102"/>
      <c r="HTQ35" s="102"/>
      <c r="HTR35" s="102"/>
      <c r="HTS35" s="102"/>
      <c r="HTT35" s="102"/>
      <c r="HTU35" s="102"/>
      <c r="HTV35" s="102"/>
      <c r="HTW35" s="102"/>
      <c r="HTX35" s="102"/>
      <c r="HTY35" s="102"/>
      <c r="HTZ35" s="102"/>
      <c r="HUA35" s="102"/>
      <c r="HUB35" s="102"/>
      <c r="HUC35" s="102"/>
      <c r="HUD35" s="102"/>
      <c r="HUE35" s="102"/>
      <c r="HUF35" s="102"/>
      <c r="HUG35" s="102"/>
      <c r="HUH35" s="102"/>
      <c r="HUI35" s="102"/>
      <c r="HUJ35" s="102"/>
      <c r="HUK35" s="102"/>
      <c r="HUL35" s="102"/>
      <c r="HUM35" s="102"/>
      <c r="HUN35" s="102"/>
      <c r="HUO35" s="102"/>
      <c r="HUP35" s="102"/>
      <c r="HUQ35" s="102"/>
      <c r="HUR35" s="102"/>
      <c r="HUS35" s="102"/>
      <c r="HUT35" s="102"/>
      <c r="HUU35" s="102"/>
      <c r="HUV35" s="102"/>
      <c r="HUW35" s="102"/>
      <c r="HUX35" s="102"/>
      <c r="HUY35" s="102"/>
      <c r="HUZ35" s="102"/>
      <c r="HVA35" s="102"/>
      <c r="HVB35" s="102"/>
      <c r="HVC35" s="102"/>
      <c r="HVD35" s="102"/>
      <c r="HVE35" s="102"/>
      <c r="HVF35" s="102"/>
      <c r="HVG35" s="102"/>
      <c r="HVH35" s="102"/>
      <c r="HVI35" s="102"/>
      <c r="HVJ35" s="102"/>
      <c r="HVK35" s="102"/>
      <c r="HVL35" s="102"/>
      <c r="HVM35" s="102"/>
      <c r="HVN35" s="102"/>
      <c r="HVO35" s="102"/>
      <c r="HVP35" s="102"/>
      <c r="HVQ35" s="102"/>
      <c r="HVR35" s="102"/>
      <c r="HVS35" s="102"/>
      <c r="HVT35" s="102"/>
      <c r="HVU35" s="102"/>
      <c r="HVV35" s="102"/>
      <c r="HVW35" s="102"/>
      <c r="HVX35" s="102"/>
      <c r="HVY35" s="102"/>
      <c r="HVZ35" s="102"/>
      <c r="HWA35" s="102"/>
      <c r="HWB35" s="102"/>
      <c r="HWC35" s="102"/>
      <c r="HWD35" s="102"/>
      <c r="HWE35" s="102"/>
      <c r="HWF35" s="102"/>
      <c r="HWG35" s="102"/>
      <c r="HWH35" s="102"/>
      <c r="HWI35" s="102"/>
      <c r="HWJ35" s="102"/>
      <c r="HWK35" s="102"/>
      <c r="HWL35" s="102"/>
      <c r="HWM35" s="102"/>
      <c r="HWN35" s="102"/>
      <c r="HWO35" s="102"/>
      <c r="HWP35" s="102"/>
      <c r="HWQ35" s="102"/>
      <c r="HWR35" s="102"/>
      <c r="HWS35" s="102"/>
      <c r="HWT35" s="102"/>
      <c r="HWU35" s="102"/>
      <c r="HWV35" s="102"/>
      <c r="HWW35" s="102"/>
      <c r="HWX35" s="102"/>
      <c r="HWY35" s="102"/>
      <c r="HWZ35" s="102"/>
      <c r="HXA35" s="102"/>
      <c r="HXB35" s="102"/>
      <c r="HXC35" s="102"/>
      <c r="HXD35" s="102"/>
      <c r="HXE35" s="102"/>
      <c r="HXF35" s="102"/>
      <c r="HXG35" s="102"/>
      <c r="HXH35" s="102"/>
      <c r="HXI35" s="102"/>
      <c r="HXJ35" s="102"/>
      <c r="HXK35" s="102"/>
      <c r="HXL35" s="102"/>
      <c r="HXM35" s="102"/>
      <c r="HXN35" s="102"/>
      <c r="HXO35" s="102"/>
      <c r="HXP35" s="102"/>
      <c r="HXQ35" s="102"/>
      <c r="HXR35" s="102"/>
      <c r="HXS35" s="102"/>
      <c r="HXT35" s="102"/>
      <c r="HXU35" s="102"/>
      <c r="HXV35" s="102"/>
      <c r="HXW35" s="102"/>
      <c r="HXX35" s="102"/>
      <c r="HXY35" s="102"/>
      <c r="HXZ35" s="102"/>
      <c r="HYA35" s="102"/>
      <c r="HYB35" s="102"/>
      <c r="HYC35" s="102"/>
      <c r="HYD35" s="102"/>
      <c r="HYE35" s="102"/>
      <c r="HYF35" s="102"/>
      <c r="HYG35" s="102"/>
      <c r="HYH35" s="102"/>
      <c r="HYI35" s="102"/>
      <c r="HYJ35" s="102"/>
      <c r="HYK35" s="102"/>
      <c r="HYL35" s="102"/>
      <c r="HYM35" s="102"/>
      <c r="HYN35" s="102"/>
      <c r="HYO35" s="102"/>
      <c r="HYP35" s="102"/>
      <c r="HYQ35" s="102"/>
      <c r="HYR35" s="102"/>
      <c r="HYS35" s="102"/>
      <c r="HYT35" s="102"/>
      <c r="HYU35" s="102"/>
      <c r="HYV35" s="102"/>
      <c r="HYW35" s="102"/>
      <c r="HYX35" s="102"/>
      <c r="HYY35" s="102"/>
      <c r="HYZ35" s="102"/>
      <c r="HZA35" s="102"/>
      <c r="HZB35" s="102"/>
      <c r="HZC35" s="102"/>
      <c r="HZD35" s="102"/>
      <c r="HZE35" s="102"/>
      <c r="HZF35" s="102"/>
      <c r="HZG35" s="102"/>
      <c r="HZH35" s="102"/>
      <c r="HZI35" s="102"/>
      <c r="HZJ35" s="102"/>
      <c r="HZK35" s="102"/>
      <c r="HZL35" s="102"/>
      <c r="HZM35" s="102"/>
      <c r="HZN35" s="102"/>
      <c r="HZO35" s="102"/>
      <c r="HZP35" s="102"/>
      <c r="HZQ35" s="102"/>
      <c r="HZR35" s="102"/>
      <c r="HZS35" s="102"/>
      <c r="HZT35" s="102"/>
      <c r="HZU35" s="102"/>
      <c r="HZV35" s="102"/>
      <c r="HZW35" s="102"/>
      <c r="HZX35" s="102"/>
      <c r="HZY35" s="102"/>
      <c r="HZZ35" s="102"/>
      <c r="IAA35" s="102"/>
      <c r="IAB35" s="102"/>
      <c r="IAC35" s="102"/>
      <c r="IAD35" s="102"/>
      <c r="IAE35" s="102"/>
      <c r="IAF35" s="102"/>
      <c r="IAG35" s="102"/>
      <c r="IAH35" s="102"/>
      <c r="IAI35" s="102"/>
      <c r="IAJ35" s="102"/>
      <c r="IAK35" s="102"/>
      <c r="IAL35" s="102"/>
      <c r="IAM35" s="102"/>
      <c r="IAN35" s="102"/>
      <c r="IAO35" s="102"/>
      <c r="IAP35" s="102"/>
      <c r="IAQ35" s="102"/>
      <c r="IAR35" s="102"/>
      <c r="IAS35" s="102"/>
      <c r="IAT35" s="102"/>
      <c r="IAU35" s="102"/>
      <c r="IAV35" s="102"/>
      <c r="IAW35" s="102"/>
      <c r="IAX35" s="102"/>
      <c r="IAY35" s="102"/>
      <c r="IAZ35" s="102"/>
      <c r="IBA35" s="102"/>
      <c r="IBB35" s="102"/>
      <c r="IBC35" s="102"/>
      <c r="IBD35" s="102"/>
      <c r="IBE35" s="102"/>
      <c r="IBF35" s="102"/>
      <c r="IBG35" s="102"/>
      <c r="IBH35" s="102"/>
      <c r="IBI35" s="102"/>
      <c r="IBJ35" s="102"/>
      <c r="IBK35" s="102"/>
      <c r="IBL35" s="102"/>
      <c r="IBM35" s="102"/>
      <c r="IBN35" s="102"/>
      <c r="IBO35" s="102"/>
      <c r="IBP35" s="102"/>
      <c r="IBQ35" s="102"/>
      <c r="IBR35" s="102"/>
      <c r="IBS35" s="102"/>
      <c r="IBT35" s="102"/>
      <c r="IBU35" s="102"/>
      <c r="IBV35" s="102"/>
      <c r="IBW35" s="102"/>
      <c r="IBX35" s="102"/>
      <c r="IBY35" s="102"/>
      <c r="IBZ35" s="102"/>
      <c r="ICA35" s="102"/>
      <c r="ICB35" s="102"/>
      <c r="ICC35" s="102"/>
      <c r="ICD35" s="102"/>
      <c r="ICE35" s="102"/>
      <c r="ICF35" s="102"/>
      <c r="ICG35" s="102"/>
      <c r="ICH35" s="102"/>
      <c r="ICI35" s="102"/>
      <c r="ICJ35" s="102"/>
      <c r="ICK35" s="102"/>
      <c r="ICL35" s="102"/>
      <c r="ICM35" s="102"/>
      <c r="ICN35" s="102"/>
      <c r="ICO35" s="102"/>
      <c r="ICP35" s="102"/>
      <c r="ICQ35" s="102"/>
      <c r="ICR35" s="102"/>
      <c r="ICS35" s="102"/>
      <c r="ICT35" s="102"/>
      <c r="ICU35" s="102"/>
      <c r="ICV35" s="102"/>
      <c r="ICW35" s="102"/>
      <c r="ICX35" s="102"/>
      <c r="ICY35" s="102"/>
      <c r="ICZ35" s="102"/>
      <c r="IDA35" s="102"/>
      <c r="IDB35" s="102"/>
      <c r="IDC35" s="102"/>
      <c r="IDD35" s="102"/>
      <c r="IDE35" s="102"/>
      <c r="IDF35" s="102"/>
      <c r="IDG35" s="102"/>
      <c r="IDH35" s="102"/>
      <c r="IDI35" s="102"/>
      <c r="IDJ35" s="102"/>
      <c r="IDK35" s="102"/>
      <c r="IDL35" s="102"/>
      <c r="IDM35" s="102"/>
      <c r="IDN35" s="102"/>
      <c r="IDO35" s="102"/>
      <c r="IDP35" s="102"/>
      <c r="IDQ35" s="102"/>
      <c r="IDR35" s="102"/>
      <c r="IDS35" s="102"/>
      <c r="IDT35" s="102"/>
      <c r="IDU35" s="102"/>
      <c r="IDV35" s="102"/>
      <c r="IDW35" s="102"/>
      <c r="IDX35" s="102"/>
      <c r="IDY35" s="102"/>
      <c r="IDZ35" s="102"/>
      <c r="IEA35" s="102"/>
      <c r="IEB35" s="102"/>
      <c r="IEC35" s="102"/>
      <c r="IED35" s="102"/>
      <c r="IEE35" s="102"/>
      <c r="IEF35" s="102"/>
      <c r="IEG35" s="102"/>
      <c r="IEH35" s="102"/>
      <c r="IEI35" s="102"/>
      <c r="IEJ35" s="102"/>
      <c r="IEK35" s="102"/>
      <c r="IEL35" s="102"/>
      <c r="IEM35" s="102"/>
      <c r="IEN35" s="102"/>
      <c r="IEO35" s="102"/>
      <c r="IEP35" s="102"/>
      <c r="IEQ35" s="102"/>
      <c r="IER35" s="102"/>
      <c r="IES35" s="102"/>
      <c r="IET35" s="102"/>
      <c r="IEU35" s="102"/>
      <c r="IEV35" s="102"/>
      <c r="IEW35" s="102"/>
      <c r="IEX35" s="102"/>
      <c r="IEY35" s="102"/>
      <c r="IEZ35" s="102"/>
      <c r="IFA35" s="102"/>
      <c r="IFB35" s="102"/>
      <c r="IFC35" s="102"/>
      <c r="IFD35" s="102"/>
      <c r="IFE35" s="102"/>
      <c r="IFF35" s="102"/>
      <c r="IFG35" s="102"/>
      <c r="IFH35" s="102"/>
      <c r="IFI35" s="102"/>
      <c r="IFJ35" s="102"/>
      <c r="IFK35" s="102"/>
      <c r="IFL35" s="102"/>
      <c r="IFM35" s="102"/>
      <c r="IFN35" s="102"/>
      <c r="IFO35" s="102"/>
      <c r="IFP35" s="102"/>
      <c r="IFQ35" s="102"/>
      <c r="IFR35" s="102"/>
      <c r="IFS35" s="102"/>
      <c r="IFT35" s="102"/>
      <c r="IFU35" s="102"/>
      <c r="IFV35" s="102"/>
      <c r="IFW35" s="102"/>
      <c r="IFX35" s="102"/>
      <c r="IFY35" s="102"/>
      <c r="IFZ35" s="102"/>
      <c r="IGA35" s="102"/>
      <c r="IGB35" s="102"/>
      <c r="IGC35" s="102"/>
      <c r="IGD35" s="102"/>
      <c r="IGE35" s="102"/>
      <c r="IGF35" s="102"/>
      <c r="IGG35" s="102"/>
      <c r="IGH35" s="102"/>
      <c r="IGI35" s="102"/>
      <c r="IGJ35" s="102"/>
      <c r="IGK35" s="102"/>
      <c r="IGL35" s="102"/>
      <c r="IGM35" s="102"/>
      <c r="IGN35" s="102"/>
      <c r="IGO35" s="102"/>
      <c r="IGP35" s="102"/>
      <c r="IGQ35" s="102"/>
      <c r="IGR35" s="102"/>
      <c r="IGS35" s="102"/>
      <c r="IGT35" s="102"/>
      <c r="IGU35" s="102"/>
      <c r="IGV35" s="102"/>
      <c r="IGW35" s="102"/>
      <c r="IGX35" s="102"/>
      <c r="IGY35" s="102"/>
      <c r="IGZ35" s="102"/>
      <c r="IHA35" s="102"/>
      <c r="IHB35" s="102"/>
      <c r="IHC35" s="102"/>
      <c r="IHD35" s="102"/>
      <c r="IHE35" s="102"/>
      <c r="IHF35" s="102"/>
      <c r="IHG35" s="102"/>
      <c r="IHH35" s="102"/>
      <c r="IHI35" s="102"/>
      <c r="IHJ35" s="102"/>
      <c r="IHK35" s="102"/>
      <c r="IHL35" s="102"/>
      <c r="IHM35" s="102"/>
      <c r="IHN35" s="102"/>
      <c r="IHO35" s="102"/>
      <c r="IHP35" s="102"/>
      <c r="IHQ35" s="102"/>
      <c r="IHR35" s="102"/>
      <c r="IHS35" s="102"/>
      <c r="IHT35" s="102"/>
      <c r="IHU35" s="102"/>
      <c r="IHV35" s="102"/>
      <c r="IHW35" s="102"/>
      <c r="IHX35" s="102"/>
      <c r="IHY35" s="102"/>
      <c r="IHZ35" s="102"/>
      <c r="IIA35" s="102"/>
      <c r="IIB35" s="102"/>
      <c r="IIC35" s="102"/>
      <c r="IID35" s="102"/>
      <c r="IIE35" s="102"/>
      <c r="IIF35" s="102"/>
      <c r="IIG35" s="102"/>
      <c r="IIH35" s="102"/>
      <c r="III35" s="102"/>
      <c r="IIJ35" s="102"/>
      <c r="IIK35" s="102"/>
      <c r="IIL35" s="102"/>
      <c r="IIM35" s="102"/>
      <c r="IIN35" s="102"/>
      <c r="IIO35" s="102"/>
      <c r="IIP35" s="102"/>
      <c r="IIQ35" s="102"/>
      <c r="IIR35" s="102"/>
      <c r="IIS35" s="102"/>
      <c r="IIT35" s="102"/>
      <c r="IIU35" s="102"/>
      <c r="IIV35" s="102"/>
      <c r="IIW35" s="102"/>
      <c r="IIX35" s="102"/>
      <c r="IIY35" s="102"/>
      <c r="IIZ35" s="102"/>
      <c r="IJA35" s="102"/>
      <c r="IJB35" s="102"/>
      <c r="IJC35" s="102"/>
      <c r="IJD35" s="102"/>
      <c r="IJE35" s="102"/>
      <c r="IJF35" s="102"/>
      <c r="IJG35" s="102"/>
      <c r="IJH35" s="102"/>
      <c r="IJI35" s="102"/>
      <c r="IJJ35" s="102"/>
      <c r="IJK35" s="102"/>
      <c r="IJL35" s="102"/>
      <c r="IJM35" s="102"/>
      <c r="IJN35" s="102"/>
      <c r="IJO35" s="102"/>
      <c r="IJP35" s="102"/>
      <c r="IJQ35" s="102"/>
      <c r="IJR35" s="102"/>
      <c r="IJS35" s="102"/>
      <c r="IJT35" s="102"/>
      <c r="IJU35" s="102"/>
      <c r="IJV35" s="102"/>
      <c r="IJW35" s="102"/>
      <c r="IJX35" s="102"/>
      <c r="IJY35" s="102"/>
      <c r="IJZ35" s="102"/>
      <c r="IKA35" s="102"/>
      <c r="IKB35" s="102"/>
      <c r="IKC35" s="102"/>
      <c r="IKD35" s="102"/>
      <c r="IKE35" s="102"/>
      <c r="IKF35" s="102"/>
      <c r="IKG35" s="102"/>
      <c r="IKH35" s="102"/>
      <c r="IKI35" s="102"/>
      <c r="IKJ35" s="102"/>
      <c r="IKK35" s="102"/>
      <c r="IKL35" s="102"/>
      <c r="IKM35" s="102"/>
      <c r="IKN35" s="102"/>
      <c r="IKO35" s="102"/>
      <c r="IKP35" s="102"/>
      <c r="IKQ35" s="102"/>
      <c r="IKR35" s="102"/>
      <c r="IKS35" s="102"/>
      <c r="IKT35" s="102"/>
      <c r="IKU35" s="102"/>
      <c r="IKV35" s="102"/>
      <c r="IKW35" s="102"/>
      <c r="IKX35" s="102"/>
      <c r="IKY35" s="102"/>
      <c r="IKZ35" s="102"/>
      <c r="ILA35" s="102"/>
      <c r="ILB35" s="102"/>
      <c r="ILC35" s="102"/>
      <c r="ILD35" s="102"/>
      <c r="ILE35" s="102"/>
      <c r="ILF35" s="102"/>
      <c r="ILG35" s="102"/>
      <c r="ILH35" s="102"/>
      <c r="ILI35" s="102"/>
      <c r="ILJ35" s="102"/>
      <c r="ILK35" s="102"/>
      <c r="ILL35" s="102"/>
      <c r="ILM35" s="102"/>
      <c r="ILN35" s="102"/>
      <c r="ILO35" s="102"/>
      <c r="ILP35" s="102"/>
      <c r="ILQ35" s="102"/>
      <c r="ILR35" s="102"/>
      <c r="ILS35" s="102"/>
      <c r="ILT35" s="102"/>
      <c r="ILU35" s="102"/>
      <c r="ILV35" s="102"/>
      <c r="ILW35" s="102"/>
      <c r="ILX35" s="102"/>
      <c r="ILY35" s="102"/>
      <c r="ILZ35" s="102"/>
      <c r="IMA35" s="102"/>
      <c r="IMB35" s="102"/>
      <c r="IMC35" s="102"/>
      <c r="IMD35" s="102"/>
      <c r="IME35" s="102"/>
      <c r="IMF35" s="102"/>
      <c r="IMG35" s="102"/>
      <c r="IMH35" s="102"/>
      <c r="IMI35" s="102"/>
      <c r="IMJ35" s="102"/>
      <c r="IMK35" s="102"/>
      <c r="IML35" s="102"/>
      <c r="IMM35" s="102"/>
      <c r="IMN35" s="102"/>
      <c r="IMO35" s="102"/>
      <c r="IMP35" s="102"/>
      <c r="IMQ35" s="102"/>
      <c r="IMR35" s="102"/>
      <c r="IMS35" s="102"/>
      <c r="IMT35" s="102"/>
      <c r="IMU35" s="102"/>
      <c r="IMV35" s="102"/>
      <c r="IMW35" s="102"/>
      <c r="IMX35" s="102"/>
      <c r="IMY35" s="102"/>
      <c r="IMZ35" s="102"/>
      <c r="INA35" s="102"/>
      <c r="INB35" s="102"/>
      <c r="INC35" s="102"/>
      <c r="IND35" s="102"/>
      <c r="INE35" s="102"/>
      <c r="INF35" s="102"/>
      <c r="ING35" s="102"/>
      <c r="INH35" s="102"/>
      <c r="INI35" s="102"/>
      <c r="INJ35" s="102"/>
      <c r="INK35" s="102"/>
      <c r="INL35" s="102"/>
      <c r="INM35" s="102"/>
      <c r="INN35" s="102"/>
      <c r="INO35" s="102"/>
      <c r="INP35" s="102"/>
      <c r="INQ35" s="102"/>
      <c r="INR35" s="102"/>
      <c r="INS35" s="102"/>
      <c r="INT35" s="102"/>
      <c r="INU35" s="102"/>
      <c r="INV35" s="102"/>
      <c r="INW35" s="102"/>
      <c r="INX35" s="102"/>
      <c r="INY35" s="102"/>
      <c r="INZ35" s="102"/>
      <c r="IOA35" s="102"/>
      <c r="IOB35" s="102"/>
      <c r="IOC35" s="102"/>
      <c r="IOD35" s="102"/>
      <c r="IOE35" s="102"/>
      <c r="IOF35" s="102"/>
      <c r="IOG35" s="102"/>
      <c r="IOH35" s="102"/>
      <c r="IOI35" s="102"/>
      <c r="IOJ35" s="102"/>
      <c r="IOK35" s="102"/>
      <c r="IOL35" s="102"/>
      <c r="IOM35" s="102"/>
      <c r="ION35" s="102"/>
      <c r="IOO35" s="102"/>
      <c r="IOP35" s="102"/>
      <c r="IOQ35" s="102"/>
      <c r="IOR35" s="102"/>
      <c r="IOS35" s="102"/>
      <c r="IOT35" s="102"/>
      <c r="IOU35" s="102"/>
      <c r="IOV35" s="102"/>
      <c r="IOW35" s="102"/>
      <c r="IOX35" s="102"/>
      <c r="IOY35" s="102"/>
      <c r="IOZ35" s="102"/>
      <c r="IPA35" s="102"/>
      <c r="IPB35" s="102"/>
      <c r="IPC35" s="102"/>
      <c r="IPD35" s="102"/>
      <c r="IPE35" s="102"/>
      <c r="IPF35" s="102"/>
      <c r="IPG35" s="102"/>
      <c r="IPH35" s="102"/>
      <c r="IPI35" s="102"/>
      <c r="IPJ35" s="102"/>
      <c r="IPK35" s="102"/>
      <c r="IPL35" s="102"/>
      <c r="IPM35" s="102"/>
      <c r="IPN35" s="102"/>
      <c r="IPO35" s="102"/>
      <c r="IPP35" s="102"/>
      <c r="IPQ35" s="102"/>
      <c r="IPR35" s="102"/>
      <c r="IPS35" s="102"/>
      <c r="IPT35" s="102"/>
      <c r="IPU35" s="102"/>
      <c r="IPV35" s="102"/>
      <c r="IPW35" s="102"/>
      <c r="IPX35" s="102"/>
      <c r="IPY35" s="102"/>
      <c r="IPZ35" s="102"/>
      <c r="IQA35" s="102"/>
      <c r="IQB35" s="102"/>
      <c r="IQC35" s="102"/>
      <c r="IQD35" s="102"/>
      <c r="IQE35" s="102"/>
      <c r="IQF35" s="102"/>
      <c r="IQG35" s="102"/>
      <c r="IQH35" s="102"/>
      <c r="IQI35" s="102"/>
      <c r="IQJ35" s="102"/>
      <c r="IQK35" s="102"/>
      <c r="IQL35" s="102"/>
      <c r="IQM35" s="102"/>
      <c r="IQN35" s="102"/>
      <c r="IQO35" s="102"/>
      <c r="IQP35" s="102"/>
      <c r="IQQ35" s="102"/>
      <c r="IQR35" s="102"/>
      <c r="IQS35" s="102"/>
      <c r="IQT35" s="102"/>
      <c r="IQU35" s="102"/>
      <c r="IQV35" s="102"/>
      <c r="IQW35" s="102"/>
      <c r="IQX35" s="102"/>
      <c r="IQY35" s="102"/>
      <c r="IQZ35" s="102"/>
      <c r="IRA35" s="102"/>
      <c r="IRB35" s="102"/>
      <c r="IRC35" s="102"/>
      <c r="IRD35" s="102"/>
      <c r="IRE35" s="102"/>
      <c r="IRF35" s="102"/>
      <c r="IRG35" s="102"/>
      <c r="IRH35" s="102"/>
      <c r="IRI35" s="102"/>
      <c r="IRJ35" s="102"/>
      <c r="IRK35" s="102"/>
      <c r="IRL35" s="102"/>
      <c r="IRM35" s="102"/>
      <c r="IRN35" s="102"/>
      <c r="IRO35" s="102"/>
      <c r="IRP35" s="102"/>
      <c r="IRQ35" s="102"/>
      <c r="IRR35" s="102"/>
      <c r="IRS35" s="102"/>
      <c r="IRT35" s="102"/>
      <c r="IRU35" s="102"/>
      <c r="IRV35" s="102"/>
      <c r="IRW35" s="102"/>
      <c r="IRX35" s="102"/>
      <c r="IRY35" s="102"/>
      <c r="IRZ35" s="102"/>
      <c r="ISA35" s="102"/>
      <c r="ISB35" s="102"/>
      <c r="ISC35" s="102"/>
      <c r="ISD35" s="102"/>
      <c r="ISE35" s="102"/>
      <c r="ISF35" s="102"/>
      <c r="ISG35" s="102"/>
      <c r="ISH35" s="102"/>
      <c r="ISI35" s="102"/>
      <c r="ISJ35" s="102"/>
      <c r="ISK35" s="102"/>
      <c r="ISL35" s="102"/>
      <c r="ISM35" s="102"/>
      <c r="ISN35" s="102"/>
      <c r="ISO35" s="102"/>
      <c r="ISP35" s="102"/>
      <c r="ISQ35" s="102"/>
      <c r="ISR35" s="102"/>
      <c r="ISS35" s="102"/>
      <c r="IST35" s="102"/>
      <c r="ISU35" s="102"/>
      <c r="ISV35" s="102"/>
      <c r="ISW35" s="102"/>
      <c r="ISX35" s="102"/>
      <c r="ISY35" s="102"/>
      <c r="ISZ35" s="102"/>
      <c r="ITA35" s="102"/>
      <c r="ITB35" s="102"/>
      <c r="ITC35" s="102"/>
      <c r="ITD35" s="102"/>
      <c r="ITE35" s="102"/>
      <c r="ITF35" s="102"/>
      <c r="ITG35" s="102"/>
      <c r="ITH35" s="102"/>
      <c r="ITI35" s="102"/>
      <c r="ITJ35" s="102"/>
      <c r="ITK35" s="102"/>
      <c r="ITL35" s="102"/>
      <c r="ITM35" s="102"/>
      <c r="ITN35" s="102"/>
      <c r="ITO35" s="102"/>
      <c r="ITP35" s="102"/>
      <c r="ITQ35" s="102"/>
      <c r="ITR35" s="102"/>
      <c r="ITS35" s="102"/>
      <c r="ITT35" s="102"/>
      <c r="ITU35" s="102"/>
      <c r="ITV35" s="102"/>
      <c r="ITW35" s="102"/>
      <c r="ITX35" s="102"/>
      <c r="ITY35" s="102"/>
      <c r="ITZ35" s="102"/>
      <c r="IUA35" s="102"/>
      <c r="IUB35" s="102"/>
      <c r="IUC35" s="102"/>
      <c r="IUD35" s="102"/>
      <c r="IUE35" s="102"/>
      <c r="IUF35" s="102"/>
      <c r="IUG35" s="102"/>
      <c r="IUH35" s="102"/>
      <c r="IUI35" s="102"/>
      <c r="IUJ35" s="102"/>
      <c r="IUK35" s="102"/>
      <c r="IUL35" s="102"/>
      <c r="IUM35" s="102"/>
      <c r="IUN35" s="102"/>
      <c r="IUO35" s="102"/>
      <c r="IUP35" s="102"/>
      <c r="IUQ35" s="102"/>
      <c r="IUR35" s="102"/>
      <c r="IUS35" s="102"/>
      <c r="IUT35" s="102"/>
      <c r="IUU35" s="102"/>
      <c r="IUV35" s="102"/>
      <c r="IUW35" s="102"/>
      <c r="IUX35" s="102"/>
      <c r="IUY35" s="102"/>
      <c r="IUZ35" s="102"/>
      <c r="IVA35" s="102"/>
      <c r="IVB35" s="102"/>
      <c r="IVC35" s="102"/>
      <c r="IVD35" s="102"/>
      <c r="IVE35" s="102"/>
      <c r="IVF35" s="102"/>
      <c r="IVG35" s="102"/>
      <c r="IVH35" s="102"/>
      <c r="IVI35" s="102"/>
      <c r="IVJ35" s="102"/>
      <c r="IVK35" s="102"/>
      <c r="IVL35" s="102"/>
      <c r="IVM35" s="102"/>
      <c r="IVN35" s="102"/>
      <c r="IVO35" s="102"/>
      <c r="IVP35" s="102"/>
      <c r="IVQ35" s="102"/>
      <c r="IVR35" s="102"/>
      <c r="IVS35" s="102"/>
      <c r="IVT35" s="102"/>
      <c r="IVU35" s="102"/>
      <c r="IVV35" s="102"/>
      <c r="IVW35" s="102"/>
      <c r="IVX35" s="102"/>
      <c r="IVY35" s="102"/>
      <c r="IVZ35" s="102"/>
      <c r="IWA35" s="102"/>
      <c r="IWB35" s="102"/>
      <c r="IWC35" s="102"/>
      <c r="IWD35" s="102"/>
      <c r="IWE35" s="102"/>
      <c r="IWF35" s="102"/>
      <c r="IWG35" s="102"/>
      <c r="IWH35" s="102"/>
      <c r="IWI35" s="102"/>
      <c r="IWJ35" s="102"/>
      <c r="IWK35" s="102"/>
      <c r="IWL35" s="102"/>
      <c r="IWM35" s="102"/>
      <c r="IWN35" s="102"/>
      <c r="IWO35" s="102"/>
      <c r="IWP35" s="102"/>
      <c r="IWQ35" s="102"/>
      <c r="IWR35" s="102"/>
      <c r="IWS35" s="102"/>
      <c r="IWT35" s="102"/>
      <c r="IWU35" s="102"/>
      <c r="IWV35" s="102"/>
      <c r="IWW35" s="102"/>
      <c r="IWX35" s="102"/>
      <c r="IWY35" s="102"/>
      <c r="IWZ35" s="102"/>
      <c r="IXA35" s="102"/>
      <c r="IXB35" s="102"/>
      <c r="IXC35" s="102"/>
      <c r="IXD35" s="102"/>
      <c r="IXE35" s="102"/>
      <c r="IXF35" s="102"/>
      <c r="IXG35" s="102"/>
      <c r="IXH35" s="102"/>
      <c r="IXI35" s="102"/>
      <c r="IXJ35" s="102"/>
      <c r="IXK35" s="102"/>
      <c r="IXL35" s="102"/>
      <c r="IXM35" s="102"/>
      <c r="IXN35" s="102"/>
      <c r="IXO35" s="102"/>
      <c r="IXP35" s="102"/>
      <c r="IXQ35" s="102"/>
      <c r="IXR35" s="102"/>
      <c r="IXS35" s="102"/>
      <c r="IXT35" s="102"/>
      <c r="IXU35" s="102"/>
      <c r="IXV35" s="102"/>
      <c r="IXW35" s="102"/>
      <c r="IXX35" s="102"/>
      <c r="IXY35" s="102"/>
      <c r="IXZ35" s="102"/>
      <c r="IYA35" s="102"/>
      <c r="IYB35" s="102"/>
      <c r="IYC35" s="102"/>
      <c r="IYD35" s="102"/>
      <c r="IYE35" s="102"/>
      <c r="IYF35" s="102"/>
      <c r="IYG35" s="102"/>
      <c r="IYH35" s="102"/>
      <c r="IYI35" s="102"/>
      <c r="IYJ35" s="102"/>
      <c r="IYK35" s="102"/>
      <c r="IYL35" s="102"/>
      <c r="IYM35" s="102"/>
      <c r="IYN35" s="102"/>
      <c r="IYO35" s="102"/>
      <c r="IYP35" s="102"/>
      <c r="IYQ35" s="102"/>
      <c r="IYR35" s="102"/>
      <c r="IYS35" s="102"/>
      <c r="IYT35" s="102"/>
      <c r="IYU35" s="102"/>
      <c r="IYV35" s="102"/>
      <c r="IYW35" s="102"/>
      <c r="IYX35" s="102"/>
      <c r="IYY35" s="102"/>
      <c r="IYZ35" s="102"/>
      <c r="IZA35" s="102"/>
      <c r="IZB35" s="102"/>
      <c r="IZC35" s="102"/>
      <c r="IZD35" s="102"/>
      <c r="IZE35" s="102"/>
      <c r="IZF35" s="102"/>
      <c r="IZG35" s="102"/>
      <c r="IZH35" s="102"/>
      <c r="IZI35" s="102"/>
      <c r="IZJ35" s="102"/>
      <c r="IZK35" s="102"/>
      <c r="IZL35" s="102"/>
      <c r="IZM35" s="102"/>
      <c r="IZN35" s="102"/>
      <c r="IZO35" s="102"/>
      <c r="IZP35" s="102"/>
      <c r="IZQ35" s="102"/>
      <c r="IZR35" s="102"/>
      <c r="IZS35" s="102"/>
      <c r="IZT35" s="102"/>
      <c r="IZU35" s="102"/>
      <c r="IZV35" s="102"/>
      <c r="IZW35" s="102"/>
      <c r="IZX35" s="102"/>
      <c r="IZY35" s="102"/>
      <c r="IZZ35" s="102"/>
      <c r="JAA35" s="102"/>
      <c r="JAB35" s="102"/>
      <c r="JAC35" s="102"/>
      <c r="JAD35" s="102"/>
      <c r="JAE35" s="102"/>
      <c r="JAF35" s="102"/>
      <c r="JAG35" s="102"/>
      <c r="JAH35" s="102"/>
      <c r="JAI35" s="102"/>
      <c r="JAJ35" s="102"/>
      <c r="JAK35" s="102"/>
      <c r="JAL35" s="102"/>
      <c r="JAM35" s="102"/>
      <c r="JAN35" s="102"/>
      <c r="JAO35" s="102"/>
      <c r="JAP35" s="102"/>
      <c r="JAQ35" s="102"/>
      <c r="JAR35" s="102"/>
      <c r="JAS35" s="102"/>
      <c r="JAT35" s="102"/>
      <c r="JAU35" s="102"/>
      <c r="JAV35" s="102"/>
      <c r="JAW35" s="102"/>
      <c r="JAX35" s="102"/>
      <c r="JAY35" s="102"/>
      <c r="JAZ35" s="102"/>
      <c r="JBA35" s="102"/>
      <c r="JBB35" s="102"/>
      <c r="JBC35" s="102"/>
      <c r="JBD35" s="102"/>
      <c r="JBE35" s="102"/>
      <c r="JBF35" s="102"/>
      <c r="JBG35" s="102"/>
      <c r="JBH35" s="102"/>
      <c r="JBI35" s="102"/>
      <c r="JBJ35" s="102"/>
      <c r="JBK35" s="102"/>
      <c r="JBL35" s="102"/>
      <c r="JBM35" s="102"/>
      <c r="JBN35" s="102"/>
      <c r="JBO35" s="102"/>
      <c r="JBP35" s="102"/>
      <c r="JBQ35" s="102"/>
      <c r="JBR35" s="102"/>
      <c r="JBS35" s="102"/>
      <c r="JBT35" s="102"/>
      <c r="JBU35" s="102"/>
      <c r="JBV35" s="102"/>
      <c r="JBW35" s="102"/>
      <c r="JBX35" s="102"/>
      <c r="JBY35" s="102"/>
      <c r="JBZ35" s="102"/>
      <c r="JCA35" s="102"/>
      <c r="JCB35" s="102"/>
      <c r="JCC35" s="102"/>
      <c r="JCD35" s="102"/>
      <c r="JCE35" s="102"/>
      <c r="JCF35" s="102"/>
      <c r="JCG35" s="102"/>
      <c r="JCH35" s="102"/>
      <c r="JCI35" s="102"/>
      <c r="JCJ35" s="102"/>
      <c r="JCK35" s="102"/>
      <c r="JCL35" s="102"/>
      <c r="JCM35" s="102"/>
      <c r="JCN35" s="102"/>
      <c r="JCO35" s="102"/>
      <c r="JCP35" s="102"/>
      <c r="JCQ35" s="102"/>
      <c r="JCR35" s="102"/>
      <c r="JCS35" s="102"/>
      <c r="JCT35" s="102"/>
      <c r="JCU35" s="102"/>
      <c r="JCV35" s="102"/>
      <c r="JCW35" s="102"/>
      <c r="JCX35" s="102"/>
      <c r="JCY35" s="102"/>
      <c r="JCZ35" s="102"/>
      <c r="JDA35" s="102"/>
      <c r="JDB35" s="102"/>
      <c r="JDC35" s="102"/>
      <c r="JDD35" s="102"/>
      <c r="JDE35" s="102"/>
      <c r="JDF35" s="102"/>
      <c r="JDG35" s="102"/>
      <c r="JDH35" s="102"/>
      <c r="JDI35" s="102"/>
      <c r="JDJ35" s="102"/>
      <c r="JDK35" s="102"/>
      <c r="JDL35" s="102"/>
      <c r="JDM35" s="102"/>
      <c r="JDN35" s="102"/>
      <c r="JDO35" s="102"/>
      <c r="JDP35" s="102"/>
      <c r="JDQ35" s="102"/>
      <c r="JDR35" s="102"/>
      <c r="JDS35" s="102"/>
      <c r="JDT35" s="102"/>
      <c r="JDU35" s="102"/>
      <c r="JDV35" s="102"/>
      <c r="JDW35" s="102"/>
      <c r="JDX35" s="102"/>
      <c r="JDY35" s="102"/>
      <c r="JDZ35" s="102"/>
      <c r="JEA35" s="102"/>
      <c r="JEB35" s="102"/>
      <c r="JEC35" s="102"/>
      <c r="JED35" s="102"/>
      <c r="JEE35" s="102"/>
      <c r="JEF35" s="102"/>
      <c r="JEG35" s="102"/>
      <c r="JEH35" s="102"/>
      <c r="JEI35" s="102"/>
      <c r="JEJ35" s="102"/>
      <c r="JEK35" s="102"/>
      <c r="JEL35" s="102"/>
      <c r="JEM35" s="102"/>
      <c r="JEN35" s="102"/>
      <c r="JEO35" s="102"/>
      <c r="JEP35" s="102"/>
      <c r="JEQ35" s="102"/>
      <c r="JER35" s="102"/>
      <c r="JES35" s="102"/>
      <c r="JET35" s="102"/>
      <c r="JEU35" s="102"/>
      <c r="JEV35" s="102"/>
      <c r="JEW35" s="102"/>
      <c r="JEX35" s="102"/>
      <c r="JEY35" s="102"/>
      <c r="JEZ35" s="102"/>
      <c r="JFA35" s="102"/>
      <c r="JFB35" s="102"/>
      <c r="JFC35" s="102"/>
      <c r="JFD35" s="102"/>
      <c r="JFE35" s="102"/>
      <c r="JFF35" s="102"/>
      <c r="JFG35" s="102"/>
      <c r="JFH35" s="102"/>
      <c r="JFI35" s="102"/>
      <c r="JFJ35" s="102"/>
      <c r="JFK35" s="102"/>
      <c r="JFL35" s="102"/>
      <c r="JFM35" s="102"/>
      <c r="JFN35" s="102"/>
      <c r="JFO35" s="102"/>
      <c r="JFP35" s="102"/>
      <c r="JFQ35" s="102"/>
      <c r="JFR35" s="102"/>
      <c r="JFS35" s="102"/>
      <c r="JFT35" s="102"/>
      <c r="JFU35" s="102"/>
      <c r="JFV35" s="102"/>
      <c r="JFW35" s="102"/>
      <c r="JFX35" s="102"/>
      <c r="JFY35" s="102"/>
      <c r="JFZ35" s="102"/>
      <c r="JGA35" s="102"/>
      <c r="JGB35" s="102"/>
      <c r="JGC35" s="102"/>
      <c r="JGD35" s="102"/>
      <c r="JGE35" s="102"/>
      <c r="JGF35" s="102"/>
      <c r="JGG35" s="102"/>
      <c r="JGH35" s="102"/>
      <c r="JGI35" s="102"/>
      <c r="JGJ35" s="102"/>
      <c r="JGK35" s="102"/>
      <c r="JGL35" s="102"/>
      <c r="JGM35" s="102"/>
      <c r="JGN35" s="102"/>
      <c r="JGO35" s="102"/>
      <c r="JGP35" s="102"/>
      <c r="JGQ35" s="102"/>
      <c r="JGR35" s="102"/>
      <c r="JGS35" s="102"/>
      <c r="JGT35" s="102"/>
      <c r="JGU35" s="102"/>
      <c r="JGV35" s="102"/>
      <c r="JGW35" s="102"/>
      <c r="JGX35" s="102"/>
      <c r="JGY35" s="102"/>
      <c r="JGZ35" s="102"/>
      <c r="JHA35" s="102"/>
      <c r="JHB35" s="102"/>
      <c r="JHC35" s="102"/>
      <c r="JHD35" s="102"/>
      <c r="JHE35" s="102"/>
      <c r="JHF35" s="102"/>
      <c r="JHG35" s="102"/>
      <c r="JHH35" s="102"/>
      <c r="JHI35" s="102"/>
      <c r="JHJ35" s="102"/>
      <c r="JHK35" s="102"/>
      <c r="JHL35" s="102"/>
      <c r="JHM35" s="102"/>
      <c r="JHN35" s="102"/>
      <c r="JHO35" s="102"/>
      <c r="JHP35" s="102"/>
      <c r="JHQ35" s="102"/>
      <c r="JHR35" s="102"/>
      <c r="JHS35" s="102"/>
      <c r="JHT35" s="102"/>
      <c r="JHU35" s="102"/>
      <c r="JHV35" s="102"/>
      <c r="JHW35" s="102"/>
      <c r="JHX35" s="102"/>
      <c r="JHY35" s="102"/>
      <c r="JHZ35" s="102"/>
      <c r="JIA35" s="102"/>
      <c r="JIB35" s="102"/>
      <c r="JIC35" s="102"/>
      <c r="JID35" s="102"/>
      <c r="JIE35" s="102"/>
      <c r="JIF35" s="102"/>
      <c r="JIG35" s="102"/>
      <c r="JIH35" s="102"/>
      <c r="JII35" s="102"/>
      <c r="JIJ35" s="102"/>
      <c r="JIK35" s="102"/>
      <c r="JIL35" s="102"/>
      <c r="JIM35" s="102"/>
      <c r="JIN35" s="102"/>
      <c r="JIO35" s="102"/>
      <c r="JIP35" s="102"/>
      <c r="JIQ35" s="102"/>
      <c r="JIR35" s="102"/>
      <c r="JIS35" s="102"/>
      <c r="JIT35" s="102"/>
      <c r="JIU35" s="102"/>
      <c r="JIV35" s="102"/>
      <c r="JIW35" s="102"/>
      <c r="JIX35" s="102"/>
      <c r="JIY35" s="102"/>
      <c r="JIZ35" s="102"/>
      <c r="JJA35" s="102"/>
      <c r="JJB35" s="102"/>
      <c r="JJC35" s="102"/>
      <c r="JJD35" s="102"/>
      <c r="JJE35" s="102"/>
      <c r="JJF35" s="102"/>
      <c r="JJG35" s="102"/>
      <c r="JJH35" s="102"/>
      <c r="JJI35" s="102"/>
      <c r="JJJ35" s="102"/>
      <c r="JJK35" s="102"/>
      <c r="JJL35" s="102"/>
      <c r="JJM35" s="102"/>
      <c r="JJN35" s="102"/>
      <c r="JJO35" s="102"/>
      <c r="JJP35" s="102"/>
      <c r="JJQ35" s="102"/>
      <c r="JJR35" s="102"/>
      <c r="JJS35" s="102"/>
      <c r="JJT35" s="102"/>
      <c r="JJU35" s="102"/>
      <c r="JJV35" s="102"/>
      <c r="JJW35" s="102"/>
      <c r="JJX35" s="102"/>
      <c r="JJY35" s="102"/>
      <c r="JJZ35" s="102"/>
      <c r="JKA35" s="102"/>
      <c r="JKB35" s="102"/>
      <c r="JKC35" s="102"/>
      <c r="JKD35" s="102"/>
      <c r="JKE35" s="102"/>
      <c r="JKF35" s="102"/>
      <c r="JKG35" s="102"/>
      <c r="JKH35" s="102"/>
      <c r="JKI35" s="102"/>
      <c r="JKJ35" s="102"/>
      <c r="JKK35" s="102"/>
      <c r="JKL35" s="102"/>
      <c r="JKM35" s="102"/>
      <c r="JKN35" s="102"/>
      <c r="JKO35" s="102"/>
      <c r="JKP35" s="102"/>
      <c r="JKQ35" s="102"/>
      <c r="JKR35" s="102"/>
      <c r="JKS35" s="102"/>
      <c r="JKT35" s="102"/>
      <c r="JKU35" s="102"/>
      <c r="JKV35" s="102"/>
      <c r="JKW35" s="102"/>
      <c r="JKX35" s="102"/>
      <c r="JKY35" s="102"/>
      <c r="JKZ35" s="102"/>
      <c r="JLA35" s="102"/>
      <c r="JLB35" s="102"/>
      <c r="JLC35" s="102"/>
      <c r="JLD35" s="102"/>
      <c r="JLE35" s="102"/>
      <c r="JLF35" s="102"/>
      <c r="JLG35" s="102"/>
      <c r="JLH35" s="102"/>
      <c r="JLI35" s="102"/>
      <c r="JLJ35" s="102"/>
      <c r="JLK35" s="102"/>
      <c r="JLL35" s="102"/>
      <c r="JLM35" s="102"/>
      <c r="JLN35" s="102"/>
      <c r="JLO35" s="102"/>
      <c r="JLP35" s="102"/>
      <c r="JLQ35" s="102"/>
      <c r="JLR35" s="102"/>
      <c r="JLS35" s="102"/>
      <c r="JLT35" s="102"/>
      <c r="JLU35" s="102"/>
      <c r="JLV35" s="102"/>
      <c r="JLW35" s="102"/>
      <c r="JLX35" s="102"/>
      <c r="JLY35" s="102"/>
      <c r="JLZ35" s="102"/>
      <c r="JMA35" s="102"/>
      <c r="JMB35" s="102"/>
      <c r="JMC35" s="102"/>
      <c r="JMD35" s="102"/>
      <c r="JME35" s="102"/>
      <c r="JMF35" s="102"/>
      <c r="JMG35" s="102"/>
      <c r="JMH35" s="102"/>
      <c r="JMI35" s="102"/>
      <c r="JMJ35" s="102"/>
      <c r="JMK35" s="102"/>
      <c r="JML35" s="102"/>
      <c r="JMM35" s="102"/>
      <c r="JMN35" s="102"/>
      <c r="JMO35" s="102"/>
      <c r="JMP35" s="102"/>
      <c r="JMQ35" s="102"/>
      <c r="JMR35" s="102"/>
      <c r="JMS35" s="102"/>
      <c r="JMT35" s="102"/>
      <c r="JMU35" s="102"/>
      <c r="JMV35" s="102"/>
      <c r="JMW35" s="102"/>
      <c r="JMX35" s="102"/>
      <c r="JMY35" s="102"/>
      <c r="JMZ35" s="102"/>
      <c r="JNA35" s="102"/>
      <c r="JNB35" s="102"/>
      <c r="JNC35" s="102"/>
      <c r="JND35" s="102"/>
      <c r="JNE35" s="102"/>
      <c r="JNF35" s="102"/>
      <c r="JNG35" s="102"/>
      <c r="JNH35" s="102"/>
      <c r="JNI35" s="102"/>
      <c r="JNJ35" s="102"/>
      <c r="JNK35" s="102"/>
      <c r="JNL35" s="102"/>
      <c r="JNM35" s="102"/>
      <c r="JNN35" s="102"/>
      <c r="JNO35" s="102"/>
      <c r="JNP35" s="102"/>
      <c r="JNQ35" s="102"/>
      <c r="JNR35" s="102"/>
      <c r="JNS35" s="102"/>
      <c r="JNT35" s="102"/>
      <c r="JNU35" s="102"/>
      <c r="JNV35" s="102"/>
      <c r="JNW35" s="102"/>
      <c r="JNX35" s="102"/>
      <c r="JNY35" s="102"/>
      <c r="JNZ35" s="102"/>
      <c r="JOA35" s="102"/>
      <c r="JOB35" s="102"/>
      <c r="JOC35" s="102"/>
      <c r="JOD35" s="102"/>
      <c r="JOE35" s="102"/>
      <c r="JOF35" s="102"/>
      <c r="JOG35" s="102"/>
      <c r="JOH35" s="102"/>
      <c r="JOI35" s="102"/>
      <c r="JOJ35" s="102"/>
      <c r="JOK35" s="102"/>
      <c r="JOL35" s="102"/>
      <c r="JOM35" s="102"/>
      <c r="JON35" s="102"/>
      <c r="JOO35" s="102"/>
      <c r="JOP35" s="102"/>
      <c r="JOQ35" s="102"/>
      <c r="JOR35" s="102"/>
      <c r="JOS35" s="102"/>
      <c r="JOT35" s="102"/>
      <c r="JOU35" s="102"/>
      <c r="JOV35" s="102"/>
      <c r="JOW35" s="102"/>
      <c r="JOX35" s="102"/>
      <c r="JOY35" s="102"/>
      <c r="JOZ35" s="102"/>
      <c r="JPA35" s="102"/>
      <c r="JPB35" s="102"/>
      <c r="JPC35" s="102"/>
      <c r="JPD35" s="102"/>
      <c r="JPE35" s="102"/>
      <c r="JPF35" s="102"/>
      <c r="JPG35" s="102"/>
      <c r="JPH35" s="102"/>
      <c r="JPI35" s="102"/>
      <c r="JPJ35" s="102"/>
      <c r="JPK35" s="102"/>
      <c r="JPL35" s="102"/>
      <c r="JPM35" s="102"/>
      <c r="JPN35" s="102"/>
      <c r="JPO35" s="102"/>
      <c r="JPP35" s="102"/>
      <c r="JPQ35" s="102"/>
      <c r="JPR35" s="102"/>
      <c r="JPS35" s="102"/>
      <c r="JPT35" s="102"/>
      <c r="JPU35" s="102"/>
      <c r="JPV35" s="102"/>
      <c r="JPW35" s="102"/>
      <c r="JPX35" s="102"/>
      <c r="JPY35" s="102"/>
      <c r="JPZ35" s="102"/>
      <c r="JQA35" s="102"/>
      <c r="JQB35" s="102"/>
      <c r="JQC35" s="102"/>
      <c r="JQD35" s="102"/>
      <c r="JQE35" s="102"/>
      <c r="JQF35" s="102"/>
      <c r="JQG35" s="102"/>
      <c r="JQH35" s="102"/>
      <c r="JQI35" s="102"/>
      <c r="JQJ35" s="102"/>
      <c r="JQK35" s="102"/>
      <c r="JQL35" s="102"/>
      <c r="JQM35" s="102"/>
      <c r="JQN35" s="102"/>
      <c r="JQO35" s="102"/>
      <c r="JQP35" s="102"/>
      <c r="JQQ35" s="102"/>
      <c r="JQR35" s="102"/>
      <c r="JQS35" s="102"/>
      <c r="JQT35" s="102"/>
      <c r="JQU35" s="102"/>
      <c r="JQV35" s="102"/>
      <c r="JQW35" s="102"/>
      <c r="JQX35" s="102"/>
      <c r="JQY35" s="102"/>
      <c r="JQZ35" s="102"/>
      <c r="JRA35" s="102"/>
      <c r="JRB35" s="102"/>
      <c r="JRC35" s="102"/>
      <c r="JRD35" s="102"/>
      <c r="JRE35" s="102"/>
      <c r="JRF35" s="102"/>
      <c r="JRG35" s="102"/>
      <c r="JRH35" s="102"/>
      <c r="JRI35" s="102"/>
      <c r="JRJ35" s="102"/>
      <c r="JRK35" s="102"/>
      <c r="JRL35" s="102"/>
      <c r="JRM35" s="102"/>
      <c r="JRN35" s="102"/>
      <c r="JRO35" s="102"/>
      <c r="JRP35" s="102"/>
      <c r="JRQ35" s="102"/>
      <c r="JRR35" s="102"/>
      <c r="JRS35" s="102"/>
      <c r="JRT35" s="102"/>
      <c r="JRU35" s="102"/>
      <c r="JRV35" s="102"/>
      <c r="JRW35" s="102"/>
      <c r="JRX35" s="102"/>
      <c r="JRY35" s="102"/>
      <c r="JRZ35" s="102"/>
      <c r="JSA35" s="102"/>
      <c r="JSB35" s="102"/>
      <c r="JSC35" s="102"/>
      <c r="JSD35" s="102"/>
      <c r="JSE35" s="102"/>
      <c r="JSF35" s="102"/>
      <c r="JSG35" s="102"/>
      <c r="JSH35" s="102"/>
      <c r="JSI35" s="102"/>
      <c r="JSJ35" s="102"/>
      <c r="JSK35" s="102"/>
      <c r="JSL35" s="102"/>
      <c r="JSM35" s="102"/>
      <c r="JSN35" s="102"/>
      <c r="JSO35" s="102"/>
      <c r="JSP35" s="102"/>
      <c r="JSQ35" s="102"/>
      <c r="JSR35" s="102"/>
      <c r="JSS35" s="102"/>
      <c r="JST35" s="102"/>
      <c r="JSU35" s="102"/>
      <c r="JSV35" s="102"/>
      <c r="JSW35" s="102"/>
      <c r="JSX35" s="102"/>
      <c r="JSY35" s="102"/>
      <c r="JSZ35" s="102"/>
      <c r="JTA35" s="102"/>
      <c r="JTB35" s="102"/>
      <c r="JTC35" s="102"/>
      <c r="JTD35" s="102"/>
      <c r="JTE35" s="102"/>
      <c r="JTF35" s="102"/>
      <c r="JTG35" s="102"/>
      <c r="JTH35" s="102"/>
      <c r="JTI35" s="102"/>
      <c r="JTJ35" s="102"/>
      <c r="JTK35" s="102"/>
      <c r="JTL35" s="102"/>
      <c r="JTM35" s="102"/>
      <c r="JTN35" s="102"/>
      <c r="JTO35" s="102"/>
      <c r="JTP35" s="102"/>
      <c r="JTQ35" s="102"/>
      <c r="JTR35" s="102"/>
      <c r="JTS35" s="102"/>
      <c r="JTT35" s="102"/>
      <c r="JTU35" s="102"/>
      <c r="JTV35" s="102"/>
      <c r="JTW35" s="102"/>
      <c r="JTX35" s="102"/>
      <c r="JTY35" s="102"/>
      <c r="JTZ35" s="102"/>
      <c r="JUA35" s="102"/>
      <c r="JUB35" s="102"/>
      <c r="JUC35" s="102"/>
      <c r="JUD35" s="102"/>
      <c r="JUE35" s="102"/>
      <c r="JUF35" s="102"/>
      <c r="JUG35" s="102"/>
      <c r="JUH35" s="102"/>
      <c r="JUI35" s="102"/>
      <c r="JUJ35" s="102"/>
      <c r="JUK35" s="102"/>
      <c r="JUL35" s="102"/>
      <c r="JUM35" s="102"/>
      <c r="JUN35" s="102"/>
      <c r="JUO35" s="102"/>
      <c r="JUP35" s="102"/>
      <c r="JUQ35" s="102"/>
      <c r="JUR35" s="102"/>
      <c r="JUS35" s="102"/>
      <c r="JUT35" s="102"/>
      <c r="JUU35" s="102"/>
      <c r="JUV35" s="102"/>
      <c r="JUW35" s="102"/>
      <c r="JUX35" s="102"/>
      <c r="JUY35" s="102"/>
      <c r="JUZ35" s="102"/>
      <c r="JVA35" s="102"/>
      <c r="JVB35" s="102"/>
      <c r="JVC35" s="102"/>
      <c r="JVD35" s="102"/>
      <c r="JVE35" s="102"/>
      <c r="JVF35" s="102"/>
      <c r="JVG35" s="102"/>
      <c r="JVH35" s="102"/>
      <c r="JVI35" s="102"/>
      <c r="JVJ35" s="102"/>
      <c r="JVK35" s="102"/>
      <c r="JVL35" s="102"/>
      <c r="JVM35" s="102"/>
      <c r="JVN35" s="102"/>
      <c r="JVO35" s="102"/>
      <c r="JVP35" s="102"/>
      <c r="JVQ35" s="102"/>
      <c r="JVR35" s="102"/>
      <c r="JVS35" s="102"/>
      <c r="JVT35" s="102"/>
      <c r="JVU35" s="102"/>
      <c r="JVV35" s="102"/>
      <c r="JVW35" s="102"/>
      <c r="JVX35" s="102"/>
      <c r="JVY35" s="102"/>
      <c r="JVZ35" s="102"/>
      <c r="JWA35" s="102"/>
      <c r="JWB35" s="102"/>
      <c r="JWC35" s="102"/>
      <c r="JWD35" s="102"/>
      <c r="JWE35" s="102"/>
      <c r="JWF35" s="102"/>
      <c r="JWG35" s="102"/>
      <c r="JWH35" s="102"/>
      <c r="JWI35" s="102"/>
      <c r="JWJ35" s="102"/>
      <c r="JWK35" s="102"/>
      <c r="JWL35" s="102"/>
      <c r="JWM35" s="102"/>
      <c r="JWN35" s="102"/>
      <c r="JWO35" s="102"/>
      <c r="JWP35" s="102"/>
      <c r="JWQ35" s="102"/>
      <c r="JWR35" s="102"/>
      <c r="JWS35" s="102"/>
      <c r="JWT35" s="102"/>
      <c r="JWU35" s="102"/>
      <c r="JWV35" s="102"/>
      <c r="JWW35" s="102"/>
      <c r="JWX35" s="102"/>
      <c r="JWY35" s="102"/>
      <c r="JWZ35" s="102"/>
      <c r="JXA35" s="102"/>
      <c r="JXB35" s="102"/>
      <c r="JXC35" s="102"/>
      <c r="JXD35" s="102"/>
      <c r="JXE35" s="102"/>
      <c r="JXF35" s="102"/>
      <c r="JXG35" s="102"/>
      <c r="JXH35" s="102"/>
      <c r="JXI35" s="102"/>
      <c r="JXJ35" s="102"/>
      <c r="JXK35" s="102"/>
      <c r="JXL35" s="102"/>
      <c r="JXM35" s="102"/>
      <c r="JXN35" s="102"/>
      <c r="JXO35" s="102"/>
      <c r="JXP35" s="102"/>
      <c r="JXQ35" s="102"/>
      <c r="JXR35" s="102"/>
      <c r="JXS35" s="102"/>
      <c r="JXT35" s="102"/>
      <c r="JXU35" s="102"/>
      <c r="JXV35" s="102"/>
      <c r="JXW35" s="102"/>
      <c r="JXX35" s="102"/>
      <c r="JXY35" s="102"/>
      <c r="JXZ35" s="102"/>
      <c r="JYA35" s="102"/>
      <c r="JYB35" s="102"/>
      <c r="JYC35" s="102"/>
      <c r="JYD35" s="102"/>
      <c r="JYE35" s="102"/>
      <c r="JYF35" s="102"/>
      <c r="JYG35" s="102"/>
      <c r="JYH35" s="102"/>
      <c r="JYI35" s="102"/>
      <c r="JYJ35" s="102"/>
      <c r="JYK35" s="102"/>
      <c r="JYL35" s="102"/>
      <c r="JYM35" s="102"/>
      <c r="JYN35" s="102"/>
      <c r="JYO35" s="102"/>
      <c r="JYP35" s="102"/>
      <c r="JYQ35" s="102"/>
      <c r="JYR35" s="102"/>
      <c r="JYS35" s="102"/>
      <c r="JYT35" s="102"/>
      <c r="JYU35" s="102"/>
      <c r="JYV35" s="102"/>
      <c r="JYW35" s="102"/>
      <c r="JYX35" s="102"/>
      <c r="JYY35" s="102"/>
      <c r="JYZ35" s="102"/>
      <c r="JZA35" s="102"/>
      <c r="JZB35" s="102"/>
      <c r="JZC35" s="102"/>
      <c r="JZD35" s="102"/>
      <c r="JZE35" s="102"/>
      <c r="JZF35" s="102"/>
      <c r="JZG35" s="102"/>
      <c r="JZH35" s="102"/>
      <c r="JZI35" s="102"/>
      <c r="JZJ35" s="102"/>
      <c r="JZK35" s="102"/>
      <c r="JZL35" s="102"/>
      <c r="JZM35" s="102"/>
      <c r="JZN35" s="102"/>
      <c r="JZO35" s="102"/>
      <c r="JZP35" s="102"/>
      <c r="JZQ35" s="102"/>
      <c r="JZR35" s="102"/>
      <c r="JZS35" s="102"/>
      <c r="JZT35" s="102"/>
      <c r="JZU35" s="102"/>
      <c r="JZV35" s="102"/>
      <c r="JZW35" s="102"/>
      <c r="JZX35" s="102"/>
      <c r="JZY35" s="102"/>
      <c r="JZZ35" s="102"/>
      <c r="KAA35" s="102"/>
      <c r="KAB35" s="102"/>
      <c r="KAC35" s="102"/>
      <c r="KAD35" s="102"/>
      <c r="KAE35" s="102"/>
      <c r="KAF35" s="102"/>
      <c r="KAG35" s="102"/>
      <c r="KAH35" s="102"/>
      <c r="KAI35" s="102"/>
      <c r="KAJ35" s="102"/>
      <c r="KAK35" s="102"/>
      <c r="KAL35" s="102"/>
      <c r="KAM35" s="102"/>
      <c r="KAN35" s="102"/>
      <c r="KAO35" s="102"/>
      <c r="KAP35" s="102"/>
      <c r="KAQ35" s="102"/>
      <c r="KAR35" s="102"/>
      <c r="KAS35" s="102"/>
      <c r="KAT35" s="102"/>
      <c r="KAU35" s="102"/>
      <c r="KAV35" s="102"/>
      <c r="KAW35" s="102"/>
      <c r="KAX35" s="102"/>
      <c r="KAY35" s="102"/>
      <c r="KAZ35" s="102"/>
      <c r="KBA35" s="102"/>
      <c r="KBB35" s="102"/>
      <c r="KBC35" s="102"/>
      <c r="KBD35" s="102"/>
      <c r="KBE35" s="102"/>
      <c r="KBF35" s="102"/>
      <c r="KBG35" s="102"/>
      <c r="KBH35" s="102"/>
      <c r="KBI35" s="102"/>
      <c r="KBJ35" s="102"/>
      <c r="KBK35" s="102"/>
      <c r="KBL35" s="102"/>
      <c r="KBM35" s="102"/>
      <c r="KBN35" s="102"/>
      <c r="KBO35" s="102"/>
      <c r="KBP35" s="102"/>
      <c r="KBQ35" s="102"/>
      <c r="KBR35" s="102"/>
      <c r="KBS35" s="102"/>
      <c r="KBT35" s="102"/>
      <c r="KBU35" s="102"/>
      <c r="KBV35" s="102"/>
      <c r="KBW35" s="102"/>
      <c r="KBX35" s="102"/>
      <c r="KBY35" s="102"/>
      <c r="KBZ35" s="102"/>
      <c r="KCA35" s="102"/>
      <c r="KCB35" s="102"/>
      <c r="KCC35" s="102"/>
      <c r="KCD35" s="102"/>
      <c r="KCE35" s="102"/>
      <c r="KCF35" s="102"/>
      <c r="KCG35" s="102"/>
      <c r="KCH35" s="102"/>
      <c r="KCI35" s="102"/>
      <c r="KCJ35" s="102"/>
      <c r="KCK35" s="102"/>
      <c r="KCL35" s="102"/>
      <c r="KCM35" s="102"/>
      <c r="KCN35" s="102"/>
      <c r="KCO35" s="102"/>
      <c r="KCP35" s="102"/>
      <c r="KCQ35" s="102"/>
      <c r="KCR35" s="102"/>
      <c r="KCS35" s="102"/>
      <c r="KCT35" s="102"/>
      <c r="KCU35" s="102"/>
      <c r="KCV35" s="102"/>
      <c r="KCW35" s="102"/>
      <c r="KCX35" s="102"/>
      <c r="KCY35" s="102"/>
      <c r="KCZ35" s="102"/>
      <c r="KDA35" s="102"/>
      <c r="KDB35" s="102"/>
      <c r="KDC35" s="102"/>
      <c r="KDD35" s="102"/>
      <c r="KDE35" s="102"/>
      <c r="KDF35" s="102"/>
      <c r="KDG35" s="102"/>
      <c r="KDH35" s="102"/>
      <c r="KDI35" s="102"/>
      <c r="KDJ35" s="102"/>
      <c r="KDK35" s="102"/>
      <c r="KDL35" s="102"/>
      <c r="KDM35" s="102"/>
      <c r="KDN35" s="102"/>
      <c r="KDO35" s="102"/>
      <c r="KDP35" s="102"/>
      <c r="KDQ35" s="102"/>
      <c r="KDR35" s="102"/>
      <c r="KDS35" s="102"/>
      <c r="KDT35" s="102"/>
      <c r="KDU35" s="102"/>
      <c r="KDV35" s="102"/>
      <c r="KDW35" s="102"/>
      <c r="KDX35" s="102"/>
      <c r="KDY35" s="102"/>
      <c r="KDZ35" s="102"/>
      <c r="KEA35" s="102"/>
      <c r="KEB35" s="102"/>
      <c r="KEC35" s="102"/>
      <c r="KED35" s="102"/>
      <c r="KEE35" s="102"/>
      <c r="KEF35" s="102"/>
      <c r="KEG35" s="102"/>
      <c r="KEH35" s="102"/>
      <c r="KEI35" s="102"/>
      <c r="KEJ35" s="102"/>
      <c r="KEK35" s="102"/>
      <c r="KEL35" s="102"/>
      <c r="KEM35" s="102"/>
      <c r="KEN35" s="102"/>
      <c r="KEO35" s="102"/>
      <c r="KEP35" s="102"/>
      <c r="KEQ35" s="102"/>
      <c r="KER35" s="102"/>
      <c r="KES35" s="102"/>
      <c r="KET35" s="102"/>
      <c r="KEU35" s="102"/>
      <c r="KEV35" s="102"/>
      <c r="KEW35" s="102"/>
      <c r="KEX35" s="102"/>
      <c r="KEY35" s="102"/>
      <c r="KEZ35" s="102"/>
      <c r="KFA35" s="102"/>
      <c r="KFB35" s="102"/>
      <c r="KFC35" s="102"/>
      <c r="KFD35" s="102"/>
      <c r="KFE35" s="102"/>
      <c r="KFF35" s="102"/>
      <c r="KFG35" s="102"/>
      <c r="KFH35" s="102"/>
      <c r="KFI35" s="102"/>
      <c r="KFJ35" s="102"/>
      <c r="KFK35" s="102"/>
      <c r="KFL35" s="102"/>
      <c r="KFM35" s="102"/>
      <c r="KFN35" s="102"/>
      <c r="KFO35" s="102"/>
      <c r="KFP35" s="102"/>
      <c r="KFQ35" s="102"/>
      <c r="KFR35" s="102"/>
      <c r="KFS35" s="102"/>
      <c r="KFT35" s="102"/>
      <c r="KFU35" s="102"/>
      <c r="KFV35" s="102"/>
      <c r="KFW35" s="102"/>
      <c r="KFX35" s="102"/>
      <c r="KFY35" s="102"/>
      <c r="KFZ35" s="102"/>
      <c r="KGA35" s="102"/>
      <c r="KGB35" s="102"/>
      <c r="KGC35" s="102"/>
      <c r="KGD35" s="102"/>
      <c r="KGE35" s="102"/>
      <c r="KGF35" s="102"/>
      <c r="KGG35" s="102"/>
      <c r="KGH35" s="102"/>
      <c r="KGI35" s="102"/>
      <c r="KGJ35" s="102"/>
      <c r="KGK35" s="102"/>
      <c r="KGL35" s="102"/>
      <c r="KGM35" s="102"/>
      <c r="KGN35" s="102"/>
      <c r="KGO35" s="102"/>
      <c r="KGP35" s="102"/>
      <c r="KGQ35" s="102"/>
      <c r="KGR35" s="102"/>
      <c r="KGS35" s="102"/>
      <c r="KGT35" s="102"/>
      <c r="KGU35" s="102"/>
      <c r="KGV35" s="102"/>
      <c r="KGW35" s="102"/>
      <c r="KGX35" s="102"/>
      <c r="KGY35" s="102"/>
      <c r="KGZ35" s="102"/>
      <c r="KHA35" s="102"/>
      <c r="KHB35" s="102"/>
      <c r="KHC35" s="102"/>
      <c r="KHD35" s="102"/>
      <c r="KHE35" s="102"/>
      <c r="KHF35" s="102"/>
      <c r="KHG35" s="102"/>
      <c r="KHH35" s="102"/>
      <c r="KHI35" s="102"/>
      <c r="KHJ35" s="102"/>
      <c r="KHK35" s="102"/>
      <c r="KHL35" s="102"/>
      <c r="KHM35" s="102"/>
      <c r="KHN35" s="102"/>
      <c r="KHO35" s="102"/>
      <c r="KHP35" s="102"/>
      <c r="KHQ35" s="102"/>
      <c r="KHR35" s="102"/>
      <c r="KHS35" s="102"/>
      <c r="KHT35" s="102"/>
      <c r="KHU35" s="102"/>
      <c r="KHV35" s="102"/>
      <c r="KHW35" s="102"/>
      <c r="KHX35" s="102"/>
      <c r="KHY35" s="102"/>
      <c r="KHZ35" s="102"/>
      <c r="KIA35" s="102"/>
      <c r="KIB35" s="102"/>
      <c r="KIC35" s="102"/>
      <c r="KID35" s="102"/>
      <c r="KIE35" s="102"/>
      <c r="KIF35" s="102"/>
      <c r="KIG35" s="102"/>
      <c r="KIH35" s="102"/>
      <c r="KII35" s="102"/>
      <c r="KIJ35" s="102"/>
      <c r="KIK35" s="102"/>
      <c r="KIL35" s="102"/>
      <c r="KIM35" s="102"/>
      <c r="KIN35" s="102"/>
      <c r="KIO35" s="102"/>
      <c r="KIP35" s="102"/>
      <c r="KIQ35" s="102"/>
      <c r="KIR35" s="102"/>
      <c r="KIS35" s="102"/>
      <c r="KIT35" s="102"/>
      <c r="KIU35" s="102"/>
      <c r="KIV35" s="102"/>
      <c r="KIW35" s="102"/>
      <c r="KIX35" s="102"/>
      <c r="KIY35" s="102"/>
      <c r="KIZ35" s="102"/>
      <c r="KJA35" s="102"/>
      <c r="KJB35" s="102"/>
      <c r="KJC35" s="102"/>
      <c r="KJD35" s="102"/>
      <c r="KJE35" s="102"/>
      <c r="KJF35" s="102"/>
      <c r="KJG35" s="102"/>
      <c r="KJH35" s="102"/>
      <c r="KJI35" s="102"/>
      <c r="KJJ35" s="102"/>
      <c r="KJK35" s="102"/>
      <c r="KJL35" s="102"/>
      <c r="KJM35" s="102"/>
      <c r="KJN35" s="102"/>
      <c r="KJO35" s="102"/>
      <c r="KJP35" s="102"/>
      <c r="KJQ35" s="102"/>
      <c r="KJR35" s="102"/>
      <c r="KJS35" s="102"/>
      <c r="KJT35" s="102"/>
      <c r="KJU35" s="102"/>
      <c r="KJV35" s="102"/>
      <c r="KJW35" s="102"/>
      <c r="KJX35" s="102"/>
      <c r="KJY35" s="102"/>
      <c r="KJZ35" s="102"/>
      <c r="KKA35" s="102"/>
      <c r="KKB35" s="102"/>
      <c r="KKC35" s="102"/>
      <c r="KKD35" s="102"/>
      <c r="KKE35" s="102"/>
      <c r="KKF35" s="102"/>
      <c r="KKG35" s="102"/>
      <c r="KKH35" s="102"/>
      <c r="KKI35" s="102"/>
      <c r="KKJ35" s="102"/>
      <c r="KKK35" s="102"/>
      <c r="KKL35" s="102"/>
      <c r="KKM35" s="102"/>
      <c r="KKN35" s="102"/>
      <c r="KKO35" s="102"/>
      <c r="KKP35" s="102"/>
      <c r="KKQ35" s="102"/>
      <c r="KKR35" s="102"/>
      <c r="KKS35" s="102"/>
      <c r="KKT35" s="102"/>
      <c r="KKU35" s="102"/>
      <c r="KKV35" s="102"/>
      <c r="KKW35" s="102"/>
      <c r="KKX35" s="102"/>
      <c r="KKY35" s="102"/>
      <c r="KKZ35" s="102"/>
      <c r="KLA35" s="102"/>
      <c r="KLB35" s="102"/>
      <c r="KLC35" s="102"/>
      <c r="KLD35" s="102"/>
      <c r="KLE35" s="102"/>
      <c r="KLF35" s="102"/>
      <c r="KLG35" s="102"/>
      <c r="KLH35" s="102"/>
      <c r="KLI35" s="102"/>
      <c r="KLJ35" s="102"/>
      <c r="KLK35" s="102"/>
      <c r="KLL35" s="102"/>
      <c r="KLM35" s="102"/>
      <c r="KLN35" s="102"/>
      <c r="KLO35" s="102"/>
      <c r="KLP35" s="102"/>
      <c r="KLQ35" s="102"/>
      <c r="KLR35" s="102"/>
      <c r="KLS35" s="102"/>
      <c r="KLT35" s="102"/>
      <c r="KLU35" s="102"/>
      <c r="KLV35" s="102"/>
      <c r="KLW35" s="102"/>
      <c r="KLX35" s="102"/>
      <c r="KLY35" s="102"/>
      <c r="KLZ35" s="102"/>
      <c r="KMA35" s="102"/>
      <c r="KMB35" s="102"/>
      <c r="KMC35" s="102"/>
      <c r="KMD35" s="102"/>
      <c r="KME35" s="102"/>
      <c r="KMF35" s="102"/>
      <c r="KMG35" s="102"/>
      <c r="KMH35" s="102"/>
      <c r="KMI35" s="102"/>
      <c r="KMJ35" s="102"/>
      <c r="KMK35" s="102"/>
      <c r="KML35" s="102"/>
      <c r="KMM35" s="102"/>
      <c r="KMN35" s="102"/>
      <c r="KMO35" s="102"/>
      <c r="KMP35" s="102"/>
      <c r="KMQ35" s="102"/>
      <c r="KMR35" s="102"/>
      <c r="KMS35" s="102"/>
      <c r="KMT35" s="102"/>
      <c r="KMU35" s="102"/>
      <c r="KMV35" s="102"/>
      <c r="KMW35" s="102"/>
      <c r="KMX35" s="102"/>
      <c r="KMY35" s="102"/>
      <c r="KMZ35" s="102"/>
      <c r="KNA35" s="102"/>
      <c r="KNB35" s="102"/>
      <c r="KNC35" s="102"/>
      <c r="KND35" s="102"/>
      <c r="KNE35" s="102"/>
      <c r="KNF35" s="102"/>
      <c r="KNG35" s="102"/>
      <c r="KNH35" s="102"/>
      <c r="KNI35" s="102"/>
      <c r="KNJ35" s="102"/>
      <c r="KNK35" s="102"/>
      <c r="KNL35" s="102"/>
      <c r="KNM35" s="102"/>
      <c r="KNN35" s="102"/>
      <c r="KNO35" s="102"/>
      <c r="KNP35" s="102"/>
      <c r="KNQ35" s="102"/>
      <c r="KNR35" s="102"/>
      <c r="KNS35" s="102"/>
      <c r="KNT35" s="102"/>
      <c r="KNU35" s="102"/>
      <c r="KNV35" s="102"/>
      <c r="KNW35" s="102"/>
      <c r="KNX35" s="102"/>
      <c r="KNY35" s="102"/>
      <c r="KNZ35" s="102"/>
      <c r="KOA35" s="102"/>
      <c r="KOB35" s="102"/>
      <c r="KOC35" s="102"/>
      <c r="KOD35" s="102"/>
      <c r="KOE35" s="102"/>
      <c r="KOF35" s="102"/>
      <c r="KOG35" s="102"/>
      <c r="KOH35" s="102"/>
      <c r="KOI35" s="102"/>
      <c r="KOJ35" s="102"/>
      <c r="KOK35" s="102"/>
      <c r="KOL35" s="102"/>
      <c r="KOM35" s="102"/>
      <c r="KON35" s="102"/>
      <c r="KOO35" s="102"/>
      <c r="KOP35" s="102"/>
      <c r="KOQ35" s="102"/>
      <c r="KOR35" s="102"/>
      <c r="KOS35" s="102"/>
      <c r="KOT35" s="102"/>
      <c r="KOU35" s="102"/>
      <c r="KOV35" s="102"/>
      <c r="KOW35" s="102"/>
      <c r="KOX35" s="102"/>
      <c r="KOY35" s="102"/>
      <c r="KOZ35" s="102"/>
      <c r="KPA35" s="102"/>
      <c r="KPB35" s="102"/>
      <c r="KPC35" s="102"/>
      <c r="KPD35" s="102"/>
      <c r="KPE35" s="102"/>
      <c r="KPF35" s="102"/>
      <c r="KPG35" s="102"/>
      <c r="KPH35" s="102"/>
      <c r="KPI35" s="102"/>
      <c r="KPJ35" s="102"/>
      <c r="KPK35" s="102"/>
      <c r="KPL35" s="102"/>
      <c r="KPM35" s="102"/>
      <c r="KPN35" s="102"/>
      <c r="KPO35" s="102"/>
      <c r="KPP35" s="102"/>
      <c r="KPQ35" s="102"/>
      <c r="KPR35" s="102"/>
      <c r="KPS35" s="102"/>
      <c r="KPT35" s="102"/>
      <c r="KPU35" s="102"/>
      <c r="KPV35" s="102"/>
      <c r="KPW35" s="102"/>
      <c r="KPX35" s="102"/>
      <c r="KPY35" s="102"/>
      <c r="KPZ35" s="102"/>
      <c r="KQA35" s="102"/>
      <c r="KQB35" s="102"/>
      <c r="KQC35" s="102"/>
      <c r="KQD35" s="102"/>
      <c r="KQE35" s="102"/>
      <c r="KQF35" s="102"/>
      <c r="KQG35" s="102"/>
      <c r="KQH35" s="102"/>
      <c r="KQI35" s="102"/>
      <c r="KQJ35" s="102"/>
      <c r="KQK35" s="102"/>
      <c r="KQL35" s="102"/>
      <c r="KQM35" s="102"/>
      <c r="KQN35" s="102"/>
      <c r="KQO35" s="102"/>
      <c r="KQP35" s="102"/>
      <c r="KQQ35" s="102"/>
      <c r="KQR35" s="102"/>
      <c r="KQS35" s="102"/>
      <c r="KQT35" s="102"/>
      <c r="KQU35" s="102"/>
      <c r="KQV35" s="102"/>
      <c r="KQW35" s="102"/>
      <c r="KQX35" s="102"/>
      <c r="KQY35" s="102"/>
      <c r="KQZ35" s="102"/>
      <c r="KRA35" s="102"/>
      <c r="KRB35" s="102"/>
      <c r="KRC35" s="102"/>
      <c r="KRD35" s="102"/>
      <c r="KRE35" s="102"/>
      <c r="KRF35" s="102"/>
      <c r="KRG35" s="102"/>
      <c r="KRH35" s="102"/>
      <c r="KRI35" s="102"/>
      <c r="KRJ35" s="102"/>
      <c r="KRK35" s="102"/>
      <c r="KRL35" s="102"/>
      <c r="KRM35" s="102"/>
      <c r="KRN35" s="102"/>
      <c r="KRO35" s="102"/>
      <c r="KRP35" s="102"/>
      <c r="KRQ35" s="102"/>
      <c r="KRR35" s="102"/>
      <c r="KRS35" s="102"/>
      <c r="KRT35" s="102"/>
      <c r="KRU35" s="102"/>
      <c r="KRV35" s="102"/>
      <c r="KRW35" s="102"/>
      <c r="KRX35" s="102"/>
      <c r="KRY35" s="102"/>
      <c r="KRZ35" s="102"/>
      <c r="KSA35" s="102"/>
      <c r="KSB35" s="102"/>
      <c r="KSC35" s="102"/>
      <c r="KSD35" s="102"/>
      <c r="KSE35" s="102"/>
      <c r="KSF35" s="102"/>
      <c r="KSG35" s="102"/>
      <c r="KSH35" s="102"/>
      <c r="KSI35" s="102"/>
      <c r="KSJ35" s="102"/>
      <c r="KSK35" s="102"/>
      <c r="KSL35" s="102"/>
      <c r="KSM35" s="102"/>
      <c r="KSN35" s="102"/>
      <c r="KSO35" s="102"/>
      <c r="KSP35" s="102"/>
      <c r="KSQ35" s="102"/>
      <c r="KSR35" s="102"/>
      <c r="KSS35" s="102"/>
      <c r="KST35" s="102"/>
      <c r="KSU35" s="102"/>
      <c r="KSV35" s="102"/>
      <c r="KSW35" s="102"/>
      <c r="KSX35" s="102"/>
      <c r="KSY35" s="102"/>
      <c r="KSZ35" s="102"/>
      <c r="KTA35" s="102"/>
      <c r="KTB35" s="102"/>
      <c r="KTC35" s="102"/>
      <c r="KTD35" s="102"/>
      <c r="KTE35" s="102"/>
      <c r="KTF35" s="102"/>
      <c r="KTG35" s="102"/>
      <c r="KTH35" s="102"/>
      <c r="KTI35" s="102"/>
      <c r="KTJ35" s="102"/>
      <c r="KTK35" s="102"/>
      <c r="KTL35" s="102"/>
      <c r="KTM35" s="102"/>
      <c r="KTN35" s="102"/>
      <c r="KTO35" s="102"/>
      <c r="KTP35" s="102"/>
      <c r="KTQ35" s="102"/>
      <c r="KTR35" s="102"/>
      <c r="KTS35" s="102"/>
      <c r="KTT35" s="102"/>
      <c r="KTU35" s="102"/>
      <c r="KTV35" s="102"/>
      <c r="KTW35" s="102"/>
      <c r="KTX35" s="102"/>
      <c r="KTY35" s="102"/>
      <c r="KTZ35" s="102"/>
      <c r="KUA35" s="102"/>
      <c r="KUB35" s="102"/>
      <c r="KUC35" s="102"/>
      <c r="KUD35" s="102"/>
      <c r="KUE35" s="102"/>
      <c r="KUF35" s="102"/>
      <c r="KUG35" s="102"/>
      <c r="KUH35" s="102"/>
      <c r="KUI35" s="102"/>
      <c r="KUJ35" s="102"/>
      <c r="KUK35" s="102"/>
      <c r="KUL35" s="102"/>
      <c r="KUM35" s="102"/>
      <c r="KUN35" s="102"/>
      <c r="KUO35" s="102"/>
      <c r="KUP35" s="102"/>
      <c r="KUQ35" s="102"/>
      <c r="KUR35" s="102"/>
      <c r="KUS35" s="102"/>
      <c r="KUT35" s="102"/>
      <c r="KUU35" s="102"/>
      <c r="KUV35" s="102"/>
      <c r="KUW35" s="102"/>
      <c r="KUX35" s="102"/>
      <c r="KUY35" s="102"/>
      <c r="KUZ35" s="102"/>
      <c r="KVA35" s="102"/>
      <c r="KVB35" s="102"/>
      <c r="KVC35" s="102"/>
      <c r="KVD35" s="102"/>
      <c r="KVE35" s="102"/>
      <c r="KVF35" s="102"/>
      <c r="KVG35" s="102"/>
      <c r="KVH35" s="102"/>
      <c r="KVI35" s="102"/>
      <c r="KVJ35" s="102"/>
      <c r="KVK35" s="102"/>
      <c r="KVL35" s="102"/>
      <c r="KVM35" s="102"/>
      <c r="KVN35" s="102"/>
      <c r="KVO35" s="102"/>
      <c r="KVP35" s="102"/>
      <c r="KVQ35" s="102"/>
      <c r="KVR35" s="102"/>
      <c r="KVS35" s="102"/>
      <c r="KVT35" s="102"/>
      <c r="KVU35" s="102"/>
      <c r="KVV35" s="102"/>
      <c r="KVW35" s="102"/>
      <c r="KVX35" s="102"/>
      <c r="KVY35" s="102"/>
      <c r="KVZ35" s="102"/>
      <c r="KWA35" s="102"/>
      <c r="KWB35" s="102"/>
      <c r="KWC35" s="102"/>
      <c r="KWD35" s="102"/>
      <c r="KWE35" s="102"/>
      <c r="KWF35" s="102"/>
      <c r="KWG35" s="102"/>
      <c r="KWH35" s="102"/>
      <c r="KWI35" s="102"/>
      <c r="KWJ35" s="102"/>
      <c r="KWK35" s="102"/>
      <c r="KWL35" s="102"/>
      <c r="KWM35" s="102"/>
      <c r="KWN35" s="102"/>
      <c r="KWO35" s="102"/>
      <c r="KWP35" s="102"/>
      <c r="KWQ35" s="102"/>
      <c r="KWR35" s="102"/>
      <c r="KWS35" s="102"/>
      <c r="KWT35" s="102"/>
      <c r="KWU35" s="102"/>
      <c r="KWV35" s="102"/>
      <c r="KWW35" s="102"/>
      <c r="KWX35" s="102"/>
      <c r="KWY35" s="102"/>
      <c r="KWZ35" s="102"/>
      <c r="KXA35" s="102"/>
      <c r="KXB35" s="102"/>
      <c r="KXC35" s="102"/>
      <c r="KXD35" s="102"/>
      <c r="KXE35" s="102"/>
      <c r="KXF35" s="102"/>
      <c r="KXG35" s="102"/>
      <c r="KXH35" s="102"/>
      <c r="KXI35" s="102"/>
      <c r="KXJ35" s="102"/>
      <c r="KXK35" s="102"/>
      <c r="KXL35" s="102"/>
      <c r="KXM35" s="102"/>
      <c r="KXN35" s="102"/>
      <c r="KXO35" s="102"/>
      <c r="KXP35" s="102"/>
      <c r="KXQ35" s="102"/>
      <c r="KXR35" s="102"/>
      <c r="KXS35" s="102"/>
      <c r="KXT35" s="102"/>
      <c r="KXU35" s="102"/>
      <c r="KXV35" s="102"/>
      <c r="KXW35" s="102"/>
      <c r="KXX35" s="102"/>
      <c r="KXY35" s="102"/>
      <c r="KXZ35" s="102"/>
      <c r="KYA35" s="102"/>
      <c r="KYB35" s="102"/>
      <c r="KYC35" s="102"/>
      <c r="KYD35" s="102"/>
      <c r="KYE35" s="102"/>
      <c r="KYF35" s="102"/>
      <c r="KYG35" s="102"/>
      <c r="KYH35" s="102"/>
      <c r="KYI35" s="102"/>
      <c r="KYJ35" s="102"/>
      <c r="KYK35" s="102"/>
      <c r="KYL35" s="102"/>
      <c r="KYM35" s="102"/>
      <c r="KYN35" s="102"/>
      <c r="KYO35" s="102"/>
      <c r="KYP35" s="102"/>
      <c r="KYQ35" s="102"/>
      <c r="KYR35" s="102"/>
      <c r="KYS35" s="102"/>
      <c r="KYT35" s="102"/>
      <c r="KYU35" s="102"/>
      <c r="KYV35" s="102"/>
      <c r="KYW35" s="102"/>
      <c r="KYX35" s="102"/>
      <c r="KYY35" s="102"/>
      <c r="KYZ35" s="102"/>
      <c r="KZA35" s="102"/>
      <c r="KZB35" s="102"/>
      <c r="KZC35" s="102"/>
      <c r="KZD35" s="102"/>
      <c r="KZE35" s="102"/>
      <c r="KZF35" s="102"/>
      <c r="KZG35" s="102"/>
      <c r="KZH35" s="102"/>
      <c r="KZI35" s="102"/>
      <c r="KZJ35" s="102"/>
      <c r="KZK35" s="102"/>
      <c r="KZL35" s="102"/>
      <c r="KZM35" s="102"/>
      <c r="KZN35" s="102"/>
      <c r="KZO35" s="102"/>
      <c r="KZP35" s="102"/>
      <c r="KZQ35" s="102"/>
      <c r="KZR35" s="102"/>
      <c r="KZS35" s="102"/>
      <c r="KZT35" s="102"/>
      <c r="KZU35" s="102"/>
      <c r="KZV35" s="102"/>
      <c r="KZW35" s="102"/>
      <c r="KZX35" s="102"/>
      <c r="KZY35" s="102"/>
      <c r="KZZ35" s="102"/>
      <c r="LAA35" s="102"/>
      <c r="LAB35" s="102"/>
      <c r="LAC35" s="102"/>
      <c r="LAD35" s="102"/>
      <c r="LAE35" s="102"/>
      <c r="LAF35" s="102"/>
      <c r="LAG35" s="102"/>
      <c r="LAH35" s="102"/>
      <c r="LAI35" s="102"/>
      <c r="LAJ35" s="102"/>
      <c r="LAK35" s="102"/>
      <c r="LAL35" s="102"/>
      <c r="LAM35" s="102"/>
      <c r="LAN35" s="102"/>
      <c r="LAO35" s="102"/>
      <c r="LAP35" s="102"/>
      <c r="LAQ35" s="102"/>
      <c r="LAR35" s="102"/>
      <c r="LAS35" s="102"/>
      <c r="LAT35" s="102"/>
      <c r="LAU35" s="102"/>
      <c r="LAV35" s="102"/>
      <c r="LAW35" s="102"/>
      <c r="LAX35" s="102"/>
      <c r="LAY35" s="102"/>
      <c r="LAZ35" s="102"/>
      <c r="LBA35" s="102"/>
      <c r="LBB35" s="102"/>
      <c r="LBC35" s="102"/>
      <c r="LBD35" s="102"/>
      <c r="LBE35" s="102"/>
      <c r="LBF35" s="102"/>
      <c r="LBG35" s="102"/>
      <c r="LBH35" s="102"/>
      <c r="LBI35" s="102"/>
      <c r="LBJ35" s="102"/>
      <c r="LBK35" s="102"/>
      <c r="LBL35" s="102"/>
      <c r="LBM35" s="102"/>
      <c r="LBN35" s="102"/>
      <c r="LBO35" s="102"/>
      <c r="LBP35" s="102"/>
      <c r="LBQ35" s="102"/>
      <c r="LBR35" s="102"/>
      <c r="LBS35" s="102"/>
      <c r="LBT35" s="102"/>
      <c r="LBU35" s="102"/>
      <c r="LBV35" s="102"/>
      <c r="LBW35" s="102"/>
      <c r="LBX35" s="102"/>
      <c r="LBY35" s="102"/>
      <c r="LBZ35" s="102"/>
      <c r="LCA35" s="102"/>
      <c r="LCB35" s="102"/>
      <c r="LCC35" s="102"/>
      <c r="LCD35" s="102"/>
      <c r="LCE35" s="102"/>
      <c r="LCF35" s="102"/>
      <c r="LCG35" s="102"/>
      <c r="LCH35" s="102"/>
      <c r="LCI35" s="102"/>
      <c r="LCJ35" s="102"/>
      <c r="LCK35" s="102"/>
      <c r="LCL35" s="102"/>
      <c r="LCM35" s="102"/>
      <c r="LCN35" s="102"/>
      <c r="LCO35" s="102"/>
      <c r="LCP35" s="102"/>
      <c r="LCQ35" s="102"/>
      <c r="LCR35" s="102"/>
      <c r="LCS35" s="102"/>
      <c r="LCT35" s="102"/>
      <c r="LCU35" s="102"/>
      <c r="LCV35" s="102"/>
      <c r="LCW35" s="102"/>
      <c r="LCX35" s="102"/>
      <c r="LCY35" s="102"/>
      <c r="LCZ35" s="102"/>
      <c r="LDA35" s="102"/>
      <c r="LDB35" s="102"/>
      <c r="LDC35" s="102"/>
      <c r="LDD35" s="102"/>
      <c r="LDE35" s="102"/>
      <c r="LDF35" s="102"/>
      <c r="LDG35" s="102"/>
      <c r="LDH35" s="102"/>
      <c r="LDI35" s="102"/>
      <c r="LDJ35" s="102"/>
      <c r="LDK35" s="102"/>
      <c r="LDL35" s="102"/>
      <c r="LDM35" s="102"/>
      <c r="LDN35" s="102"/>
      <c r="LDO35" s="102"/>
      <c r="LDP35" s="102"/>
      <c r="LDQ35" s="102"/>
      <c r="LDR35" s="102"/>
      <c r="LDS35" s="102"/>
      <c r="LDT35" s="102"/>
      <c r="LDU35" s="102"/>
      <c r="LDV35" s="102"/>
      <c r="LDW35" s="102"/>
      <c r="LDX35" s="102"/>
      <c r="LDY35" s="102"/>
      <c r="LDZ35" s="102"/>
      <c r="LEA35" s="102"/>
      <c r="LEB35" s="102"/>
      <c r="LEC35" s="102"/>
      <c r="LED35" s="102"/>
      <c r="LEE35" s="102"/>
      <c r="LEF35" s="102"/>
      <c r="LEG35" s="102"/>
      <c r="LEH35" s="102"/>
      <c r="LEI35" s="102"/>
      <c r="LEJ35" s="102"/>
      <c r="LEK35" s="102"/>
      <c r="LEL35" s="102"/>
      <c r="LEM35" s="102"/>
      <c r="LEN35" s="102"/>
      <c r="LEO35" s="102"/>
      <c r="LEP35" s="102"/>
      <c r="LEQ35" s="102"/>
      <c r="LER35" s="102"/>
      <c r="LES35" s="102"/>
      <c r="LET35" s="102"/>
      <c r="LEU35" s="102"/>
      <c r="LEV35" s="102"/>
      <c r="LEW35" s="102"/>
      <c r="LEX35" s="102"/>
      <c r="LEY35" s="102"/>
      <c r="LEZ35" s="102"/>
      <c r="LFA35" s="102"/>
      <c r="LFB35" s="102"/>
      <c r="LFC35" s="102"/>
      <c r="LFD35" s="102"/>
      <c r="LFE35" s="102"/>
      <c r="LFF35" s="102"/>
      <c r="LFG35" s="102"/>
      <c r="LFH35" s="102"/>
      <c r="LFI35" s="102"/>
      <c r="LFJ35" s="102"/>
      <c r="LFK35" s="102"/>
      <c r="LFL35" s="102"/>
      <c r="LFM35" s="102"/>
      <c r="LFN35" s="102"/>
      <c r="LFO35" s="102"/>
      <c r="LFP35" s="102"/>
      <c r="LFQ35" s="102"/>
      <c r="LFR35" s="102"/>
      <c r="LFS35" s="102"/>
      <c r="LFT35" s="102"/>
      <c r="LFU35" s="102"/>
      <c r="LFV35" s="102"/>
      <c r="LFW35" s="102"/>
      <c r="LFX35" s="102"/>
      <c r="LFY35" s="102"/>
      <c r="LFZ35" s="102"/>
      <c r="LGA35" s="102"/>
      <c r="LGB35" s="102"/>
      <c r="LGC35" s="102"/>
      <c r="LGD35" s="102"/>
      <c r="LGE35" s="102"/>
      <c r="LGF35" s="102"/>
      <c r="LGG35" s="102"/>
      <c r="LGH35" s="102"/>
      <c r="LGI35" s="102"/>
      <c r="LGJ35" s="102"/>
      <c r="LGK35" s="102"/>
      <c r="LGL35" s="102"/>
      <c r="LGM35" s="102"/>
      <c r="LGN35" s="102"/>
      <c r="LGO35" s="102"/>
      <c r="LGP35" s="102"/>
      <c r="LGQ35" s="102"/>
      <c r="LGR35" s="102"/>
      <c r="LGS35" s="102"/>
      <c r="LGT35" s="102"/>
      <c r="LGU35" s="102"/>
      <c r="LGV35" s="102"/>
      <c r="LGW35" s="102"/>
      <c r="LGX35" s="102"/>
      <c r="LGY35" s="102"/>
      <c r="LGZ35" s="102"/>
      <c r="LHA35" s="102"/>
      <c r="LHB35" s="102"/>
      <c r="LHC35" s="102"/>
      <c r="LHD35" s="102"/>
      <c r="LHE35" s="102"/>
      <c r="LHF35" s="102"/>
      <c r="LHG35" s="102"/>
      <c r="LHH35" s="102"/>
      <c r="LHI35" s="102"/>
      <c r="LHJ35" s="102"/>
      <c r="LHK35" s="102"/>
      <c r="LHL35" s="102"/>
      <c r="LHM35" s="102"/>
      <c r="LHN35" s="102"/>
      <c r="LHO35" s="102"/>
      <c r="LHP35" s="102"/>
      <c r="LHQ35" s="102"/>
      <c r="LHR35" s="102"/>
      <c r="LHS35" s="102"/>
      <c r="LHT35" s="102"/>
      <c r="LHU35" s="102"/>
      <c r="LHV35" s="102"/>
      <c r="LHW35" s="102"/>
      <c r="LHX35" s="102"/>
      <c r="LHY35" s="102"/>
      <c r="LHZ35" s="102"/>
      <c r="LIA35" s="102"/>
      <c r="LIB35" s="102"/>
      <c r="LIC35" s="102"/>
      <c r="LID35" s="102"/>
      <c r="LIE35" s="102"/>
      <c r="LIF35" s="102"/>
      <c r="LIG35" s="102"/>
      <c r="LIH35" s="102"/>
      <c r="LII35" s="102"/>
      <c r="LIJ35" s="102"/>
      <c r="LIK35" s="102"/>
      <c r="LIL35" s="102"/>
      <c r="LIM35" s="102"/>
      <c r="LIN35" s="102"/>
      <c r="LIO35" s="102"/>
      <c r="LIP35" s="102"/>
      <c r="LIQ35" s="102"/>
      <c r="LIR35" s="102"/>
      <c r="LIS35" s="102"/>
      <c r="LIT35" s="102"/>
      <c r="LIU35" s="102"/>
      <c r="LIV35" s="102"/>
      <c r="LIW35" s="102"/>
      <c r="LIX35" s="102"/>
      <c r="LIY35" s="102"/>
      <c r="LIZ35" s="102"/>
      <c r="LJA35" s="102"/>
      <c r="LJB35" s="102"/>
      <c r="LJC35" s="102"/>
      <c r="LJD35" s="102"/>
      <c r="LJE35" s="102"/>
      <c r="LJF35" s="102"/>
      <c r="LJG35" s="102"/>
      <c r="LJH35" s="102"/>
      <c r="LJI35" s="102"/>
      <c r="LJJ35" s="102"/>
      <c r="LJK35" s="102"/>
      <c r="LJL35" s="102"/>
      <c r="LJM35" s="102"/>
      <c r="LJN35" s="102"/>
      <c r="LJO35" s="102"/>
      <c r="LJP35" s="102"/>
      <c r="LJQ35" s="102"/>
      <c r="LJR35" s="102"/>
      <c r="LJS35" s="102"/>
      <c r="LJT35" s="102"/>
      <c r="LJU35" s="102"/>
      <c r="LJV35" s="102"/>
      <c r="LJW35" s="102"/>
      <c r="LJX35" s="102"/>
      <c r="LJY35" s="102"/>
      <c r="LJZ35" s="102"/>
      <c r="LKA35" s="102"/>
      <c r="LKB35" s="102"/>
      <c r="LKC35" s="102"/>
      <c r="LKD35" s="102"/>
      <c r="LKE35" s="102"/>
      <c r="LKF35" s="102"/>
      <c r="LKG35" s="102"/>
      <c r="LKH35" s="102"/>
      <c r="LKI35" s="102"/>
      <c r="LKJ35" s="102"/>
      <c r="LKK35" s="102"/>
      <c r="LKL35" s="102"/>
      <c r="LKM35" s="102"/>
      <c r="LKN35" s="102"/>
      <c r="LKO35" s="102"/>
      <c r="LKP35" s="102"/>
      <c r="LKQ35" s="102"/>
      <c r="LKR35" s="102"/>
      <c r="LKS35" s="102"/>
      <c r="LKT35" s="102"/>
      <c r="LKU35" s="102"/>
      <c r="LKV35" s="102"/>
      <c r="LKW35" s="102"/>
      <c r="LKX35" s="102"/>
      <c r="LKY35" s="102"/>
      <c r="LKZ35" s="102"/>
      <c r="LLA35" s="102"/>
      <c r="LLB35" s="102"/>
      <c r="LLC35" s="102"/>
      <c r="LLD35" s="102"/>
      <c r="LLE35" s="102"/>
      <c r="LLF35" s="102"/>
      <c r="LLG35" s="102"/>
      <c r="LLH35" s="102"/>
      <c r="LLI35" s="102"/>
      <c r="LLJ35" s="102"/>
      <c r="LLK35" s="102"/>
      <c r="LLL35" s="102"/>
      <c r="LLM35" s="102"/>
      <c r="LLN35" s="102"/>
      <c r="LLO35" s="102"/>
      <c r="LLP35" s="102"/>
      <c r="LLQ35" s="102"/>
      <c r="LLR35" s="102"/>
      <c r="LLS35" s="102"/>
      <c r="LLT35" s="102"/>
      <c r="LLU35" s="102"/>
      <c r="LLV35" s="102"/>
      <c r="LLW35" s="102"/>
      <c r="LLX35" s="102"/>
      <c r="LLY35" s="102"/>
      <c r="LLZ35" s="102"/>
      <c r="LMA35" s="102"/>
      <c r="LMB35" s="102"/>
      <c r="LMC35" s="102"/>
      <c r="LMD35" s="102"/>
      <c r="LME35" s="102"/>
      <c r="LMF35" s="102"/>
      <c r="LMG35" s="102"/>
      <c r="LMH35" s="102"/>
      <c r="LMI35" s="102"/>
      <c r="LMJ35" s="102"/>
      <c r="LMK35" s="102"/>
      <c r="LML35" s="102"/>
      <c r="LMM35" s="102"/>
      <c r="LMN35" s="102"/>
      <c r="LMO35" s="102"/>
      <c r="LMP35" s="102"/>
      <c r="LMQ35" s="102"/>
      <c r="LMR35" s="102"/>
      <c r="LMS35" s="102"/>
      <c r="LMT35" s="102"/>
      <c r="LMU35" s="102"/>
      <c r="LMV35" s="102"/>
      <c r="LMW35" s="102"/>
      <c r="LMX35" s="102"/>
      <c r="LMY35" s="102"/>
      <c r="LMZ35" s="102"/>
      <c r="LNA35" s="102"/>
      <c r="LNB35" s="102"/>
      <c r="LNC35" s="102"/>
      <c r="LND35" s="102"/>
      <c r="LNE35" s="102"/>
      <c r="LNF35" s="102"/>
      <c r="LNG35" s="102"/>
      <c r="LNH35" s="102"/>
      <c r="LNI35" s="102"/>
      <c r="LNJ35" s="102"/>
      <c r="LNK35" s="102"/>
      <c r="LNL35" s="102"/>
      <c r="LNM35" s="102"/>
      <c r="LNN35" s="102"/>
      <c r="LNO35" s="102"/>
      <c r="LNP35" s="102"/>
      <c r="LNQ35" s="102"/>
      <c r="LNR35" s="102"/>
      <c r="LNS35" s="102"/>
      <c r="LNT35" s="102"/>
      <c r="LNU35" s="102"/>
      <c r="LNV35" s="102"/>
      <c r="LNW35" s="102"/>
      <c r="LNX35" s="102"/>
      <c r="LNY35" s="102"/>
      <c r="LNZ35" s="102"/>
      <c r="LOA35" s="102"/>
      <c r="LOB35" s="102"/>
      <c r="LOC35" s="102"/>
      <c r="LOD35" s="102"/>
      <c r="LOE35" s="102"/>
      <c r="LOF35" s="102"/>
      <c r="LOG35" s="102"/>
      <c r="LOH35" s="102"/>
      <c r="LOI35" s="102"/>
      <c r="LOJ35" s="102"/>
      <c r="LOK35" s="102"/>
      <c r="LOL35" s="102"/>
      <c r="LOM35" s="102"/>
      <c r="LON35" s="102"/>
      <c r="LOO35" s="102"/>
      <c r="LOP35" s="102"/>
      <c r="LOQ35" s="102"/>
      <c r="LOR35" s="102"/>
      <c r="LOS35" s="102"/>
      <c r="LOT35" s="102"/>
      <c r="LOU35" s="102"/>
      <c r="LOV35" s="102"/>
      <c r="LOW35" s="102"/>
      <c r="LOX35" s="102"/>
      <c r="LOY35" s="102"/>
      <c r="LOZ35" s="102"/>
      <c r="LPA35" s="102"/>
      <c r="LPB35" s="102"/>
      <c r="LPC35" s="102"/>
      <c r="LPD35" s="102"/>
      <c r="LPE35" s="102"/>
      <c r="LPF35" s="102"/>
      <c r="LPG35" s="102"/>
      <c r="LPH35" s="102"/>
      <c r="LPI35" s="102"/>
      <c r="LPJ35" s="102"/>
      <c r="LPK35" s="102"/>
      <c r="LPL35" s="102"/>
      <c r="LPM35" s="102"/>
      <c r="LPN35" s="102"/>
      <c r="LPO35" s="102"/>
      <c r="LPP35" s="102"/>
      <c r="LPQ35" s="102"/>
      <c r="LPR35" s="102"/>
      <c r="LPS35" s="102"/>
      <c r="LPT35" s="102"/>
      <c r="LPU35" s="102"/>
      <c r="LPV35" s="102"/>
      <c r="LPW35" s="102"/>
      <c r="LPX35" s="102"/>
      <c r="LPY35" s="102"/>
      <c r="LPZ35" s="102"/>
      <c r="LQA35" s="102"/>
      <c r="LQB35" s="102"/>
      <c r="LQC35" s="102"/>
      <c r="LQD35" s="102"/>
      <c r="LQE35" s="102"/>
      <c r="LQF35" s="102"/>
      <c r="LQG35" s="102"/>
      <c r="LQH35" s="102"/>
      <c r="LQI35" s="102"/>
      <c r="LQJ35" s="102"/>
      <c r="LQK35" s="102"/>
      <c r="LQL35" s="102"/>
      <c r="LQM35" s="102"/>
      <c r="LQN35" s="102"/>
      <c r="LQO35" s="102"/>
      <c r="LQP35" s="102"/>
      <c r="LQQ35" s="102"/>
      <c r="LQR35" s="102"/>
      <c r="LQS35" s="102"/>
      <c r="LQT35" s="102"/>
      <c r="LQU35" s="102"/>
      <c r="LQV35" s="102"/>
      <c r="LQW35" s="102"/>
      <c r="LQX35" s="102"/>
      <c r="LQY35" s="102"/>
      <c r="LQZ35" s="102"/>
      <c r="LRA35" s="102"/>
      <c r="LRB35" s="102"/>
      <c r="LRC35" s="102"/>
      <c r="LRD35" s="102"/>
      <c r="LRE35" s="102"/>
      <c r="LRF35" s="102"/>
      <c r="LRG35" s="102"/>
      <c r="LRH35" s="102"/>
      <c r="LRI35" s="102"/>
      <c r="LRJ35" s="102"/>
      <c r="LRK35" s="102"/>
      <c r="LRL35" s="102"/>
      <c r="LRM35" s="102"/>
      <c r="LRN35" s="102"/>
      <c r="LRO35" s="102"/>
      <c r="LRP35" s="102"/>
      <c r="LRQ35" s="102"/>
      <c r="LRR35" s="102"/>
      <c r="LRS35" s="102"/>
      <c r="LRT35" s="102"/>
      <c r="LRU35" s="102"/>
      <c r="LRV35" s="102"/>
      <c r="LRW35" s="102"/>
      <c r="LRX35" s="102"/>
      <c r="LRY35" s="102"/>
      <c r="LRZ35" s="102"/>
      <c r="LSA35" s="102"/>
      <c r="LSB35" s="102"/>
      <c r="LSC35" s="102"/>
      <c r="LSD35" s="102"/>
      <c r="LSE35" s="102"/>
      <c r="LSF35" s="102"/>
      <c r="LSG35" s="102"/>
      <c r="LSH35" s="102"/>
      <c r="LSI35" s="102"/>
      <c r="LSJ35" s="102"/>
      <c r="LSK35" s="102"/>
      <c r="LSL35" s="102"/>
      <c r="LSM35" s="102"/>
      <c r="LSN35" s="102"/>
      <c r="LSO35" s="102"/>
      <c r="LSP35" s="102"/>
      <c r="LSQ35" s="102"/>
      <c r="LSR35" s="102"/>
      <c r="LSS35" s="102"/>
      <c r="LST35" s="102"/>
      <c r="LSU35" s="102"/>
      <c r="LSV35" s="102"/>
      <c r="LSW35" s="102"/>
      <c r="LSX35" s="102"/>
      <c r="LSY35" s="102"/>
      <c r="LSZ35" s="102"/>
      <c r="LTA35" s="102"/>
      <c r="LTB35" s="102"/>
      <c r="LTC35" s="102"/>
      <c r="LTD35" s="102"/>
      <c r="LTE35" s="102"/>
      <c r="LTF35" s="102"/>
      <c r="LTG35" s="102"/>
      <c r="LTH35" s="102"/>
      <c r="LTI35" s="102"/>
      <c r="LTJ35" s="102"/>
      <c r="LTK35" s="102"/>
      <c r="LTL35" s="102"/>
      <c r="LTM35" s="102"/>
      <c r="LTN35" s="102"/>
      <c r="LTO35" s="102"/>
      <c r="LTP35" s="102"/>
      <c r="LTQ35" s="102"/>
      <c r="LTR35" s="102"/>
      <c r="LTS35" s="102"/>
      <c r="LTT35" s="102"/>
      <c r="LTU35" s="102"/>
      <c r="LTV35" s="102"/>
      <c r="LTW35" s="102"/>
      <c r="LTX35" s="102"/>
      <c r="LTY35" s="102"/>
      <c r="LTZ35" s="102"/>
      <c r="LUA35" s="102"/>
      <c r="LUB35" s="102"/>
      <c r="LUC35" s="102"/>
      <c r="LUD35" s="102"/>
      <c r="LUE35" s="102"/>
      <c r="LUF35" s="102"/>
      <c r="LUG35" s="102"/>
      <c r="LUH35" s="102"/>
      <c r="LUI35" s="102"/>
      <c r="LUJ35" s="102"/>
      <c r="LUK35" s="102"/>
      <c r="LUL35" s="102"/>
      <c r="LUM35" s="102"/>
      <c r="LUN35" s="102"/>
      <c r="LUO35" s="102"/>
      <c r="LUP35" s="102"/>
      <c r="LUQ35" s="102"/>
      <c r="LUR35" s="102"/>
      <c r="LUS35" s="102"/>
      <c r="LUT35" s="102"/>
      <c r="LUU35" s="102"/>
      <c r="LUV35" s="102"/>
      <c r="LUW35" s="102"/>
      <c r="LUX35" s="102"/>
      <c r="LUY35" s="102"/>
      <c r="LUZ35" s="102"/>
      <c r="LVA35" s="102"/>
      <c r="LVB35" s="102"/>
      <c r="LVC35" s="102"/>
      <c r="LVD35" s="102"/>
      <c r="LVE35" s="102"/>
      <c r="LVF35" s="102"/>
      <c r="LVG35" s="102"/>
      <c r="LVH35" s="102"/>
      <c r="LVI35" s="102"/>
      <c r="LVJ35" s="102"/>
      <c r="LVK35" s="102"/>
      <c r="LVL35" s="102"/>
      <c r="LVM35" s="102"/>
      <c r="LVN35" s="102"/>
      <c r="LVO35" s="102"/>
      <c r="LVP35" s="102"/>
      <c r="LVQ35" s="102"/>
      <c r="LVR35" s="102"/>
      <c r="LVS35" s="102"/>
      <c r="LVT35" s="102"/>
      <c r="LVU35" s="102"/>
      <c r="LVV35" s="102"/>
      <c r="LVW35" s="102"/>
      <c r="LVX35" s="102"/>
      <c r="LVY35" s="102"/>
      <c r="LVZ35" s="102"/>
      <c r="LWA35" s="102"/>
      <c r="LWB35" s="102"/>
      <c r="LWC35" s="102"/>
      <c r="LWD35" s="102"/>
      <c r="LWE35" s="102"/>
      <c r="LWF35" s="102"/>
      <c r="LWG35" s="102"/>
      <c r="LWH35" s="102"/>
      <c r="LWI35" s="102"/>
      <c r="LWJ35" s="102"/>
      <c r="LWK35" s="102"/>
      <c r="LWL35" s="102"/>
      <c r="LWM35" s="102"/>
      <c r="LWN35" s="102"/>
      <c r="LWO35" s="102"/>
      <c r="LWP35" s="102"/>
      <c r="LWQ35" s="102"/>
      <c r="LWR35" s="102"/>
      <c r="LWS35" s="102"/>
      <c r="LWT35" s="102"/>
      <c r="LWU35" s="102"/>
      <c r="LWV35" s="102"/>
      <c r="LWW35" s="102"/>
      <c r="LWX35" s="102"/>
      <c r="LWY35" s="102"/>
      <c r="LWZ35" s="102"/>
      <c r="LXA35" s="102"/>
      <c r="LXB35" s="102"/>
      <c r="LXC35" s="102"/>
      <c r="LXD35" s="102"/>
      <c r="LXE35" s="102"/>
      <c r="LXF35" s="102"/>
      <c r="LXG35" s="102"/>
      <c r="LXH35" s="102"/>
      <c r="LXI35" s="102"/>
      <c r="LXJ35" s="102"/>
      <c r="LXK35" s="102"/>
      <c r="LXL35" s="102"/>
      <c r="LXM35" s="102"/>
      <c r="LXN35" s="102"/>
      <c r="LXO35" s="102"/>
      <c r="LXP35" s="102"/>
      <c r="LXQ35" s="102"/>
      <c r="LXR35" s="102"/>
      <c r="LXS35" s="102"/>
      <c r="LXT35" s="102"/>
      <c r="LXU35" s="102"/>
      <c r="LXV35" s="102"/>
      <c r="LXW35" s="102"/>
      <c r="LXX35" s="102"/>
      <c r="LXY35" s="102"/>
      <c r="LXZ35" s="102"/>
      <c r="LYA35" s="102"/>
      <c r="LYB35" s="102"/>
      <c r="LYC35" s="102"/>
      <c r="LYD35" s="102"/>
      <c r="LYE35" s="102"/>
      <c r="LYF35" s="102"/>
      <c r="LYG35" s="102"/>
      <c r="LYH35" s="102"/>
      <c r="LYI35" s="102"/>
      <c r="LYJ35" s="102"/>
      <c r="LYK35" s="102"/>
      <c r="LYL35" s="102"/>
      <c r="LYM35" s="102"/>
      <c r="LYN35" s="102"/>
      <c r="LYO35" s="102"/>
      <c r="LYP35" s="102"/>
      <c r="LYQ35" s="102"/>
      <c r="LYR35" s="102"/>
      <c r="LYS35" s="102"/>
      <c r="LYT35" s="102"/>
      <c r="LYU35" s="102"/>
      <c r="LYV35" s="102"/>
      <c r="LYW35" s="102"/>
      <c r="LYX35" s="102"/>
      <c r="LYY35" s="102"/>
      <c r="LYZ35" s="102"/>
      <c r="LZA35" s="102"/>
      <c r="LZB35" s="102"/>
      <c r="LZC35" s="102"/>
      <c r="LZD35" s="102"/>
      <c r="LZE35" s="102"/>
      <c r="LZF35" s="102"/>
      <c r="LZG35" s="102"/>
      <c r="LZH35" s="102"/>
      <c r="LZI35" s="102"/>
      <c r="LZJ35" s="102"/>
      <c r="LZK35" s="102"/>
      <c r="LZL35" s="102"/>
      <c r="LZM35" s="102"/>
      <c r="LZN35" s="102"/>
      <c r="LZO35" s="102"/>
      <c r="LZP35" s="102"/>
      <c r="LZQ35" s="102"/>
      <c r="LZR35" s="102"/>
      <c r="LZS35" s="102"/>
      <c r="LZT35" s="102"/>
      <c r="LZU35" s="102"/>
      <c r="LZV35" s="102"/>
      <c r="LZW35" s="102"/>
      <c r="LZX35" s="102"/>
      <c r="LZY35" s="102"/>
      <c r="LZZ35" s="102"/>
      <c r="MAA35" s="102"/>
      <c r="MAB35" s="102"/>
      <c r="MAC35" s="102"/>
      <c r="MAD35" s="102"/>
      <c r="MAE35" s="102"/>
      <c r="MAF35" s="102"/>
      <c r="MAG35" s="102"/>
      <c r="MAH35" s="102"/>
      <c r="MAI35" s="102"/>
      <c r="MAJ35" s="102"/>
      <c r="MAK35" s="102"/>
      <c r="MAL35" s="102"/>
      <c r="MAM35" s="102"/>
      <c r="MAN35" s="102"/>
      <c r="MAO35" s="102"/>
      <c r="MAP35" s="102"/>
      <c r="MAQ35" s="102"/>
      <c r="MAR35" s="102"/>
      <c r="MAS35" s="102"/>
      <c r="MAT35" s="102"/>
      <c r="MAU35" s="102"/>
      <c r="MAV35" s="102"/>
      <c r="MAW35" s="102"/>
      <c r="MAX35" s="102"/>
      <c r="MAY35" s="102"/>
      <c r="MAZ35" s="102"/>
      <c r="MBA35" s="102"/>
      <c r="MBB35" s="102"/>
      <c r="MBC35" s="102"/>
      <c r="MBD35" s="102"/>
      <c r="MBE35" s="102"/>
      <c r="MBF35" s="102"/>
      <c r="MBG35" s="102"/>
      <c r="MBH35" s="102"/>
      <c r="MBI35" s="102"/>
      <c r="MBJ35" s="102"/>
      <c r="MBK35" s="102"/>
      <c r="MBL35" s="102"/>
      <c r="MBM35" s="102"/>
      <c r="MBN35" s="102"/>
      <c r="MBO35" s="102"/>
      <c r="MBP35" s="102"/>
      <c r="MBQ35" s="102"/>
      <c r="MBR35" s="102"/>
      <c r="MBS35" s="102"/>
      <c r="MBT35" s="102"/>
      <c r="MBU35" s="102"/>
      <c r="MBV35" s="102"/>
      <c r="MBW35" s="102"/>
      <c r="MBX35" s="102"/>
      <c r="MBY35" s="102"/>
      <c r="MBZ35" s="102"/>
      <c r="MCA35" s="102"/>
      <c r="MCB35" s="102"/>
      <c r="MCC35" s="102"/>
      <c r="MCD35" s="102"/>
      <c r="MCE35" s="102"/>
      <c r="MCF35" s="102"/>
      <c r="MCG35" s="102"/>
      <c r="MCH35" s="102"/>
      <c r="MCI35" s="102"/>
      <c r="MCJ35" s="102"/>
      <c r="MCK35" s="102"/>
      <c r="MCL35" s="102"/>
      <c r="MCM35" s="102"/>
      <c r="MCN35" s="102"/>
      <c r="MCO35" s="102"/>
      <c r="MCP35" s="102"/>
      <c r="MCQ35" s="102"/>
      <c r="MCR35" s="102"/>
      <c r="MCS35" s="102"/>
      <c r="MCT35" s="102"/>
      <c r="MCU35" s="102"/>
      <c r="MCV35" s="102"/>
      <c r="MCW35" s="102"/>
      <c r="MCX35" s="102"/>
      <c r="MCY35" s="102"/>
      <c r="MCZ35" s="102"/>
      <c r="MDA35" s="102"/>
      <c r="MDB35" s="102"/>
      <c r="MDC35" s="102"/>
      <c r="MDD35" s="102"/>
      <c r="MDE35" s="102"/>
      <c r="MDF35" s="102"/>
      <c r="MDG35" s="102"/>
      <c r="MDH35" s="102"/>
      <c r="MDI35" s="102"/>
      <c r="MDJ35" s="102"/>
      <c r="MDK35" s="102"/>
      <c r="MDL35" s="102"/>
      <c r="MDM35" s="102"/>
      <c r="MDN35" s="102"/>
      <c r="MDO35" s="102"/>
      <c r="MDP35" s="102"/>
      <c r="MDQ35" s="102"/>
      <c r="MDR35" s="102"/>
      <c r="MDS35" s="102"/>
      <c r="MDT35" s="102"/>
      <c r="MDU35" s="102"/>
      <c r="MDV35" s="102"/>
      <c r="MDW35" s="102"/>
      <c r="MDX35" s="102"/>
      <c r="MDY35" s="102"/>
      <c r="MDZ35" s="102"/>
      <c r="MEA35" s="102"/>
      <c r="MEB35" s="102"/>
      <c r="MEC35" s="102"/>
      <c r="MED35" s="102"/>
      <c r="MEE35" s="102"/>
      <c r="MEF35" s="102"/>
      <c r="MEG35" s="102"/>
      <c r="MEH35" s="102"/>
      <c r="MEI35" s="102"/>
      <c r="MEJ35" s="102"/>
      <c r="MEK35" s="102"/>
      <c r="MEL35" s="102"/>
      <c r="MEM35" s="102"/>
      <c r="MEN35" s="102"/>
      <c r="MEO35" s="102"/>
      <c r="MEP35" s="102"/>
      <c r="MEQ35" s="102"/>
      <c r="MER35" s="102"/>
      <c r="MES35" s="102"/>
      <c r="MET35" s="102"/>
      <c r="MEU35" s="102"/>
      <c r="MEV35" s="102"/>
      <c r="MEW35" s="102"/>
      <c r="MEX35" s="102"/>
      <c r="MEY35" s="102"/>
      <c r="MEZ35" s="102"/>
      <c r="MFA35" s="102"/>
      <c r="MFB35" s="102"/>
      <c r="MFC35" s="102"/>
      <c r="MFD35" s="102"/>
      <c r="MFE35" s="102"/>
      <c r="MFF35" s="102"/>
      <c r="MFG35" s="102"/>
      <c r="MFH35" s="102"/>
      <c r="MFI35" s="102"/>
      <c r="MFJ35" s="102"/>
      <c r="MFK35" s="102"/>
      <c r="MFL35" s="102"/>
      <c r="MFM35" s="102"/>
      <c r="MFN35" s="102"/>
      <c r="MFO35" s="102"/>
      <c r="MFP35" s="102"/>
      <c r="MFQ35" s="102"/>
      <c r="MFR35" s="102"/>
      <c r="MFS35" s="102"/>
      <c r="MFT35" s="102"/>
      <c r="MFU35" s="102"/>
      <c r="MFV35" s="102"/>
      <c r="MFW35" s="102"/>
      <c r="MFX35" s="102"/>
      <c r="MFY35" s="102"/>
      <c r="MFZ35" s="102"/>
      <c r="MGA35" s="102"/>
      <c r="MGB35" s="102"/>
      <c r="MGC35" s="102"/>
      <c r="MGD35" s="102"/>
      <c r="MGE35" s="102"/>
      <c r="MGF35" s="102"/>
      <c r="MGG35" s="102"/>
      <c r="MGH35" s="102"/>
      <c r="MGI35" s="102"/>
      <c r="MGJ35" s="102"/>
      <c r="MGK35" s="102"/>
      <c r="MGL35" s="102"/>
      <c r="MGM35" s="102"/>
      <c r="MGN35" s="102"/>
      <c r="MGO35" s="102"/>
      <c r="MGP35" s="102"/>
      <c r="MGQ35" s="102"/>
      <c r="MGR35" s="102"/>
      <c r="MGS35" s="102"/>
      <c r="MGT35" s="102"/>
      <c r="MGU35" s="102"/>
      <c r="MGV35" s="102"/>
      <c r="MGW35" s="102"/>
      <c r="MGX35" s="102"/>
      <c r="MGY35" s="102"/>
      <c r="MGZ35" s="102"/>
      <c r="MHA35" s="102"/>
      <c r="MHB35" s="102"/>
      <c r="MHC35" s="102"/>
      <c r="MHD35" s="102"/>
      <c r="MHE35" s="102"/>
      <c r="MHF35" s="102"/>
      <c r="MHG35" s="102"/>
      <c r="MHH35" s="102"/>
      <c r="MHI35" s="102"/>
      <c r="MHJ35" s="102"/>
      <c r="MHK35" s="102"/>
      <c r="MHL35" s="102"/>
      <c r="MHM35" s="102"/>
      <c r="MHN35" s="102"/>
      <c r="MHO35" s="102"/>
      <c r="MHP35" s="102"/>
      <c r="MHQ35" s="102"/>
      <c r="MHR35" s="102"/>
      <c r="MHS35" s="102"/>
      <c r="MHT35" s="102"/>
      <c r="MHU35" s="102"/>
      <c r="MHV35" s="102"/>
      <c r="MHW35" s="102"/>
      <c r="MHX35" s="102"/>
      <c r="MHY35" s="102"/>
      <c r="MHZ35" s="102"/>
      <c r="MIA35" s="102"/>
      <c r="MIB35" s="102"/>
      <c r="MIC35" s="102"/>
      <c r="MID35" s="102"/>
      <c r="MIE35" s="102"/>
      <c r="MIF35" s="102"/>
      <c r="MIG35" s="102"/>
      <c r="MIH35" s="102"/>
      <c r="MII35" s="102"/>
      <c r="MIJ35" s="102"/>
      <c r="MIK35" s="102"/>
      <c r="MIL35" s="102"/>
      <c r="MIM35" s="102"/>
      <c r="MIN35" s="102"/>
      <c r="MIO35" s="102"/>
      <c r="MIP35" s="102"/>
      <c r="MIQ35" s="102"/>
      <c r="MIR35" s="102"/>
      <c r="MIS35" s="102"/>
      <c r="MIT35" s="102"/>
      <c r="MIU35" s="102"/>
      <c r="MIV35" s="102"/>
      <c r="MIW35" s="102"/>
      <c r="MIX35" s="102"/>
      <c r="MIY35" s="102"/>
      <c r="MIZ35" s="102"/>
      <c r="MJA35" s="102"/>
      <c r="MJB35" s="102"/>
      <c r="MJC35" s="102"/>
      <c r="MJD35" s="102"/>
      <c r="MJE35" s="102"/>
      <c r="MJF35" s="102"/>
      <c r="MJG35" s="102"/>
      <c r="MJH35" s="102"/>
      <c r="MJI35" s="102"/>
      <c r="MJJ35" s="102"/>
      <c r="MJK35" s="102"/>
      <c r="MJL35" s="102"/>
      <c r="MJM35" s="102"/>
      <c r="MJN35" s="102"/>
      <c r="MJO35" s="102"/>
      <c r="MJP35" s="102"/>
      <c r="MJQ35" s="102"/>
      <c r="MJR35" s="102"/>
      <c r="MJS35" s="102"/>
      <c r="MJT35" s="102"/>
      <c r="MJU35" s="102"/>
      <c r="MJV35" s="102"/>
      <c r="MJW35" s="102"/>
      <c r="MJX35" s="102"/>
      <c r="MJY35" s="102"/>
      <c r="MJZ35" s="102"/>
      <c r="MKA35" s="102"/>
      <c r="MKB35" s="102"/>
      <c r="MKC35" s="102"/>
      <c r="MKD35" s="102"/>
      <c r="MKE35" s="102"/>
      <c r="MKF35" s="102"/>
      <c r="MKG35" s="102"/>
      <c r="MKH35" s="102"/>
      <c r="MKI35" s="102"/>
      <c r="MKJ35" s="102"/>
      <c r="MKK35" s="102"/>
      <c r="MKL35" s="102"/>
      <c r="MKM35" s="102"/>
      <c r="MKN35" s="102"/>
      <c r="MKO35" s="102"/>
      <c r="MKP35" s="102"/>
      <c r="MKQ35" s="102"/>
      <c r="MKR35" s="102"/>
      <c r="MKS35" s="102"/>
      <c r="MKT35" s="102"/>
      <c r="MKU35" s="102"/>
      <c r="MKV35" s="102"/>
      <c r="MKW35" s="102"/>
      <c r="MKX35" s="102"/>
      <c r="MKY35" s="102"/>
      <c r="MKZ35" s="102"/>
      <c r="MLA35" s="102"/>
      <c r="MLB35" s="102"/>
      <c r="MLC35" s="102"/>
      <c r="MLD35" s="102"/>
      <c r="MLE35" s="102"/>
      <c r="MLF35" s="102"/>
      <c r="MLG35" s="102"/>
      <c r="MLH35" s="102"/>
      <c r="MLI35" s="102"/>
      <c r="MLJ35" s="102"/>
      <c r="MLK35" s="102"/>
      <c r="MLL35" s="102"/>
      <c r="MLM35" s="102"/>
      <c r="MLN35" s="102"/>
      <c r="MLO35" s="102"/>
      <c r="MLP35" s="102"/>
      <c r="MLQ35" s="102"/>
      <c r="MLR35" s="102"/>
      <c r="MLS35" s="102"/>
      <c r="MLT35" s="102"/>
      <c r="MLU35" s="102"/>
      <c r="MLV35" s="102"/>
      <c r="MLW35" s="102"/>
      <c r="MLX35" s="102"/>
      <c r="MLY35" s="102"/>
      <c r="MLZ35" s="102"/>
      <c r="MMA35" s="102"/>
      <c r="MMB35" s="102"/>
      <c r="MMC35" s="102"/>
      <c r="MMD35" s="102"/>
      <c r="MME35" s="102"/>
      <c r="MMF35" s="102"/>
      <c r="MMG35" s="102"/>
      <c r="MMH35" s="102"/>
      <c r="MMI35" s="102"/>
      <c r="MMJ35" s="102"/>
      <c r="MMK35" s="102"/>
      <c r="MML35" s="102"/>
      <c r="MMM35" s="102"/>
      <c r="MMN35" s="102"/>
      <c r="MMO35" s="102"/>
      <c r="MMP35" s="102"/>
      <c r="MMQ35" s="102"/>
      <c r="MMR35" s="102"/>
      <c r="MMS35" s="102"/>
      <c r="MMT35" s="102"/>
      <c r="MMU35" s="102"/>
      <c r="MMV35" s="102"/>
      <c r="MMW35" s="102"/>
      <c r="MMX35" s="102"/>
      <c r="MMY35" s="102"/>
      <c r="MMZ35" s="102"/>
      <c r="MNA35" s="102"/>
      <c r="MNB35" s="102"/>
      <c r="MNC35" s="102"/>
      <c r="MND35" s="102"/>
      <c r="MNE35" s="102"/>
      <c r="MNF35" s="102"/>
      <c r="MNG35" s="102"/>
      <c r="MNH35" s="102"/>
      <c r="MNI35" s="102"/>
      <c r="MNJ35" s="102"/>
      <c r="MNK35" s="102"/>
      <c r="MNL35" s="102"/>
      <c r="MNM35" s="102"/>
      <c r="MNN35" s="102"/>
      <c r="MNO35" s="102"/>
      <c r="MNP35" s="102"/>
      <c r="MNQ35" s="102"/>
      <c r="MNR35" s="102"/>
      <c r="MNS35" s="102"/>
      <c r="MNT35" s="102"/>
      <c r="MNU35" s="102"/>
      <c r="MNV35" s="102"/>
      <c r="MNW35" s="102"/>
      <c r="MNX35" s="102"/>
      <c r="MNY35" s="102"/>
      <c r="MNZ35" s="102"/>
      <c r="MOA35" s="102"/>
      <c r="MOB35" s="102"/>
      <c r="MOC35" s="102"/>
      <c r="MOD35" s="102"/>
      <c r="MOE35" s="102"/>
      <c r="MOF35" s="102"/>
      <c r="MOG35" s="102"/>
      <c r="MOH35" s="102"/>
      <c r="MOI35" s="102"/>
      <c r="MOJ35" s="102"/>
      <c r="MOK35" s="102"/>
      <c r="MOL35" s="102"/>
      <c r="MOM35" s="102"/>
      <c r="MON35" s="102"/>
      <c r="MOO35" s="102"/>
      <c r="MOP35" s="102"/>
      <c r="MOQ35" s="102"/>
      <c r="MOR35" s="102"/>
      <c r="MOS35" s="102"/>
      <c r="MOT35" s="102"/>
      <c r="MOU35" s="102"/>
      <c r="MOV35" s="102"/>
      <c r="MOW35" s="102"/>
      <c r="MOX35" s="102"/>
      <c r="MOY35" s="102"/>
      <c r="MOZ35" s="102"/>
      <c r="MPA35" s="102"/>
      <c r="MPB35" s="102"/>
      <c r="MPC35" s="102"/>
      <c r="MPD35" s="102"/>
      <c r="MPE35" s="102"/>
      <c r="MPF35" s="102"/>
      <c r="MPG35" s="102"/>
      <c r="MPH35" s="102"/>
      <c r="MPI35" s="102"/>
      <c r="MPJ35" s="102"/>
      <c r="MPK35" s="102"/>
      <c r="MPL35" s="102"/>
      <c r="MPM35" s="102"/>
      <c r="MPN35" s="102"/>
      <c r="MPO35" s="102"/>
      <c r="MPP35" s="102"/>
      <c r="MPQ35" s="102"/>
      <c r="MPR35" s="102"/>
      <c r="MPS35" s="102"/>
      <c r="MPT35" s="102"/>
      <c r="MPU35" s="102"/>
      <c r="MPV35" s="102"/>
      <c r="MPW35" s="102"/>
      <c r="MPX35" s="102"/>
      <c r="MPY35" s="102"/>
      <c r="MPZ35" s="102"/>
      <c r="MQA35" s="102"/>
      <c r="MQB35" s="102"/>
      <c r="MQC35" s="102"/>
      <c r="MQD35" s="102"/>
      <c r="MQE35" s="102"/>
      <c r="MQF35" s="102"/>
      <c r="MQG35" s="102"/>
      <c r="MQH35" s="102"/>
      <c r="MQI35" s="102"/>
      <c r="MQJ35" s="102"/>
      <c r="MQK35" s="102"/>
      <c r="MQL35" s="102"/>
      <c r="MQM35" s="102"/>
      <c r="MQN35" s="102"/>
      <c r="MQO35" s="102"/>
      <c r="MQP35" s="102"/>
      <c r="MQQ35" s="102"/>
      <c r="MQR35" s="102"/>
      <c r="MQS35" s="102"/>
      <c r="MQT35" s="102"/>
      <c r="MQU35" s="102"/>
      <c r="MQV35" s="102"/>
      <c r="MQW35" s="102"/>
      <c r="MQX35" s="102"/>
      <c r="MQY35" s="102"/>
      <c r="MQZ35" s="102"/>
      <c r="MRA35" s="102"/>
      <c r="MRB35" s="102"/>
      <c r="MRC35" s="102"/>
      <c r="MRD35" s="102"/>
      <c r="MRE35" s="102"/>
      <c r="MRF35" s="102"/>
      <c r="MRG35" s="102"/>
      <c r="MRH35" s="102"/>
      <c r="MRI35" s="102"/>
      <c r="MRJ35" s="102"/>
      <c r="MRK35" s="102"/>
      <c r="MRL35" s="102"/>
      <c r="MRM35" s="102"/>
      <c r="MRN35" s="102"/>
      <c r="MRO35" s="102"/>
      <c r="MRP35" s="102"/>
      <c r="MRQ35" s="102"/>
      <c r="MRR35" s="102"/>
      <c r="MRS35" s="102"/>
      <c r="MRT35" s="102"/>
      <c r="MRU35" s="102"/>
      <c r="MRV35" s="102"/>
      <c r="MRW35" s="102"/>
      <c r="MRX35" s="102"/>
      <c r="MRY35" s="102"/>
      <c r="MRZ35" s="102"/>
      <c r="MSA35" s="102"/>
      <c r="MSB35" s="102"/>
      <c r="MSC35" s="102"/>
      <c r="MSD35" s="102"/>
      <c r="MSE35" s="102"/>
      <c r="MSF35" s="102"/>
      <c r="MSG35" s="102"/>
      <c r="MSH35" s="102"/>
      <c r="MSI35" s="102"/>
      <c r="MSJ35" s="102"/>
      <c r="MSK35" s="102"/>
      <c r="MSL35" s="102"/>
      <c r="MSM35" s="102"/>
      <c r="MSN35" s="102"/>
      <c r="MSO35" s="102"/>
      <c r="MSP35" s="102"/>
      <c r="MSQ35" s="102"/>
      <c r="MSR35" s="102"/>
      <c r="MSS35" s="102"/>
      <c r="MST35" s="102"/>
      <c r="MSU35" s="102"/>
      <c r="MSV35" s="102"/>
      <c r="MSW35" s="102"/>
      <c r="MSX35" s="102"/>
      <c r="MSY35" s="102"/>
      <c r="MSZ35" s="102"/>
      <c r="MTA35" s="102"/>
      <c r="MTB35" s="102"/>
      <c r="MTC35" s="102"/>
      <c r="MTD35" s="102"/>
      <c r="MTE35" s="102"/>
      <c r="MTF35" s="102"/>
      <c r="MTG35" s="102"/>
      <c r="MTH35" s="102"/>
      <c r="MTI35" s="102"/>
      <c r="MTJ35" s="102"/>
      <c r="MTK35" s="102"/>
      <c r="MTL35" s="102"/>
      <c r="MTM35" s="102"/>
      <c r="MTN35" s="102"/>
      <c r="MTO35" s="102"/>
      <c r="MTP35" s="102"/>
      <c r="MTQ35" s="102"/>
      <c r="MTR35" s="102"/>
      <c r="MTS35" s="102"/>
      <c r="MTT35" s="102"/>
      <c r="MTU35" s="102"/>
      <c r="MTV35" s="102"/>
      <c r="MTW35" s="102"/>
      <c r="MTX35" s="102"/>
      <c r="MTY35" s="102"/>
      <c r="MTZ35" s="102"/>
      <c r="MUA35" s="102"/>
      <c r="MUB35" s="102"/>
      <c r="MUC35" s="102"/>
      <c r="MUD35" s="102"/>
      <c r="MUE35" s="102"/>
      <c r="MUF35" s="102"/>
      <c r="MUG35" s="102"/>
      <c r="MUH35" s="102"/>
      <c r="MUI35" s="102"/>
      <c r="MUJ35" s="102"/>
      <c r="MUK35" s="102"/>
      <c r="MUL35" s="102"/>
      <c r="MUM35" s="102"/>
      <c r="MUN35" s="102"/>
      <c r="MUO35" s="102"/>
      <c r="MUP35" s="102"/>
      <c r="MUQ35" s="102"/>
      <c r="MUR35" s="102"/>
      <c r="MUS35" s="102"/>
      <c r="MUT35" s="102"/>
      <c r="MUU35" s="102"/>
      <c r="MUV35" s="102"/>
      <c r="MUW35" s="102"/>
      <c r="MUX35" s="102"/>
      <c r="MUY35" s="102"/>
      <c r="MUZ35" s="102"/>
      <c r="MVA35" s="102"/>
      <c r="MVB35" s="102"/>
      <c r="MVC35" s="102"/>
      <c r="MVD35" s="102"/>
      <c r="MVE35" s="102"/>
      <c r="MVF35" s="102"/>
      <c r="MVG35" s="102"/>
      <c r="MVH35" s="102"/>
      <c r="MVI35" s="102"/>
      <c r="MVJ35" s="102"/>
      <c r="MVK35" s="102"/>
      <c r="MVL35" s="102"/>
      <c r="MVM35" s="102"/>
      <c r="MVN35" s="102"/>
      <c r="MVO35" s="102"/>
      <c r="MVP35" s="102"/>
      <c r="MVQ35" s="102"/>
      <c r="MVR35" s="102"/>
      <c r="MVS35" s="102"/>
      <c r="MVT35" s="102"/>
      <c r="MVU35" s="102"/>
      <c r="MVV35" s="102"/>
      <c r="MVW35" s="102"/>
      <c r="MVX35" s="102"/>
      <c r="MVY35" s="102"/>
      <c r="MVZ35" s="102"/>
      <c r="MWA35" s="102"/>
      <c r="MWB35" s="102"/>
      <c r="MWC35" s="102"/>
      <c r="MWD35" s="102"/>
      <c r="MWE35" s="102"/>
      <c r="MWF35" s="102"/>
      <c r="MWG35" s="102"/>
      <c r="MWH35" s="102"/>
      <c r="MWI35" s="102"/>
      <c r="MWJ35" s="102"/>
      <c r="MWK35" s="102"/>
      <c r="MWL35" s="102"/>
      <c r="MWM35" s="102"/>
      <c r="MWN35" s="102"/>
      <c r="MWO35" s="102"/>
      <c r="MWP35" s="102"/>
      <c r="MWQ35" s="102"/>
      <c r="MWR35" s="102"/>
      <c r="MWS35" s="102"/>
      <c r="MWT35" s="102"/>
      <c r="MWU35" s="102"/>
      <c r="MWV35" s="102"/>
      <c r="MWW35" s="102"/>
      <c r="MWX35" s="102"/>
      <c r="MWY35" s="102"/>
      <c r="MWZ35" s="102"/>
      <c r="MXA35" s="102"/>
      <c r="MXB35" s="102"/>
      <c r="MXC35" s="102"/>
      <c r="MXD35" s="102"/>
      <c r="MXE35" s="102"/>
      <c r="MXF35" s="102"/>
      <c r="MXG35" s="102"/>
      <c r="MXH35" s="102"/>
      <c r="MXI35" s="102"/>
      <c r="MXJ35" s="102"/>
      <c r="MXK35" s="102"/>
      <c r="MXL35" s="102"/>
      <c r="MXM35" s="102"/>
      <c r="MXN35" s="102"/>
      <c r="MXO35" s="102"/>
      <c r="MXP35" s="102"/>
      <c r="MXQ35" s="102"/>
      <c r="MXR35" s="102"/>
      <c r="MXS35" s="102"/>
      <c r="MXT35" s="102"/>
      <c r="MXU35" s="102"/>
      <c r="MXV35" s="102"/>
      <c r="MXW35" s="102"/>
      <c r="MXX35" s="102"/>
      <c r="MXY35" s="102"/>
      <c r="MXZ35" s="102"/>
      <c r="MYA35" s="102"/>
      <c r="MYB35" s="102"/>
      <c r="MYC35" s="102"/>
      <c r="MYD35" s="102"/>
      <c r="MYE35" s="102"/>
      <c r="MYF35" s="102"/>
      <c r="MYG35" s="102"/>
      <c r="MYH35" s="102"/>
      <c r="MYI35" s="102"/>
      <c r="MYJ35" s="102"/>
      <c r="MYK35" s="102"/>
      <c r="MYL35" s="102"/>
      <c r="MYM35" s="102"/>
      <c r="MYN35" s="102"/>
      <c r="MYO35" s="102"/>
      <c r="MYP35" s="102"/>
      <c r="MYQ35" s="102"/>
      <c r="MYR35" s="102"/>
      <c r="MYS35" s="102"/>
      <c r="MYT35" s="102"/>
      <c r="MYU35" s="102"/>
      <c r="MYV35" s="102"/>
      <c r="MYW35" s="102"/>
      <c r="MYX35" s="102"/>
      <c r="MYY35" s="102"/>
      <c r="MYZ35" s="102"/>
      <c r="MZA35" s="102"/>
      <c r="MZB35" s="102"/>
      <c r="MZC35" s="102"/>
      <c r="MZD35" s="102"/>
      <c r="MZE35" s="102"/>
      <c r="MZF35" s="102"/>
      <c r="MZG35" s="102"/>
      <c r="MZH35" s="102"/>
      <c r="MZI35" s="102"/>
      <c r="MZJ35" s="102"/>
      <c r="MZK35" s="102"/>
      <c r="MZL35" s="102"/>
      <c r="MZM35" s="102"/>
      <c r="MZN35" s="102"/>
      <c r="MZO35" s="102"/>
      <c r="MZP35" s="102"/>
      <c r="MZQ35" s="102"/>
      <c r="MZR35" s="102"/>
      <c r="MZS35" s="102"/>
      <c r="MZT35" s="102"/>
      <c r="MZU35" s="102"/>
      <c r="MZV35" s="102"/>
      <c r="MZW35" s="102"/>
      <c r="MZX35" s="102"/>
      <c r="MZY35" s="102"/>
      <c r="MZZ35" s="102"/>
      <c r="NAA35" s="102"/>
      <c r="NAB35" s="102"/>
      <c r="NAC35" s="102"/>
      <c r="NAD35" s="102"/>
      <c r="NAE35" s="102"/>
      <c r="NAF35" s="102"/>
      <c r="NAG35" s="102"/>
      <c r="NAH35" s="102"/>
      <c r="NAI35" s="102"/>
      <c r="NAJ35" s="102"/>
      <c r="NAK35" s="102"/>
      <c r="NAL35" s="102"/>
      <c r="NAM35" s="102"/>
      <c r="NAN35" s="102"/>
      <c r="NAO35" s="102"/>
      <c r="NAP35" s="102"/>
      <c r="NAQ35" s="102"/>
      <c r="NAR35" s="102"/>
      <c r="NAS35" s="102"/>
      <c r="NAT35" s="102"/>
      <c r="NAU35" s="102"/>
      <c r="NAV35" s="102"/>
      <c r="NAW35" s="102"/>
      <c r="NAX35" s="102"/>
      <c r="NAY35" s="102"/>
      <c r="NAZ35" s="102"/>
      <c r="NBA35" s="102"/>
      <c r="NBB35" s="102"/>
      <c r="NBC35" s="102"/>
      <c r="NBD35" s="102"/>
      <c r="NBE35" s="102"/>
      <c r="NBF35" s="102"/>
      <c r="NBG35" s="102"/>
      <c r="NBH35" s="102"/>
      <c r="NBI35" s="102"/>
      <c r="NBJ35" s="102"/>
      <c r="NBK35" s="102"/>
      <c r="NBL35" s="102"/>
      <c r="NBM35" s="102"/>
      <c r="NBN35" s="102"/>
      <c r="NBO35" s="102"/>
      <c r="NBP35" s="102"/>
      <c r="NBQ35" s="102"/>
      <c r="NBR35" s="102"/>
      <c r="NBS35" s="102"/>
      <c r="NBT35" s="102"/>
      <c r="NBU35" s="102"/>
      <c r="NBV35" s="102"/>
      <c r="NBW35" s="102"/>
      <c r="NBX35" s="102"/>
      <c r="NBY35" s="102"/>
      <c r="NBZ35" s="102"/>
      <c r="NCA35" s="102"/>
      <c r="NCB35" s="102"/>
      <c r="NCC35" s="102"/>
      <c r="NCD35" s="102"/>
      <c r="NCE35" s="102"/>
      <c r="NCF35" s="102"/>
      <c r="NCG35" s="102"/>
      <c r="NCH35" s="102"/>
      <c r="NCI35" s="102"/>
      <c r="NCJ35" s="102"/>
      <c r="NCK35" s="102"/>
      <c r="NCL35" s="102"/>
      <c r="NCM35" s="102"/>
      <c r="NCN35" s="102"/>
      <c r="NCO35" s="102"/>
      <c r="NCP35" s="102"/>
      <c r="NCQ35" s="102"/>
      <c r="NCR35" s="102"/>
      <c r="NCS35" s="102"/>
      <c r="NCT35" s="102"/>
      <c r="NCU35" s="102"/>
      <c r="NCV35" s="102"/>
      <c r="NCW35" s="102"/>
      <c r="NCX35" s="102"/>
      <c r="NCY35" s="102"/>
      <c r="NCZ35" s="102"/>
      <c r="NDA35" s="102"/>
      <c r="NDB35" s="102"/>
      <c r="NDC35" s="102"/>
      <c r="NDD35" s="102"/>
      <c r="NDE35" s="102"/>
      <c r="NDF35" s="102"/>
      <c r="NDG35" s="102"/>
      <c r="NDH35" s="102"/>
      <c r="NDI35" s="102"/>
      <c r="NDJ35" s="102"/>
      <c r="NDK35" s="102"/>
      <c r="NDL35" s="102"/>
      <c r="NDM35" s="102"/>
      <c r="NDN35" s="102"/>
      <c r="NDO35" s="102"/>
      <c r="NDP35" s="102"/>
      <c r="NDQ35" s="102"/>
      <c r="NDR35" s="102"/>
      <c r="NDS35" s="102"/>
      <c r="NDT35" s="102"/>
      <c r="NDU35" s="102"/>
      <c r="NDV35" s="102"/>
      <c r="NDW35" s="102"/>
      <c r="NDX35" s="102"/>
      <c r="NDY35" s="102"/>
      <c r="NDZ35" s="102"/>
      <c r="NEA35" s="102"/>
      <c r="NEB35" s="102"/>
      <c r="NEC35" s="102"/>
      <c r="NED35" s="102"/>
      <c r="NEE35" s="102"/>
      <c r="NEF35" s="102"/>
      <c r="NEG35" s="102"/>
      <c r="NEH35" s="102"/>
      <c r="NEI35" s="102"/>
      <c r="NEJ35" s="102"/>
      <c r="NEK35" s="102"/>
      <c r="NEL35" s="102"/>
      <c r="NEM35" s="102"/>
      <c r="NEN35" s="102"/>
      <c r="NEO35" s="102"/>
      <c r="NEP35" s="102"/>
      <c r="NEQ35" s="102"/>
      <c r="NER35" s="102"/>
      <c r="NES35" s="102"/>
      <c r="NET35" s="102"/>
      <c r="NEU35" s="102"/>
      <c r="NEV35" s="102"/>
      <c r="NEW35" s="102"/>
      <c r="NEX35" s="102"/>
      <c r="NEY35" s="102"/>
      <c r="NEZ35" s="102"/>
      <c r="NFA35" s="102"/>
      <c r="NFB35" s="102"/>
      <c r="NFC35" s="102"/>
      <c r="NFD35" s="102"/>
      <c r="NFE35" s="102"/>
      <c r="NFF35" s="102"/>
      <c r="NFG35" s="102"/>
      <c r="NFH35" s="102"/>
      <c r="NFI35" s="102"/>
      <c r="NFJ35" s="102"/>
      <c r="NFK35" s="102"/>
      <c r="NFL35" s="102"/>
      <c r="NFM35" s="102"/>
      <c r="NFN35" s="102"/>
      <c r="NFO35" s="102"/>
      <c r="NFP35" s="102"/>
      <c r="NFQ35" s="102"/>
      <c r="NFR35" s="102"/>
      <c r="NFS35" s="102"/>
      <c r="NFT35" s="102"/>
      <c r="NFU35" s="102"/>
      <c r="NFV35" s="102"/>
      <c r="NFW35" s="102"/>
      <c r="NFX35" s="102"/>
      <c r="NFY35" s="102"/>
      <c r="NFZ35" s="102"/>
      <c r="NGA35" s="102"/>
      <c r="NGB35" s="102"/>
      <c r="NGC35" s="102"/>
      <c r="NGD35" s="102"/>
      <c r="NGE35" s="102"/>
      <c r="NGF35" s="102"/>
      <c r="NGG35" s="102"/>
      <c r="NGH35" s="102"/>
      <c r="NGI35" s="102"/>
      <c r="NGJ35" s="102"/>
      <c r="NGK35" s="102"/>
      <c r="NGL35" s="102"/>
      <c r="NGM35" s="102"/>
      <c r="NGN35" s="102"/>
      <c r="NGO35" s="102"/>
      <c r="NGP35" s="102"/>
      <c r="NGQ35" s="102"/>
      <c r="NGR35" s="102"/>
      <c r="NGS35" s="102"/>
      <c r="NGT35" s="102"/>
      <c r="NGU35" s="102"/>
      <c r="NGV35" s="102"/>
      <c r="NGW35" s="102"/>
      <c r="NGX35" s="102"/>
      <c r="NGY35" s="102"/>
      <c r="NGZ35" s="102"/>
      <c r="NHA35" s="102"/>
      <c r="NHB35" s="102"/>
      <c r="NHC35" s="102"/>
      <c r="NHD35" s="102"/>
      <c r="NHE35" s="102"/>
      <c r="NHF35" s="102"/>
      <c r="NHG35" s="102"/>
      <c r="NHH35" s="102"/>
      <c r="NHI35" s="102"/>
      <c r="NHJ35" s="102"/>
      <c r="NHK35" s="102"/>
      <c r="NHL35" s="102"/>
      <c r="NHM35" s="102"/>
      <c r="NHN35" s="102"/>
      <c r="NHO35" s="102"/>
      <c r="NHP35" s="102"/>
      <c r="NHQ35" s="102"/>
      <c r="NHR35" s="102"/>
      <c r="NHS35" s="102"/>
      <c r="NHT35" s="102"/>
      <c r="NHU35" s="102"/>
      <c r="NHV35" s="102"/>
      <c r="NHW35" s="102"/>
      <c r="NHX35" s="102"/>
      <c r="NHY35" s="102"/>
      <c r="NHZ35" s="102"/>
      <c r="NIA35" s="102"/>
      <c r="NIB35" s="102"/>
      <c r="NIC35" s="102"/>
      <c r="NID35" s="102"/>
      <c r="NIE35" s="102"/>
      <c r="NIF35" s="102"/>
      <c r="NIG35" s="102"/>
      <c r="NIH35" s="102"/>
      <c r="NII35" s="102"/>
      <c r="NIJ35" s="102"/>
      <c r="NIK35" s="102"/>
      <c r="NIL35" s="102"/>
      <c r="NIM35" s="102"/>
      <c r="NIN35" s="102"/>
      <c r="NIO35" s="102"/>
      <c r="NIP35" s="102"/>
      <c r="NIQ35" s="102"/>
      <c r="NIR35" s="102"/>
      <c r="NIS35" s="102"/>
      <c r="NIT35" s="102"/>
      <c r="NIU35" s="102"/>
      <c r="NIV35" s="102"/>
      <c r="NIW35" s="102"/>
      <c r="NIX35" s="102"/>
      <c r="NIY35" s="102"/>
      <c r="NIZ35" s="102"/>
      <c r="NJA35" s="102"/>
      <c r="NJB35" s="102"/>
      <c r="NJC35" s="102"/>
      <c r="NJD35" s="102"/>
      <c r="NJE35" s="102"/>
      <c r="NJF35" s="102"/>
      <c r="NJG35" s="102"/>
      <c r="NJH35" s="102"/>
      <c r="NJI35" s="102"/>
      <c r="NJJ35" s="102"/>
      <c r="NJK35" s="102"/>
      <c r="NJL35" s="102"/>
      <c r="NJM35" s="102"/>
      <c r="NJN35" s="102"/>
      <c r="NJO35" s="102"/>
      <c r="NJP35" s="102"/>
      <c r="NJQ35" s="102"/>
      <c r="NJR35" s="102"/>
      <c r="NJS35" s="102"/>
      <c r="NJT35" s="102"/>
      <c r="NJU35" s="102"/>
      <c r="NJV35" s="102"/>
      <c r="NJW35" s="102"/>
      <c r="NJX35" s="102"/>
      <c r="NJY35" s="102"/>
      <c r="NJZ35" s="102"/>
      <c r="NKA35" s="102"/>
      <c r="NKB35" s="102"/>
      <c r="NKC35" s="102"/>
      <c r="NKD35" s="102"/>
      <c r="NKE35" s="102"/>
      <c r="NKF35" s="102"/>
      <c r="NKG35" s="102"/>
      <c r="NKH35" s="102"/>
      <c r="NKI35" s="102"/>
      <c r="NKJ35" s="102"/>
      <c r="NKK35" s="102"/>
      <c r="NKL35" s="102"/>
      <c r="NKM35" s="102"/>
      <c r="NKN35" s="102"/>
      <c r="NKO35" s="102"/>
      <c r="NKP35" s="102"/>
      <c r="NKQ35" s="102"/>
      <c r="NKR35" s="102"/>
      <c r="NKS35" s="102"/>
      <c r="NKT35" s="102"/>
      <c r="NKU35" s="102"/>
      <c r="NKV35" s="102"/>
      <c r="NKW35" s="102"/>
      <c r="NKX35" s="102"/>
      <c r="NKY35" s="102"/>
      <c r="NKZ35" s="102"/>
      <c r="NLA35" s="102"/>
      <c r="NLB35" s="102"/>
      <c r="NLC35" s="102"/>
      <c r="NLD35" s="102"/>
      <c r="NLE35" s="102"/>
      <c r="NLF35" s="102"/>
      <c r="NLG35" s="102"/>
      <c r="NLH35" s="102"/>
      <c r="NLI35" s="102"/>
      <c r="NLJ35" s="102"/>
      <c r="NLK35" s="102"/>
      <c r="NLL35" s="102"/>
      <c r="NLM35" s="102"/>
      <c r="NLN35" s="102"/>
      <c r="NLO35" s="102"/>
      <c r="NLP35" s="102"/>
      <c r="NLQ35" s="102"/>
      <c r="NLR35" s="102"/>
      <c r="NLS35" s="102"/>
      <c r="NLT35" s="102"/>
      <c r="NLU35" s="102"/>
      <c r="NLV35" s="102"/>
      <c r="NLW35" s="102"/>
      <c r="NLX35" s="102"/>
      <c r="NLY35" s="102"/>
      <c r="NLZ35" s="102"/>
      <c r="NMA35" s="102"/>
      <c r="NMB35" s="102"/>
      <c r="NMC35" s="102"/>
      <c r="NMD35" s="102"/>
      <c r="NME35" s="102"/>
      <c r="NMF35" s="102"/>
      <c r="NMG35" s="102"/>
      <c r="NMH35" s="102"/>
      <c r="NMI35" s="102"/>
      <c r="NMJ35" s="102"/>
      <c r="NMK35" s="102"/>
      <c r="NML35" s="102"/>
      <c r="NMM35" s="102"/>
      <c r="NMN35" s="102"/>
      <c r="NMO35" s="102"/>
      <c r="NMP35" s="102"/>
      <c r="NMQ35" s="102"/>
      <c r="NMR35" s="102"/>
      <c r="NMS35" s="102"/>
      <c r="NMT35" s="102"/>
      <c r="NMU35" s="102"/>
      <c r="NMV35" s="102"/>
      <c r="NMW35" s="102"/>
      <c r="NMX35" s="102"/>
      <c r="NMY35" s="102"/>
      <c r="NMZ35" s="102"/>
      <c r="NNA35" s="102"/>
      <c r="NNB35" s="102"/>
      <c r="NNC35" s="102"/>
      <c r="NND35" s="102"/>
      <c r="NNE35" s="102"/>
      <c r="NNF35" s="102"/>
      <c r="NNG35" s="102"/>
      <c r="NNH35" s="102"/>
      <c r="NNI35" s="102"/>
      <c r="NNJ35" s="102"/>
      <c r="NNK35" s="102"/>
      <c r="NNL35" s="102"/>
      <c r="NNM35" s="102"/>
      <c r="NNN35" s="102"/>
      <c r="NNO35" s="102"/>
      <c r="NNP35" s="102"/>
      <c r="NNQ35" s="102"/>
      <c r="NNR35" s="102"/>
      <c r="NNS35" s="102"/>
      <c r="NNT35" s="102"/>
      <c r="NNU35" s="102"/>
      <c r="NNV35" s="102"/>
      <c r="NNW35" s="102"/>
      <c r="NNX35" s="102"/>
      <c r="NNY35" s="102"/>
      <c r="NNZ35" s="102"/>
      <c r="NOA35" s="102"/>
      <c r="NOB35" s="102"/>
      <c r="NOC35" s="102"/>
      <c r="NOD35" s="102"/>
      <c r="NOE35" s="102"/>
      <c r="NOF35" s="102"/>
      <c r="NOG35" s="102"/>
      <c r="NOH35" s="102"/>
      <c r="NOI35" s="102"/>
      <c r="NOJ35" s="102"/>
      <c r="NOK35" s="102"/>
      <c r="NOL35" s="102"/>
      <c r="NOM35" s="102"/>
      <c r="NON35" s="102"/>
      <c r="NOO35" s="102"/>
      <c r="NOP35" s="102"/>
      <c r="NOQ35" s="102"/>
      <c r="NOR35" s="102"/>
      <c r="NOS35" s="102"/>
      <c r="NOT35" s="102"/>
      <c r="NOU35" s="102"/>
      <c r="NOV35" s="102"/>
      <c r="NOW35" s="102"/>
      <c r="NOX35" s="102"/>
      <c r="NOY35" s="102"/>
      <c r="NOZ35" s="102"/>
      <c r="NPA35" s="102"/>
      <c r="NPB35" s="102"/>
      <c r="NPC35" s="102"/>
      <c r="NPD35" s="102"/>
      <c r="NPE35" s="102"/>
      <c r="NPF35" s="102"/>
      <c r="NPG35" s="102"/>
      <c r="NPH35" s="102"/>
      <c r="NPI35" s="102"/>
      <c r="NPJ35" s="102"/>
      <c r="NPK35" s="102"/>
      <c r="NPL35" s="102"/>
      <c r="NPM35" s="102"/>
      <c r="NPN35" s="102"/>
      <c r="NPO35" s="102"/>
      <c r="NPP35" s="102"/>
      <c r="NPQ35" s="102"/>
      <c r="NPR35" s="102"/>
      <c r="NPS35" s="102"/>
      <c r="NPT35" s="102"/>
      <c r="NPU35" s="102"/>
      <c r="NPV35" s="102"/>
      <c r="NPW35" s="102"/>
      <c r="NPX35" s="102"/>
      <c r="NPY35" s="102"/>
      <c r="NPZ35" s="102"/>
      <c r="NQA35" s="102"/>
      <c r="NQB35" s="102"/>
      <c r="NQC35" s="102"/>
      <c r="NQD35" s="102"/>
      <c r="NQE35" s="102"/>
      <c r="NQF35" s="102"/>
      <c r="NQG35" s="102"/>
      <c r="NQH35" s="102"/>
      <c r="NQI35" s="102"/>
      <c r="NQJ35" s="102"/>
      <c r="NQK35" s="102"/>
      <c r="NQL35" s="102"/>
      <c r="NQM35" s="102"/>
      <c r="NQN35" s="102"/>
      <c r="NQO35" s="102"/>
      <c r="NQP35" s="102"/>
      <c r="NQQ35" s="102"/>
      <c r="NQR35" s="102"/>
      <c r="NQS35" s="102"/>
      <c r="NQT35" s="102"/>
      <c r="NQU35" s="102"/>
      <c r="NQV35" s="102"/>
      <c r="NQW35" s="102"/>
      <c r="NQX35" s="102"/>
      <c r="NQY35" s="102"/>
      <c r="NQZ35" s="102"/>
      <c r="NRA35" s="102"/>
      <c r="NRB35" s="102"/>
      <c r="NRC35" s="102"/>
      <c r="NRD35" s="102"/>
      <c r="NRE35" s="102"/>
      <c r="NRF35" s="102"/>
      <c r="NRG35" s="102"/>
      <c r="NRH35" s="102"/>
      <c r="NRI35" s="102"/>
      <c r="NRJ35" s="102"/>
      <c r="NRK35" s="102"/>
      <c r="NRL35" s="102"/>
      <c r="NRM35" s="102"/>
      <c r="NRN35" s="102"/>
      <c r="NRO35" s="102"/>
      <c r="NRP35" s="102"/>
      <c r="NRQ35" s="102"/>
      <c r="NRR35" s="102"/>
      <c r="NRS35" s="102"/>
      <c r="NRT35" s="102"/>
      <c r="NRU35" s="102"/>
      <c r="NRV35" s="102"/>
      <c r="NRW35" s="102"/>
      <c r="NRX35" s="102"/>
      <c r="NRY35" s="102"/>
      <c r="NRZ35" s="102"/>
      <c r="NSA35" s="102"/>
      <c r="NSB35" s="102"/>
      <c r="NSC35" s="102"/>
      <c r="NSD35" s="102"/>
      <c r="NSE35" s="102"/>
      <c r="NSF35" s="102"/>
      <c r="NSG35" s="102"/>
      <c r="NSH35" s="102"/>
      <c r="NSI35" s="102"/>
      <c r="NSJ35" s="102"/>
      <c r="NSK35" s="102"/>
      <c r="NSL35" s="102"/>
      <c r="NSM35" s="102"/>
      <c r="NSN35" s="102"/>
      <c r="NSO35" s="102"/>
      <c r="NSP35" s="102"/>
      <c r="NSQ35" s="102"/>
      <c r="NSR35" s="102"/>
      <c r="NSS35" s="102"/>
      <c r="NST35" s="102"/>
      <c r="NSU35" s="102"/>
      <c r="NSV35" s="102"/>
      <c r="NSW35" s="102"/>
      <c r="NSX35" s="102"/>
      <c r="NSY35" s="102"/>
      <c r="NSZ35" s="102"/>
      <c r="NTA35" s="102"/>
      <c r="NTB35" s="102"/>
      <c r="NTC35" s="102"/>
      <c r="NTD35" s="102"/>
      <c r="NTE35" s="102"/>
      <c r="NTF35" s="102"/>
      <c r="NTG35" s="102"/>
      <c r="NTH35" s="102"/>
      <c r="NTI35" s="102"/>
      <c r="NTJ35" s="102"/>
      <c r="NTK35" s="102"/>
      <c r="NTL35" s="102"/>
      <c r="NTM35" s="102"/>
      <c r="NTN35" s="102"/>
      <c r="NTO35" s="102"/>
      <c r="NTP35" s="102"/>
      <c r="NTQ35" s="102"/>
      <c r="NTR35" s="102"/>
      <c r="NTS35" s="102"/>
      <c r="NTT35" s="102"/>
      <c r="NTU35" s="102"/>
      <c r="NTV35" s="102"/>
      <c r="NTW35" s="102"/>
      <c r="NTX35" s="102"/>
      <c r="NTY35" s="102"/>
      <c r="NTZ35" s="102"/>
      <c r="NUA35" s="102"/>
      <c r="NUB35" s="102"/>
      <c r="NUC35" s="102"/>
      <c r="NUD35" s="102"/>
      <c r="NUE35" s="102"/>
      <c r="NUF35" s="102"/>
      <c r="NUG35" s="102"/>
      <c r="NUH35" s="102"/>
      <c r="NUI35" s="102"/>
      <c r="NUJ35" s="102"/>
      <c r="NUK35" s="102"/>
      <c r="NUL35" s="102"/>
      <c r="NUM35" s="102"/>
      <c r="NUN35" s="102"/>
      <c r="NUO35" s="102"/>
      <c r="NUP35" s="102"/>
      <c r="NUQ35" s="102"/>
      <c r="NUR35" s="102"/>
      <c r="NUS35" s="102"/>
      <c r="NUT35" s="102"/>
      <c r="NUU35" s="102"/>
      <c r="NUV35" s="102"/>
      <c r="NUW35" s="102"/>
      <c r="NUX35" s="102"/>
      <c r="NUY35" s="102"/>
      <c r="NUZ35" s="102"/>
      <c r="NVA35" s="102"/>
      <c r="NVB35" s="102"/>
      <c r="NVC35" s="102"/>
      <c r="NVD35" s="102"/>
      <c r="NVE35" s="102"/>
      <c r="NVF35" s="102"/>
      <c r="NVG35" s="102"/>
      <c r="NVH35" s="102"/>
      <c r="NVI35" s="102"/>
      <c r="NVJ35" s="102"/>
      <c r="NVK35" s="102"/>
      <c r="NVL35" s="102"/>
      <c r="NVM35" s="102"/>
      <c r="NVN35" s="102"/>
      <c r="NVO35" s="102"/>
      <c r="NVP35" s="102"/>
      <c r="NVQ35" s="102"/>
      <c r="NVR35" s="102"/>
      <c r="NVS35" s="102"/>
      <c r="NVT35" s="102"/>
      <c r="NVU35" s="102"/>
      <c r="NVV35" s="102"/>
      <c r="NVW35" s="102"/>
      <c r="NVX35" s="102"/>
      <c r="NVY35" s="102"/>
      <c r="NVZ35" s="102"/>
      <c r="NWA35" s="102"/>
      <c r="NWB35" s="102"/>
      <c r="NWC35" s="102"/>
      <c r="NWD35" s="102"/>
      <c r="NWE35" s="102"/>
      <c r="NWF35" s="102"/>
      <c r="NWG35" s="102"/>
      <c r="NWH35" s="102"/>
      <c r="NWI35" s="102"/>
      <c r="NWJ35" s="102"/>
      <c r="NWK35" s="102"/>
      <c r="NWL35" s="102"/>
      <c r="NWM35" s="102"/>
      <c r="NWN35" s="102"/>
      <c r="NWO35" s="102"/>
      <c r="NWP35" s="102"/>
      <c r="NWQ35" s="102"/>
      <c r="NWR35" s="102"/>
      <c r="NWS35" s="102"/>
      <c r="NWT35" s="102"/>
      <c r="NWU35" s="102"/>
      <c r="NWV35" s="102"/>
      <c r="NWW35" s="102"/>
      <c r="NWX35" s="102"/>
      <c r="NWY35" s="102"/>
      <c r="NWZ35" s="102"/>
      <c r="NXA35" s="102"/>
      <c r="NXB35" s="102"/>
      <c r="NXC35" s="102"/>
      <c r="NXD35" s="102"/>
      <c r="NXE35" s="102"/>
      <c r="NXF35" s="102"/>
      <c r="NXG35" s="102"/>
      <c r="NXH35" s="102"/>
      <c r="NXI35" s="102"/>
      <c r="NXJ35" s="102"/>
      <c r="NXK35" s="102"/>
      <c r="NXL35" s="102"/>
      <c r="NXM35" s="102"/>
      <c r="NXN35" s="102"/>
      <c r="NXO35" s="102"/>
      <c r="NXP35" s="102"/>
      <c r="NXQ35" s="102"/>
      <c r="NXR35" s="102"/>
      <c r="NXS35" s="102"/>
      <c r="NXT35" s="102"/>
      <c r="NXU35" s="102"/>
      <c r="NXV35" s="102"/>
      <c r="NXW35" s="102"/>
      <c r="NXX35" s="102"/>
      <c r="NXY35" s="102"/>
      <c r="NXZ35" s="102"/>
      <c r="NYA35" s="102"/>
      <c r="NYB35" s="102"/>
      <c r="NYC35" s="102"/>
      <c r="NYD35" s="102"/>
      <c r="NYE35" s="102"/>
      <c r="NYF35" s="102"/>
      <c r="NYG35" s="102"/>
      <c r="NYH35" s="102"/>
      <c r="NYI35" s="102"/>
      <c r="NYJ35" s="102"/>
      <c r="NYK35" s="102"/>
      <c r="NYL35" s="102"/>
      <c r="NYM35" s="102"/>
      <c r="NYN35" s="102"/>
      <c r="NYO35" s="102"/>
      <c r="NYP35" s="102"/>
      <c r="NYQ35" s="102"/>
      <c r="NYR35" s="102"/>
      <c r="NYS35" s="102"/>
      <c r="NYT35" s="102"/>
      <c r="NYU35" s="102"/>
      <c r="NYV35" s="102"/>
      <c r="NYW35" s="102"/>
      <c r="NYX35" s="102"/>
      <c r="NYY35" s="102"/>
      <c r="NYZ35" s="102"/>
      <c r="NZA35" s="102"/>
      <c r="NZB35" s="102"/>
      <c r="NZC35" s="102"/>
      <c r="NZD35" s="102"/>
      <c r="NZE35" s="102"/>
      <c r="NZF35" s="102"/>
      <c r="NZG35" s="102"/>
      <c r="NZH35" s="102"/>
      <c r="NZI35" s="102"/>
      <c r="NZJ35" s="102"/>
      <c r="NZK35" s="102"/>
      <c r="NZL35" s="102"/>
      <c r="NZM35" s="102"/>
      <c r="NZN35" s="102"/>
      <c r="NZO35" s="102"/>
      <c r="NZP35" s="102"/>
      <c r="NZQ35" s="102"/>
      <c r="NZR35" s="102"/>
      <c r="NZS35" s="102"/>
      <c r="NZT35" s="102"/>
      <c r="NZU35" s="102"/>
      <c r="NZV35" s="102"/>
      <c r="NZW35" s="102"/>
      <c r="NZX35" s="102"/>
      <c r="NZY35" s="102"/>
      <c r="NZZ35" s="102"/>
      <c r="OAA35" s="102"/>
      <c r="OAB35" s="102"/>
      <c r="OAC35" s="102"/>
      <c r="OAD35" s="102"/>
      <c r="OAE35" s="102"/>
      <c r="OAF35" s="102"/>
      <c r="OAG35" s="102"/>
      <c r="OAH35" s="102"/>
      <c r="OAI35" s="102"/>
      <c r="OAJ35" s="102"/>
      <c r="OAK35" s="102"/>
      <c r="OAL35" s="102"/>
      <c r="OAM35" s="102"/>
      <c r="OAN35" s="102"/>
      <c r="OAO35" s="102"/>
      <c r="OAP35" s="102"/>
      <c r="OAQ35" s="102"/>
      <c r="OAR35" s="102"/>
      <c r="OAS35" s="102"/>
      <c r="OAT35" s="102"/>
      <c r="OAU35" s="102"/>
      <c r="OAV35" s="102"/>
      <c r="OAW35" s="102"/>
      <c r="OAX35" s="102"/>
      <c r="OAY35" s="102"/>
      <c r="OAZ35" s="102"/>
      <c r="OBA35" s="102"/>
      <c r="OBB35" s="102"/>
      <c r="OBC35" s="102"/>
      <c r="OBD35" s="102"/>
      <c r="OBE35" s="102"/>
      <c r="OBF35" s="102"/>
      <c r="OBG35" s="102"/>
      <c r="OBH35" s="102"/>
      <c r="OBI35" s="102"/>
      <c r="OBJ35" s="102"/>
      <c r="OBK35" s="102"/>
      <c r="OBL35" s="102"/>
      <c r="OBM35" s="102"/>
      <c r="OBN35" s="102"/>
      <c r="OBO35" s="102"/>
      <c r="OBP35" s="102"/>
      <c r="OBQ35" s="102"/>
      <c r="OBR35" s="102"/>
      <c r="OBS35" s="102"/>
      <c r="OBT35" s="102"/>
      <c r="OBU35" s="102"/>
      <c r="OBV35" s="102"/>
      <c r="OBW35" s="102"/>
      <c r="OBX35" s="102"/>
      <c r="OBY35" s="102"/>
      <c r="OBZ35" s="102"/>
      <c r="OCA35" s="102"/>
      <c r="OCB35" s="102"/>
      <c r="OCC35" s="102"/>
      <c r="OCD35" s="102"/>
      <c r="OCE35" s="102"/>
      <c r="OCF35" s="102"/>
      <c r="OCG35" s="102"/>
      <c r="OCH35" s="102"/>
      <c r="OCI35" s="102"/>
      <c r="OCJ35" s="102"/>
      <c r="OCK35" s="102"/>
      <c r="OCL35" s="102"/>
      <c r="OCM35" s="102"/>
      <c r="OCN35" s="102"/>
      <c r="OCO35" s="102"/>
      <c r="OCP35" s="102"/>
      <c r="OCQ35" s="102"/>
      <c r="OCR35" s="102"/>
      <c r="OCS35" s="102"/>
      <c r="OCT35" s="102"/>
      <c r="OCU35" s="102"/>
      <c r="OCV35" s="102"/>
      <c r="OCW35" s="102"/>
      <c r="OCX35" s="102"/>
      <c r="OCY35" s="102"/>
      <c r="OCZ35" s="102"/>
      <c r="ODA35" s="102"/>
      <c r="ODB35" s="102"/>
      <c r="ODC35" s="102"/>
      <c r="ODD35" s="102"/>
      <c r="ODE35" s="102"/>
      <c r="ODF35" s="102"/>
      <c r="ODG35" s="102"/>
      <c r="ODH35" s="102"/>
      <c r="ODI35" s="102"/>
      <c r="ODJ35" s="102"/>
      <c r="ODK35" s="102"/>
      <c r="ODL35" s="102"/>
      <c r="ODM35" s="102"/>
      <c r="ODN35" s="102"/>
      <c r="ODO35" s="102"/>
      <c r="ODP35" s="102"/>
      <c r="ODQ35" s="102"/>
      <c r="ODR35" s="102"/>
      <c r="ODS35" s="102"/>
      <c r="ODT35" s="102"/>
      <c r="ODU35" s="102"/>
      <c r="ODV35" s="102"/>
      <c r="ODW35" s="102"/>
      <c r="ODX35" s="102"/>
      <c r="ODY35" s="102"/>
      <c r="ODZ35" s="102"/>
      <c r="OEA35" s="102"/>
      <c r="OEB35" s="102"/>
      <c r="OEC35" s="102"/>
      <c r="OED35" s="102"/>
      <c r="OEE35" s="102"/>
      <c r="OEF35" s="102"/>
      <c r="OEG35" s="102"/>
      <c r="OEH35" s="102"/>
      <c r="OEI35" s="102"/>
      <c r="OEJ35" s="102"/>
      <c r="OEK35" s="102"/>
      <c r="OEL35" s="102"/>
      <c r="OEM35" s="102"/>
      <c r="OEN35" s="102"/>
      <c r="OEO35" s="102"/>
      <c r="OEP35" s="102"/>
      <c r="OEQ35" s="102"/>
      <c r="OER35" s="102"/>
      <c r="OES35" s="102"/>
      <c r="OET35" s="102"/>
      <c r="OEU35" s="102"/>
      <c r="OEV35" s="102"/>
      <c r="OEW35" s="102"/>
      <c r="OEX35" s="102"/>
      <c r="OEY35" s="102"/>
      <c r="OEZ35" s="102"/>
      <c r="OFA35" s="102"/>
      <c r="OFB35" s="102"/>
      <c r="OFC35" s="102"/>
      <c r="OFD35" s="102"/>
      <c r="OFE35" s="102"/>
      <c r="OFF35" s="102"/>
      <c r="OFG35" s="102"/>
      <c r="OFH35" s="102"/>
      <c r="OFI35" s="102"/>
      <c r="OFJ35" s="102"/>
      <c r="OFK35" s="102"/>
      <c r="OFL35" s="102"/>
      <c r="OFM35" s="102"/>
      <c r="OFN35" s="102"/>
      <c r="OFO35" s="102"/>
      <c r="OFP35" s="102"/>
      <c r="OFQ35" s="102"/>
      <c r="OFR35" s="102"/>
      <c r="OFS35" s="102"/>
      <c r="OFT35" s="102"/>
      <c r="OFU35" s="102"/>
      <c r="OFV35" s="102"/>
      <c r="OFW35" s="102"/>
      <c r="OFX35" s="102"/>
      <c r="OFY35" s="102"/>
      <c r="OFZ35" s="102"/>
      <c r="OGA35" s="102"/>
      <c r="OGB35" s="102"/>
      <c r="OGC35" s="102"/>
      <c r="OGD35" s="102"/>
      <c r="OGE35" s="102"/>
      <c r="OGF35" s="102"/>
      <c r="OGG35" s="102"/>
      <c r="OGH35" s="102"/>
      <c r="OGI35" s="102"/>
      <c r="OGJ35" s="102"/>
      <c r="OGK35" s="102"/>
      <c r="OGL35" s="102"/>
      <c r="OGM35" s="102"/>
      <c r="OGN35" s="102"/>
      <c r="OGO35" s="102"/>
      <c r="OGP35" s="102"/>
      <c r="OGQ35" s="102"/>
      <c r="OGR35" s="102"/>
      <c r="OGS35" s="102"/>
      <c r="OGT35" s="102"/>
      <c r="OGU35" s="102"/>
      <c r="OGV35" s="102"/>
      <c r="OGW35" s="102"/>
      <c r="OGX35" s="102"/>
      <c r="OGY35" s="102"/>
      <c r="OGZ35" s="102"/>
      <c r="OHA35" s="102"/>
      <c r="OHB35" s="102"/>
      <c r="OHC35" s="102"/>
      <c r="OHD35" s="102"/>
      <c r="OHE35" s="102"/>
      <c r="OHF35" s="102"/>
      <c r="OHG35" s="102"/>
      <c r="OHH35" s="102"/>
      <c r="OHI35" s="102"/>
      <c r="OHJ35" s="102"/>
      <c r="OHK35" s="102"/>
      <c r="OHL35" s="102"/>
      <c r="OHM35" s="102"/>
      <c r="OHN35" s="102"/>
      <c r="OHO35" s="102"/>
      <c r="OHP35" s="102"/>
      <c r="OHQ35" s="102"/>
      <c r="OHR35" s="102"/>
      <c r="OHS35" s="102"/>
      <c r="OHT35" s="102"/>
      <c r="OHU35" s="102"/>
      <c r="OHV35" s="102"/>
      <c r="OHW35" s="102"/>
      <c r="OHX35" s="102"/>
      <c r="OHY35" s="102"/>
      <c r="OHZ35" s="102"/>
      <c r="OIA35" s="102"/>
      <c r="OIB35" s="102"/>
      <c r="OIC35" s="102"/>
      <c r="OID35" s="102"/>
      <c r="OIE35" s="102"/>
      <c r="OIF35" s="102"/>
      <c r="OIG35" s="102"/>
      <c r="OIH35" s="102"/>
      <c r="OII35" s="102"/>
      <c r="OIJ35" s="102"/>
      <c r="OIK35" s="102"/>
      <c r="OIL35" s="102"/>
      <c r="OIM35" s="102"/>
      <c r="OIN35" s="102"/>
      <c r="OIO35" s="102"/>
      <c r="OIP35" s="102"/>
      <c r="OIQ35" s="102"/>
      <c r="OIR35" s="102"/>
      <c r="OIS35" s="102"/>
      <c r="OIT35" s="102"/>
      <c r="OIU35" s="102"/>
      <c r="OIV35" s="102"/>
      <c r="OIW35" s="102"/>
      <c r="OIX35" s="102"/>
      <c r="OIY35" s="102"/>
      <c r="OIZ35" s="102"/>
      <c r="OJA35" s="102"/>
      <c r="OJB35" s="102"/>
      <c r="OJC35" s="102"/>
      <c r="OJD35" s="102"/>
      <c r="OJE35" s="102"/>
      <c r="OJF35" s="102"/>
      <c r="OJG35" s="102"/>
      <c r="OJH35" s="102"/>
      <c r="OJI35" s="102"/>
      <c r="OJJ35" s="102"/>
      <c r="OJK35" s="102"/>
      <c r="OJL35" s="102"/>
      <c r="OJM35" s="102"/>
      <c r="OJN35" s="102"/>
      <c r="OJO35" s="102"/>
      <c r="OJP35" s="102"/>
      <c r="OJQ35" s="102"/>
      <c r="OJR35" s="102"/>
      <c r="OJS35" s="102"/>
      <c r="OJT35" s="102"/>
      <c r="OJU35" s="102"/>
      <c r="OJV35" s="102"/>
      <c r="OJW35" s="102"/>
      <c r="OJX35" s="102"/>
      <c r="OJY35" s="102"/>
      <c r="OJZ35" s="102"/>
      <c r="OKA35" s="102"/>
      <c r="OKB35" s="102"/>
      <c r="OKC35" s="102"/>
      <c r="OKD35" s="102"/>
      <c r="OKE35" s="102"/>
      <c r="OKF35" s="102"/>
      <c r="OKG35" s="102"/>
      <c r="OKH35" s="102"/>
      <c r="OKI35" s="102"/>
      <c r="OKJ35" s="102"/>
      <c r="OKK35" s="102"/>
      <c r="OKL35" s="102"/>
      <c r="OKM35" s="102"/>
      <c r="OKN35" s="102"/>
      <c r="OKO35" s="102"/>
      <c r="OKP35" s="102"/>
      <c r="OKQ35" s="102"/>
      <c r="OKR35" s="102"/>
      <c r="OKS35" s="102"/>
      <c r="OKT35" s="102"/>
      <c r="OKU35" s="102"/>
      <c r="OKV35" s="102"/>
      <c r="OKW35" s="102"/>
      <c r="OKX35" s="102"/>
      <c r="OKY35" s="102"/>
      <c r="OKZ35" s="102"/>
      <c r="OLA35" s="102"/>
      <c r="OLB35" s="102"/>
      <c r="OLC35" s="102"/>
      <c r="OLD35" s="102"/>
      <c r="OLE35" s="102"/>
      <c r="OLF35" s="102"/>
      <c r="OLG35" s="102"/>
      <c r="OLH35" s="102"/>
      <c r="OLI35" s="102"/>
      <c r="OLJ35" s="102"/>
      <c r="OLK35" s="102"/>
      <c r="OLL35" s="102"/>
      <c r="OLM35" s="102"/>
      <c r="OLN35" s="102"/>
      <c r="OLO35" s="102"/>
      <c r="OLP35" s="102"/>
      <c r="OLQ35" s="102"/>
      <c r="OLR35" s="102"/>
      <c r="OLS35" s="102"/>
      <c r="OLT35" s="102"/>
      <c r="OLU35" s="102"/>
      <c r="OLV35" s="102"/>
      <c r="OLW35" s="102"/>
      <c r="OLX35" s="102"/>
      <c r="OLY35" s="102"/>
      <c r="OLZ35" s="102"/>
      <c r="OMA35" s="102"/>
      <c r="OMB35" s="102"/>
      <c r="OMC35" s="102"/>
      <c r="OMD35" s="102"/>
      <c r="OME35" s="102"/>
      <c r="OMF35" s="102"/>
      <c r="OMG35" s="102"/>
      <c r="OMH35" s="102"/>
      <c r="OMI35" s="102"/>
      <c r="OMJ35" s="102"/>
      <c r="OMK35" s="102"/>
      <c r="OML35" s="102"/>
      <c r="OMM35" s="102"/>
      <c r="OMN35" s="102"/>
      <c r="OMO35" s="102"/>
      <c r="OMP35" s="102"/>
      <c r="OMQ35" s="102"/>
      <c r="OMR35" s="102"/>
      <c r="OMS35" s="102"/>
      <c r="OMT35" s="102"/>
      <c r="OMU35" s="102"/>
      <c r="OMV35" s="102"/>
      <c r="OMW35" s="102"/>
      <c r="OMX35" s="102"/>
      <c r="OMY35" s="102"/>
      <c r="OMZ35" s="102"/>
      <c r="ONA35" s="102"/>
      <c r="ONB35" s="102"/>
      <c r="ONC35" s="102"/>
      <c r="OND35" s="102"/>
      <c r="ONE35" s="102"/>
      <c r="ONF35" s="102"/>
      <c r="ONG35" s="102"/>
      <c r="ONH35" s="102"/>
      <c r="ONI35" s="102"/>
      <c r="ONJ35" s="102"/>
      <c r="ONK35" s="102"/>
      <c r="ONL35" s="102"/>
      <c r="ONM35" s="102"/>
      <c r="ONN35" s="102"/>
      <c r="ONO35" s="102"/>
      <c r="ONP35" s="102"/>
      <c r="ONQ35" s="102"/>
      <c r="ONR35" s="102"/>
      <c r="ONS35" s="102"/>
      <c r="ONT35" s="102"/>
      <c r="ONU35" s="102"/>
      <c r="ONV35" s="102"/>
      <c r="ONW35" s="102"/>
      <c r="ONX35" s="102"/>
      <c r="ONY35" s="102"/>
      <c r="ONZ35" s="102"/>
      <c r="OOA35" s="102"/>
      <c r="OOB35" s="102"/>
      <c r="OOC35" s="102"/>
      <c r="OOD35" s="102"/>
      <c r="OOE35" s="102"/>
      <c r="OOF35" s="102"/>
      <c r="OOG35" s="102"/>
      <c r="OOH35" s="102"/>
      <c r="OOI35" s="102"/>
      <c r="OOJ35" s="102"/>
      <c r="OOK35" s="102"/>
      <c r="OOL35" s="102"/>
      <c r="OOM35" s="102"/>
      <c r="OON35" s="102"/>
      <c r="OOO35" s="102"/>
      <c r="OOP35" s="102"/>
      <c r="OOQ35" s="102"/>
      <c r="OOR35" s="102"/>
      <c r="OOS35" s="102"/>
      <c r="OOT35" s="102"/>
      <c r="OOU35" s="102"/>
      <c r="OOV35" s="102"/>
      <c r="OOW35" s="102"/>
      <c r="OOX35" s="102"/>
      <c r="OOY35" s="102"/>
      <c r="OOZ35" s="102"/>
      <c r="OPA35" s="102"/>
      <c r="OPB35" s="102"/>
      <c r="OPC35" s="102"/>
      <c r="OPD35" s="102"/>
      <c r="OPE35" s="102"/>
      <c r="OPF35" s="102"/>
      <c r="OPG35" s="102"/>
      <c r="OPH35" s="102"/>
      <c r="OPI35" s="102"/>
      <c r="OPJ35" s="102"/>
      <c r="OPK35" s="102"/>
      <c r="OPL35" s="102"/>
      <c r="OPM35" s="102"/>
      <c r="OPN35" s="102"/>
      <c r="OPO35" s="102"/>
      <c r="OPP35" s="102"/>
      <c r="OPQ35" s="102"/>
      <c r="OPR35" s="102"/>
      <c r="OPS35" s="102"/>
      <c r="OPT35" s="102"/>
      <c r="OPU35" s="102"/>
      <c r="OPV35" s="102"/>
      <c r="OPW35" s="102"/>
      <c r="OPX35" s="102"/>
      <c r="OPY35" s="102"/>
      <c r="OPZ35" s="102"/>
      <c r="OQA35" s="102"/>
      <c r="OQB35" s="102"/>
      <c r="OQC35" s="102"/>
      <c r="OQD35" s="102"/>
      <c r="OQE35" s="102"/>
      <c r="OQF35" s="102"/>
      <c r="OQG35" s="102"/>
      <c r="OQH35" s="102"/>
      <c r="OQI35" s="102"/>
      <c r="OQJ35" s="102"/>
      <c r="OQK35" s="102"/>
      <c r="OQL35" s="102"/>
      <c r="OQM35" s="102"/>
      <c r="OQN35" s="102"/>
      <c r="OQO35" s="102"/>
      <c r="OQP35" s="102"/>
      <c r="OQQ35" s="102"/>
      <c r="OQR35" s="102"/>
      <c r="OQS35" s="102"/>
      <c r="OQT35" s="102"/>
      <c r="OQU35" s="102"/>
      <c r="OQV35" s="102"/>
      <c r="OQW35" s="102"/>
      <c r="OQX35" s="102"/>
      <c r="OQY35" s="102"/>
      <c r="OQZ35" s="102"/>
      <c r="ORA35" s="102"/>
      <c r="ORB35" s="102"/>
      <c r="ORC35" s="102"/>
      <c r="ORD35" s="102"/>
      <c r="ORE35" s="102"/>
      <c r="ORF35" s="102"/>
      <c r="ORG35" s="102"/>
      <c r="ORH35" s="102"/>
      <c r="ORI35" s="102"/>
      <c r="ORJ35" s="102"/>
      <c r="ORK35" s="102"/>
      <c r="ORL35" s="102"/>
      <c r="ORM35" s="102"/>
      <c r="ORN35" s="102"/>
      <c r="ORO35" s="102"/>
      <c r="ORP35" s="102"/>
      <c r="ORQ35" s="102"/>
      <c r="ORR35" s="102"/>
      <c r="ORS35" s="102"/>
      <c r="ORT35" s="102"/>
      <c r="ORU35" s="102"/>
      <c r="ORV35" s="102"/>
      <c r="ORW35" s="102"/>
      <c r="ORX35" s="102"/>
      <c r="ORY35" s="102"/>
      <c r="ORZ35" s="102"/>
      <c r="OSA35" s="102"/>
      <c r="OSB35" s="102"/>
      <c r="OSC35" s="102"/>
      <c r="OSD35" s="102"/>
      <c r="OSE35" s="102"/>
      <c r="OSF35" s="102"/>
      <c r="OSG35" s="102"/>
      <c r="OSH35" s="102"/>
      <c r="OSI35" s="102"/>
      <c r="OSJ35" s="102"/>
      <c r="OSK35" s="102"/>
      <c r="OSL35" s="102"/>
      <c r="OSM35" s="102"/>
      <c r="OSN35" s="102"/>
      <c r="OSO35" s="102"/>
      <c r="OSP35" s="102"/>
      <c r="OSQ35" s="102"/>
      <c r="OSR35" s="102"/>
      <c r="OSS35" s="102"/>
      <c r="OST35" s="102"/>
      <c r="OSU35" s="102"/>
      <c r="OSV35" s="102"/>
      <c r="OSW35" s="102"/>
      <c r="OSX35" s="102"/>
      <c r="OSY35" s="102"/>
      <c r="OSZ35" s="102"/>
      <c r="OTA35" s="102"/>
      <c r="OTB35" s="102"/>
      <c r="OTC35" s="102"/>
      <c r="OTD35" s="102"/>
      <c r="OTE35" s="102"/>
      <c r="OTF35" s="102"/>
      <c r="OTG35" s="102"/>
      <c r="OTH35" s="102"/>
      <c r="OTI35" s="102"/>
      <c r="OTJ35" s="102"/>
      <c r="OTK35" s="102"/>
      <c r="OTL35" s="102"/>
      <c r="OTM35" s="102"/>
      <c r="OTN35" s="102"/>
      <c r="OTO35" s="102"/>
      <c r="OTP35" s="102"/>
      <c r="OTQ35" s="102"/>
      <c r="OTR35" s="102"/>
      <c r="OTS35" s="102"/>
      <c r="OTT35" s="102"/>
      <c r="OTU35" s="102"/>
      <c r="OTV35" s="102"/>
      <c r="OTW35" s="102"/>
      <c r="OTX35" s="102"/>
      <c r="OTY35" s="102"/>
      <c r="OTZ35" s="102"/>
      <c r="OUA35" s="102"/>
      <c r="OUB35" s="102"/>
      <c r="OUC35" s="102"/>
      <c r="OUD35" s="102"/>
      <c r="OUE35" s="102"/>
      <c r="OUF35" s="102"/>
      <c r="OUG35" s="102"/>
      <c r="OUH35" s="102"/>
      <c r="OUI35" s="102"/>
      <c r="OUJ35" s="102"/>
      <c r="OUK35" s="102"/>
      <c r="OUL35" s="102"/>
      <c r="OUM35" s="102"/>
      <c r="OUN35" s="102"/>
      <c r="OUO35" s="102"/>
      <c r="OUP35" s="102"/>
      <c r="OUQ35" s="102"/>
      <c r="OUR35" s="102"/>
      <c r="OUS35" s="102"/>
      <c r="OUT35" s="102"/>
      <c r="OUU35" s="102"/>
      <c r="OUV35" s="102"/>
      <c r="OUW35" s="102"/>
      <c r="OUX35" s="102"/>
      <c r="OUY35" s="102"/>
      <c r="OUZ35" s="102"/>
      <c r="OVA35" s="102"/>
      <c r="OVB35" s="102"/>
      <c r="OVC35" s="102"/>
      <c r="OVD35" s="102"/>
      <c r="OVE35" s="102"/>
      <c r="OVF35" s="102"/>
      <c r="OVG35" s="102"/>
      <c r="OVH35" s="102"/>
      <c r="OVI35" s="102"/>
      <c r="OVJ35" s="102"/>
      <c r="OVK35" s="102"/>
      <c r="OVL35" s="102"/>
      <c r="OVM35" s="102"/>
      <c r="OVN35" s="102"/>
      <c r="OVO35" s="102"/>
      <c r="OVP35" s="102"/>
      <c r="OVQ35" s="102"/>
      <c r="OVR35" s="102"/>
      <c r="OVS35" s="102"/>
      <c r="OVT35" s="102"/>
      <c r="OVU35" s="102"/>
      <c r="OVV35" s="102"/>
      <c r="OVW35" s="102"/>
      <c r="OVX35" s="102"/>
      <c r="OVY35" s="102"/>
      <c r="OVZ35" s="102"/>
      <c r="OWA35" s="102"/>
      <c r="OWB35" s="102"/>
      <c r="OWC35" s="102"/>
      <c r="OWD35" s="102"/>
      <c r="OWE35" s="102"/>
      <c r="OWF35" s="102"/>
      <c r="OWG35" s="102"/>
      <c r="OWH35" s="102"/>
      <c r="OWI35" s="102"/>
      <c r="OWJ35" s="102"/>
      <c r="OWK35" s="102"/>
      <c r="OWL35" s="102"/>
      <c r="OWM35" s="102"/>
      <c r="OWN35" s="102"/>
      <c r="OWO35" s="102"/>
      <c r="OWP35" s="102"/>
      <c r="OWQ35" s="102"/>
      <c r="OWR35" s="102"/>
      <c r="OWS35" s="102"/>
      <c r="OWT35" s="102"/>
      <c r="OWU35" s="102"/>
      <c r="OWV35" s="102"/>
      <c r="OWW35" s="102"/>
      <c r="OWX35" s="102"/>
      <c r="OWY35" s="102"/>
      <c r="OWZ35" s="102"/>
      <c r="OXA35" s="102"/>
      <c r="OXB35" s="102"/>
      <c r="OXC35" s="102"/>
      <c r="OXD35" s="102"/>
      <c r="OXE35" s="102"/>
      <c r="OXF35" s="102"/>
      <c r="OXG35" s="102"/>
      <c r="OXH35" s="102"/>
      <c r="OXI35" s="102"/>
      <c r="OXJ35" s="102"/>
      <c r="OXK35" s="102"/>
      <c r="OXL35" s="102"/>
      <c r="OXM35" s="102"/>
      <c r="OXN35" s="102"/>
      <c r="OXO35" s="102"/>
      <c r="OXP35" s="102"/>
      <c r="OXQ35" s="102"/>
      <c r="OXR35" s="102"/>
      <c r="OXS35" s="102"/>
      <c r="OXT35" s="102"/>
      <c r="OXU35" s="102"/>
      <c r="OXV35" s="102"/>
      <c r="OXW35" s="102"/>
      <c r="OXX35" s="102"/>
      <c r="OXY35" s="102"/>
      <c r="OXZ35" s="102"/>
      <c r="OYA35" s="102"/>
      <c r="OYB35" s="102"/>
      <c r="OYC35" s="102"/>
      <c r="OYD35" s="102"/>
      <c r="OYE35" s="102"/>
      <c r="OYF35" s="102"/>
      <c r="OYG35" s="102"/>
      <c r="OYH35" s="102"/>
      <c r="OYI35" s="102"/>
      <c r="OYJ35" s="102"/>
      <c r="OYK35" s="102"/>
      <c r="OYL35" s="102"/>
      <c r="OYM35" s="102"/>
      <c r="OYN35" s="102"/>
      <c r="OYO35" s="102"/>
      <c r="OYP35" s="102"/>
      <c r="OYQ35" s="102"/>
      <c r="OYR35" s="102"/>
      <c r="OYS35" s="102"/>
      <c r="OYT35" s="102"/>
      <c r="OYU35" s="102"/>
      <c r="OYV35" s="102"/>
      <c r="OYW35" s="102"/>
      <c r="OYX35" s="102"/>
      <c r="OYY35" s="102"/>
      <c r="OYZ35" s="102"/>
      <c r="OZA35" s="102"/>
      <c r="OZB35" s="102"/>
      <c r="OZC35" s="102"/>
      <c r="OZD35" s="102"/>
      <c r="OZE35" s="102"/>
      <c r="OZF35" s="102"/>
      <c r="OZG35" s="102"/>
      <c r="OZH35" s="102"/>
      <c r="OZI35" s="102"/>
      <c r="OZJ35" s="102"/>
      <c r="OZK35" s="102"/>
      <c r="OZL35" s="102"/>
      <c r="OZM35" s="102"/>
      <c r="OZN35" s="102"/>
      <c r="OZO35" s="102"/>
      <c r="OZP35" s="102"/>
      <c r="OZQ35" s="102"/>
      <c r="OZR35" s="102"/>
      <c r="OZS35" s="102"/>
      <c r="OZT35" s="102"/>
      <c r="OZU35" s="102"/>
      <c r="OZV35" s="102"/>
      <c r="OZW35" s="102"/>
      <c r="OZX35" s="102"/>
      <c r="OZY35" s="102"/>
      <c r="OZZ35" s="102"/>
      <c r="PAA35" s="102"/>
      <c r="PAB35" s="102"/>
      <c r="PAC35" s="102"/>
      <c r="PAD35" s="102"/>
      <c r="PAE35" s="102"/>
      <c r="PAF35" s="102"/>
      <c r="PAG35" s="102"/>
      <c r="PAH35" s="102"/>
      <c r="PAI35" s="102"/>
      <c r="PAJ35" s="102"/>
      <c r="PAK35" s="102"/>
      <c r="PAL35" s="102"/>
      <c r="PAM35" s="102"/>
      <c r="PAN35" s="102"/>
      <c r="PAO35" s="102"/>
      <c r="PAP35" s="102"/>
      <c r="PAQ35" s="102"/>
      <c r="PAR35" s="102"/>
      <c r="PAS35" s="102"/>
      <c r="PAT35" s="102"/>
      <c r="PAU35" s="102"/>
      <c r="PAV35" s="102"/>
      <c r="PAW35" s="102"/>
      <c r="PAX35" s="102"/>
      <c r="PAY35" s="102"/>
      <c r="PAZ35" s="102"/>
      <c r="PBA35" s="102"/>
      <c r="PBB35" s="102"/>
      <c r="PBC35" s="102"/>
      <c r="PBD35" s="102"/>
      <c r="PBE35" s="102"/>
      <c r="PBF35" s="102"/>
      <c r="PBG35" s="102"/>
      <c r="PBH35" s="102"/>
      <c r="PBI35" s="102"/>
      <c r="PBJ35" s="102"/>
      <c r="PBK35" s="102"/>
      <c r="PBL35" s="102"/>
      <c r="PBM35" s="102"/>
      <c r="PBN35" s="102"/>
      <c r="PBO35" s="102"/>
      <c r="PBP35" s="102"/>
      <c r="PBQ35" s="102"/>
      <c r="PBR35" s="102"/>
      <c r="PBS35" s="102"/>
      <c r="PBT35" s="102"/>
      <c r="PBU35" s="102"/>
      <c r="PBV35" s="102"/>
      <c r="PBW35" s="102"/>
      <c r="PBX35" s="102"/>
      <c r="PBY35" s="102"/>
      <c r="PBZ35" s="102"/>
      <c r="PCA35" s="102"/>
      <c r="PCB35" s="102"/>
      <c r="PCC35" s="102"/>
      <c r="PCD35" s="102"/>
      <c r="PCE35" s="102"/>
      <c r="PCF35" s="102"/>
      <c r="PCG35" s="102"/>
      <c r="PCH35" s="102"/>
      <c r="PCI35" s="102"/>
      <c r="PCJ35" s="102"/>
      <c r="PCK35" s="102"/>
      <c r="PCL35" s="102"/>
      <c r="PCM35" s="102"/>
      <c r="PCN35" s="102"/>
      <c r="PCO35" s="102"/>
      <c r="PCP35" s="102"/>
      <c r="PCQ35" s="102"/>
      <c r="PCR35" s="102"/>
      <c r="PCS35" s="102"/>
      <c r="PCT35" s="102"/>
      <c r="PCU35" s="102"/>
      <c r="PCV35" s="102"/>
      <c r="PCW35" s="102"/>
      <c r="PCX35" s="102"/>
      <c r="PCY35" s="102"/>
      <c r="PCZ35" s="102"/>
      <c r="PDA35" s="102"/>
      <c r="PDB35" s="102"/>
      <c r="PDC35" s="102"/>
      <c r="PDD35" s="102"/>
      <c r="PDE35" s="102"/>
      <c r="PDF35" s="102"/>
      <c r="PDG35" s="102"/>
      <c r="PDH35" s="102"/>
      <c r="PDI35" s="102"/>
      <c r="PDJ35" s="102"/>
      <c r="PDK35" s="102"/>
      <c r="PDL35" s="102"/>
      <c r="PDM35" s="102"/>
      <c r="PDN35" s="102"/>
      <c r="PDO35" s="102"/>
      <c r="PDP35" s="102"/>
      <c r="PDQ35" s="102"/>
      <c r="PDR35" s="102"/>
      <c r="PDS35" s="102"/>
      <c r="PDT35" s="102"/>
      <c r="PDU35" s="102"/>
      <c r="PDV35" s="102"/>
      <c r="PDW35" s="102"/>
      <c r="PDX35" s="102"/>
      <c r="PDY35" s="102"/>
      <c r="PDZ35" s="102"/>
      <c r="PEA35" s="102"/>
      <c r="PEB35" s="102"/>
      <c r="PEC35" s="102"/>
      <c r="PED35" s="102"/>
      <c r="PEE35" s="102"/>
      <c r="PEF35" s="102"/>
      <c r="PEG35" s="102"/>
      <c r="PEH35" s="102"/>
      <c r="PEI35" s="102"/>
      <c r="PEJ35" s="102"/>
      <c r="PEK35" s="102"/>
      <c r="PEL35" s="102"/>
      <c r="PEM35" s="102"/>
      <c r="PEN35" s="102"/>
      <c r="PEO35" s="102"/>
      <c r="PEP35" s="102"/>
      <c r="PEQ35" s="102"/>
      <c r="PER35" s="102"/>
      <c r="PES35" s="102"/>
      <c r="PET35" s="102"/>
      <c r="PEU35" s="102"/>
      <c r="PEV35" s="102"/>
      <c r="PEW35" s="102"/>
      <c r="PEX35" s="102"/>
      <c r="PEY35" s="102"/>
      <c r="PEZ35" s="102"/>
      <c r="PFA35" s="102"/>
      <c r="PFB35" s="102"/>
      <c r="PFC35" s="102"/>
      <c r="PFD35" s="102"/>
      <c r="PFE35" s="102"/>
      <c r="PFF35" s="102"/>
      <c r="PFG35" s="102"/>
      <c r="PFH35" s="102"/>
      <c r="PFI35" s="102"/>
      <c r="PFJ35" s="102"/>
      <c r="PFK35" s="102"/>
      <c r="PFL35" s="102"/>
      <c r="PFM35" s="102"/>
      <c r="PFN35" s="102"/>
      <c r="PFO35" s="102"/>
      <c r="PFP35" s="102"/>
      <c r="PFQ35" s="102"/>
      <c r="PFR35" s="102"/>
      <c r="PFS35" s="102"/>
      <c r="PFT35" s="102"/>
      <c r="PFU35" s="102"/>
      <c r="PFV35" s="102"/>
      <c r="PFW35" s="102"/>
      <c r="PFX35" s="102"/>
      <c r="PFY35" s="102"/>
      <c r="PFZ35" s="102"/>
      <c r="PGA35" s="102"/>
      <c r="PGB35" s="102"/>
      <c r="PGC35" s="102"/>
      <c r="PGD35" s="102"/>
      <c r="PGE35" s="102"/>
      <c r="PGF35" s="102"/>
      <c r="PGG35" s="102"/>
      <c r="PGH35" s="102"/>
      <c r="PGI35" s="102"/>
      <c r="PGJ35" s="102"/>
      <c r="PGK35" s="102"/>
      <c r="PGL35" s="102"/>
      <c r="PGM35" s="102"/>
      <c r="PGN35" s="102"/>
      <c r="PGO35" s="102"/>
      <c r="PGP35" s="102"/>
      <c r="PGQ35" s="102"/>
      <c r="PGR35" s="102"/>
      <c r="PGS35" s="102"/>
      <c r="PGT35" s="102"/>
      <c r="PGU35" s="102"/>
      <c r="PGV35" s="102"/>
      <c r="PGW35" s="102"/>
      <c r="PGX35" s="102"/>
      <c r="PGY35" s="102"/>
      <c r="PGZ35" s="102"/>
      <c r="PHA35" s="102"/>
      <c r="PHB35" s="102"/>
      <c r="PHC35" s="102"/>
      <c r="PHD35" s="102"/>
      <c r="PHE35" s="102"/>
      <c r="PHF35" s="102"/>
      <c r="PHG35" s="102"/>
      <c r="PHH35" s="102"/>
      <c r="PHI35" s="102"/>
      <c r="PHJ35" s="102"/>
      <c r="PHK35" s="102"/>
      <c r="PHL35" s="102"/>
      <c r="PHM35" s="102"/>
      <c r="PHN35" s="102"/>
      <c r="PHO35" s="102"/>
      <c r="PHP35" s="102"/>
      <c r="PHQ35" s="102"/>
      <c r="PHR35" s="102"/>
      <c r="PHS35" s="102"/>
      <c r="PHT35" s="102"/>
      <c r="PHU35" s="102"/>
      <c r="PHV35" s="102"/>
      <c r="PHW35" s="102"/>
      <c r="PHX35" s="102"/>
      <c r="PHY35" s="102"/>
      <c r="PHZ35" s="102"/>
      <c r="PIA35" s="102"/>
      <c r="PIB35" s="102"/>
      <c r="PIC35" s="102"/>
      <c r="PID35" s="102"/>
      <c r="PIE35" s="102"/>
      <c r="PIF35" s="102"/>
      <c r="PIG35" s="102"/>
      <c r="PIH35" s="102"/>
      <c r="PII35" s="102"/>
      <c r="PIJ35" s="102"/>
      <c r="PIK35" s="102"/>
      <c r="PIL35" s="102"/>
      <c r="PIM35" s="102"/>
      <c r="PIN35" s="102"/>
      <c r="PIO35" s="102"/>
      <c r="PIP35" s="102"/>
      <c r="PIQ35" s="102"/>
      <c r="PIR35" s="102"/>
      <c r="PIS35" s="102"/>
      <c r="PIT35" s="102"/>
      <c r="PIU35" s="102"/>
      <c r="PIV35" s="102"/>
      <c r="PIW35" s="102"/>
      <c r="PIX35" s="102"/>
      <c r="PIY35" s="102"/>
      <c r="PIZ35" s="102"/>
      <c r="PJA35" s="102"/>
      <c r="PJB35" s="102"/>
      <c r="PJC35" s="102"/>
      <c r="PJD35" s="102"/>
      <c r="PJE35" s="102"/>
      <c r="PJF35" s="102"/>
      <c r="PJG35" s="102"/>
      <c r="PJH35" s="102"/>
      <c r="PJI35" s="102"/>
      <c r="PJJ35" s="102"/>
      <c r="PJK35" s="102"/>
      <c r="PJL35" s="102"/>
      <c r="PJM35" s="102"/>
      <c r="PJN35" s="102"/>
      <c r="PJO35" s="102"/>
      <c r="PJP35" s="102"/>
      <c r="PJQ35" s="102"/>
      <c r="PJR35" s="102"/>
      <c r="PJS35" s="102"/>
      <c r="PJT35" s="102"/>
      <c r="PJU35" s="102"/>
      <c r="PJV35" s="102"/>
      <c r="PJW35" s="102"/>
      <c r="PJX35" s="102"/>
      <c r="PJY35" s="102"/>
      <c r="PJZ35" s="102"/>
      <c r="PKA35" s="102"/>
      <c r="PKB35" s="102"/>
      <c r="PKC35" s="102"/>
      <c r="PKD35" s="102"/>
      <c r="PKE35" s="102"/>
      <c r="PKF35" s="102"/>
      <c r="PKG35" s="102"/>
      <c r="PKH35" s="102"/>
      <c r="PKI35" s="102"/>
      <c r="PKJ35" s="102"/>
      <c r="PKK35" s="102"/>
      <c r="PKL35" s="102"/>
      <c r="PKM35" s="102"/>
      <c r="PKN35" s="102"/>
      <c r="PKO35" s="102"/>
      <c r="PKP35" s="102"/>
      <c r="PKQ35" s="102"/>
      <c r="PKR35" s="102"/>
      <c r="PKS35" s="102"/>
      <c r="PKT35" s="102"/>
      <c r="PKU35" s="102"/>
      <c r="PKV35" s="102"/>
      <c r="PKW35" s="102"/>
      <c r="PKX35" s="102"/>
      <c r="PKY35" s="102"/>
      <c r="PKZ35" s="102"/>
      <c r="PLA35" s="102"/>
      <c r="PLB35" s="102"/>
      <c r="PLC35" s="102"/>
      <c r="PLD35" s="102"/>
      <c r="PLE35" s="102"/>
      <c r="PLF35" s="102"/>
      <c r="PLG35" s="102"/>
      <c r="PLH35" s="102"/>
      <c r="PLI35" s="102"/>
      <c r="PLJ35" s="102"/>
      <c r="PLK35" s="102"/>
      <c r="PLL35" s="102"/>
      <c r="PLM35" s="102"/>
      <c r="PLN35" s="102"/>
      <c r="PLO35" s="102"/>
      <c r="PLP35" s="102"/>
      <c r="PLQ35" s="102"/>
      <c r="PLR35" s="102"/>
      <c r="PLS35" s="102"/>
      <c r="PLT35" s="102"/>
      <c r="PLU35" s="102"/>
      <c r="PLV35" s="102"/>
      <c r="PLW35" s="102"/>
      <c r="PLX35" s="102"/>
      <c r="PLY35" s="102"/>
      <c r="PLZ35" s="102"/>
      <c r="PMA35" s="102"/>
      <c r="PMB35" s="102"/>
      <c r="PMC35" s="102"/>
      <c r="PMD35" s="102"/>
      <c r="PME35" s="102"/>
      <c r="PMF35" s="102"/>
      <c r="PMG35" s="102"/>
      <c r="PMH35" s="102"/>
      <c r="PMI35" s="102"/>
      <c r="PMJ35" s="102"/>
      <c r="PMK35" s="102"/>
      <c r="PML35" s="102"/>
      <c r="PMM35" s="102"/>
      <c r="PMN35" s="102"/>
      <c r="PMO35" s="102"/>
      <c r="PMP35" s="102"/>
      <c r="PMQ35" s="102"/>
      <c r="PMR35" s="102"/>
      <c r="PMS35" s="102"/>
      <c r="PMT35" s="102"/>
      <c r="PMU35" s="102"/>
      <c r="PMV35" s="102"/>
      <c r="PMW35" s="102"/>
      <c r="PMX35" s="102"/>
      <c r="PMY35" s="102"/>
      <c r="PMZ35" s="102"/>
      <c r="PNA35" s="102"/>
      <c r="PNB35" s="102"/>
      <c r="PNC35" s="102"/>
      <c r="PND35" s="102"/>
      <c r="PNE35" s="102"/>
      <c r="PNF35" s="102"/>
      <c r="PNG35" s="102"/>
      <c r="PNH35" s="102"/>
      <c r="PNI35" s="102"/>
      <c r="PNJ35" s="102"/>
      <c r="PNK35" s="102"/>
      <c r="PNL35" s="102"/>
      <c r="PNM35" s="102"/>
      <c r="PNN35" s="102"/>
      <c r="PNO35" s="102"/>
      <c r="PNP35" s="102"/>
      <c r="PNQ35" s="102"/>
      <c r="PNR35" s="102"/>
      <c r="PNS35" s="102"/>
      <c r="PNT35" s="102"/>
      <c r="PNU35" s="102"/>
      <c r="PNV35" s="102"/>
      <c r="PNW35" s="102"/>
      <c r="PNX35" s="102"/>
      <c r="PNY35" s="102"/>
      <c r="PNZ35" s="102"/>
      <c r="POA35" s="102"/>
      <c r="POB35" s="102"/>
      <c r="POC35" s="102"/>
      <c r="POD35" s="102"/>
      <c r="POE35" s="102"/>
      <c r="POF35" s="102"/>
      <c r="POG35" s="102"/>
      <c r="POH35" s="102"/>
      <c r="POI35" s="102"/>
      <c r="POJ35" s="102"/>
      <c r="POK35" s="102"/>
      <c r="POL35" s="102"/>
      <c r="POM35" s="102"/>
      <c r="PON35" s="102"/>
      <c r="POO35" s="102"/>
      <c r="POP35" s="102"/>
      <c r="POQ35" s="102"/>
      <c r="POR35" s="102"/>
      <c r="POS35" s="102"/>
      <c r="POT35" s="102"/>
      <c r="POU35" s="102"/>
      <c r="POV35" s="102"/>
      <c r="POW35" s="102"/>
      <c r="POX35" s="102"/>
      <c r="POY35" s="102"/>
      <c r="POZ35" s="102"/>
      <c r="PPA35" s="102"/>
      <c r="PPB35" s="102"/>
      <c r="PPC35" s="102"/>
      <c r="PPD35" s="102"/>
      <c r="PPE35" s="102"/>
      <c r="PPF35" s="102"/>
      <c r="PPG35" s="102"/>
      <c r="PPH35" s="102"/>
      <c r="PPI35" s="102"/>
      <c r="PPJ35" s="102"/>
      <c r="PPK35" s="102"/>
      <c r="PPL35" s="102"/>
      <c r="PPM35" s="102"/>
      <c r="PPN35" s="102"/>
      <c r="PPO35" s="102"/>
      <c r="PPP35" s="102"/>
      <c r="PPQ35" s="102"/>
      <c r="PPR35" s="102"/>
      <c r="PPS35" s="102"/>
      <c r="PPT35" s="102"/>
      <c r="PPU35" s="102"/>
      <c r="PPV35" s="102"/>
      <c r="PPW35" s="102"/>
      <c r="PPX35" s="102"/>
      <c r="PPY35" s="102"/>
      <c r="PPZ35" s="102"/>
      <c r="PQA35" s="102"/>
      <c r="PQB35" s="102"/>
      <c r="PQC35" s="102"/>
      <c r="PQD35" s="102"/>
      <c r="PQE35" s="102"/>
      <c r="PQF35" s="102"/>
      <c r="PQG35" s="102"/>
      <c r="PQH35" s="102"/>
      <c r="PQI35" s="102"/>
      <c r="PQJ35" s="102"/>
      <c r="PQK35" s="102"/>
      <c r="PQL35" s="102"/>
      <c r="PQM35" s="102"/>
      <c r="PQN35" s="102"/>
      <c r="PQO35" s="102"/>
      <c r="PQP35" s="102"/>
      <c r="PQQ35" s="102"/>
      <c r="PQR35" s="102"/>
      <c r="PQS35" s="102"/>
      <c r="PQT35" s="102"/>
      <c r="PQU35" s="102"/>
      <c r="PQV35" s="102"/>
      <c r="PQW35" s="102"/>
      <c r="PQX35" s="102"/>
      <c r="PQY35" s="102"/>
      <c r="PQZ35" s="102"/>
      <c r="PRA35" s="102"/>
      <c r="PRB35" s="102"/>
      <c r="PRC35" s="102"/>
      <c r="PRD35" s="102"/>
      <c r="PRE35" s="102"/>
      <c r="PRF35" s="102"/>
      <c r="PRG35" s="102"/>
      <c r="PRH35" s="102"/>
      <c r="PRI35" s="102"/>
      <c r="PRJ35" s="102"/>
      <c r="PRK35" s="102"/>
      <c r="PRL35" s="102"/>
      <c r="PRM35" s="102"/>
      <c r="PRN35" s="102"/>
      <c r="PRO35" s="102"/>
      <c r="PRP35" s="102"/>
      <c r="PRQ35" s="102"/>
      <c r="PRR35" s="102"/>
      <c r="PRS35" s="102"/>
      <c r="PRT35" s="102"/>
      <c r="PRU35" s="102"/>
      <c r="PRV35" s="102"/>
      <c r="PRW35" s="102"/>
      <c r="PRX35" s="102"/>
      <c r="PRY35" s="102"/>
      <c r="PRZ35" s="102"/>
      <c r="PSA35" s="102"/>
      <c r="PSB35" s="102"/>
      <c r="PSC35" s="102"/>
      <c r="PSD35" s="102"/>
      <c r="PSE35" s="102"/>
      <c r="PSF35" s="102"/>
      <c r="PSG35" s="102"/>
      <c r="PSH35" s="102"/>
      <c r="PSI35" s="102"/>
      <c r="PSJ35" s="102"/>
      <c r="PSK35" s="102"/>
      <c r="PSL35" s="102"/>
      <c r="PSM35" s="102"/>
      <c r="PSN35" s="102"/>
      <c r="PSO35" s="102"/>
      <c r="PSP35" s="102"/>
      <c r="PSQ35" s="102"/>
      <c r="PSR35" s="102"/>
      <c r="PSS35" s="102"/>
      <c r="PST35" s="102"/>
      <c r="PSU35" s="102"/>
      <c r="PSV35" s="102"/>
      <c r="PSW35" s="102"/>
      <c r="PSX35" s="102"/>
      <c r="PSY35" s="102"/>
      <c r="PSZ35" s="102"/>
      <c r="PTA35" s="102"/>
      <c r="PTB35" s="102"/>
      <c r="PTC35" s="102"/>
      <c r="PTD35" s="102"/>
      <c r="PTE35" s="102"/>
      <c r="PTF35" s="102"/>
      <c r="PTG35" s="102"/>
      <c r="PTH35" s="102"/>
      <c r="PTI35" s="102"/>
      <c r="PTJ35" s="102"/>
      <c r="PTK35" s="102"/>
      <c r="PTL35" s="102"/>
      <c r="PTM35" s="102"/>
      <c r="PTN35" s="102"/>
      <c r="PTO35" s="102"/>
      <c r="PTP35" s="102"/>
      <c r="PTQ35" s="102"/>
      <c r="PTR35" s="102"/>
      <c r="PTS35" s="102"/>
      <c r="PTT35" s="102"/>
      <c r="PTU35" s="102"/>
      <c r="PTV35" s="102"/>
      <c r="PTW35" s="102"/>
      <c r="PTX35" s="102"/>
      <c r="PTY35" s="102"/>
      <c r="PTZ35" s="102"/>
      <c r="PUA35" s="102"/>
      <c r="PUB35" s="102"/>
      <c r="PUC35" s="102"/>
      <c r="PUD35" s="102"/>
      <c r="PUE35" s="102"/>
      <c r="PUF35" s="102"/>
      <c r="PUG35" s="102"/>
      <c r="PUH35" s="102"/>
      <c r="PUI35" s="102"/>
      <c r="PUJ35" s="102"/>
      <c r="PUK35" s="102"/>
      <c r="PUL35" s="102"/>
      <c r="PUM35" s="102"/>
      <c r="PUN35" s="102"/>
      <c r="PUO35" s="102"/>
      <c r="PUP35" s="102"/>
      <c r="PUQ35" s="102"/>
      <c r="PUR35" s="102"/>
      <c r="PUS35" s="102"/>
      <c r="PUT35" s="102"/>
      <c r="PUU35" s="102"/>
      <c r="PUV35" s="102"/>
      <c r="PUW35" s="102"/>
      <c r="PUX35" s="102"/>
      <c r="PUY35" s="102"/>
      <c r="PUZ35" s="102"/>
      <c r="PVA35" s="102"/>
      <c r="PVB35" s="102"/>
      <c r="PVC35" s="102"/>
      <c r="PVD35" s="102"/>
      <c r="PVE35" s="102"/>
      <c r="PVF35" s="102"/>
      <c r="PVG35" s="102"/>
      <c r="PVH35" s="102"/>
      <c r="PVI35" s="102"/>
      <c r="PVJ35" s="102"/>
      <c r="PVK35" s="102"/>
      <c r="PVL35" s="102"/>
      <c r="PVM35" s="102"/>
      <c r="PVN35" s="102"/>
      <c r="PVO35" s="102"/>
      <c r="PVP35" s="102"/>
      <c r="PVQ35" s="102"/>
      <c r="PVR35" s="102"/>
      <c r="PVS35" s="102"/>
      <c r="PVT35" s="102"/>
      <c r="PVU35" s="102"/>
      <c r="PVV35" s="102"/>
      <c r="PVW35" s="102"/>
      <c r="PVX35" s="102"/>
      <c r="PVY35" s="102"/>
      <c r="PVZ35" s="102"/>
      <c r="PWA35" s="102"/>
      <c r="PWB35" s="102"/>
      <c r="PWC35" s="102"/>
      <c r="PWD35" s="102"/>
      <c r="PWE35" s="102"/>
      <c r="PWF35" s="102"/>
      <c r="PWG35" s="102"/>
      <c r="PWH35" s="102"/>
      <c r="PWI35" s="102"/>
      <c r="PWJ35" s="102"/>
      <c r="PWK35" s="102"/>
      <c r="PWL35" s="102"/>
      <c r="PWM35" s="102"/>
      <c r="PWN35" s="102"/>
      <c r="PWO35" s="102"/>
      <c r="PWP35" s="102"/>
      <c r="PWQ35" s="102"/>
      <c r="PWR35" s="102"/>
      <c r="PWS35" s="102"/>
      <c r="PWT35" s="102"/>
      <c r="PWU35" s="102"/>
      <c r="PWV35" s="102"/>
      <c r="PWW35" s="102"/>
      <c r="PWX35" s="102"/>
      <c r="PWY35" s="102"/>
      <c r="PWZ35" s="102"/>
      <c r="PXA35" s="102"/>
      <c r="PXB35" s="102"/>
      <c r="PXC35" s="102"/>
      <c r="PXD35" s="102"/>
      <c r="PXE35" s="102"/>
      <c r="PXF35" s="102"/>
      <c r="PXG35" s="102"/>
      <c r="PXH35" s="102"/>
      <c r="PXI35" s="102"/>
      <c r="PXJ35" s="102"/>
      <c r="PXK35" s="102"/>
      <c r="PXL35" s="102"/>
      <c r="PXM35" s="102"/>
      <c r="PXN35" s="102"/>
      <c r="PXO35" s="102"/>
      <c r="PXP35" s="102"/>
      <c r="PXQ35" s="102"/>
      <c r="PXR35" s="102"/>
      <c r="PXS35" s="102"/>
      <c r="PXT35" s="102"/>
      <c r="PXU35" s="102"/>
      <c r="PXV35" s="102"/>
      <c r="PXW35" s="102"/>
      <c r="PXX35" s="102"/>
      <c r="PXY35" s="102"/>
      <c r="PXZ35" s="102"/>
      <c r="PYA35" s="102"/>
      <c r="PYB35" s="102"/>
      <c r="PYC35" s="102"/>
      <c r="PYD35" s="102"/>
      <c r="PYE35" s="102"/>
      <c r="PYF35" s="102"/>
      <c r="PYG35" s="102"/>
      <c r="PYH35" s="102"/>
      <c r="PYI35" s="102"/>
      <c r="PYJ35" s="102"/>
      <c r="PYK35" s="102"/>
      <c r="PYL35" s="102"/>
      <c r="PYM35" s="102"/>
      <c r="PYN35" s="102"/>
      <c r="PYO35" s="102"/>
      <c r="PYP35" s="102"/>
      <c r="PYQ35" s="102"/>
      <c r="PYR35" s="102"/>
      <c r="PYS35" s="102"/>
      <c r="PYT35" s="102"/>
      <c r="PYU35" s="102"/>
      <c r="PYV35" s="102"/>
      <c r="PYW35" s="102"/>
      <c r="PYX35" s="102"/>
      <c r="PYY35" s="102"/>
      <c r="PYZ35" s="102"/>
      <c r="PZA35" s="102"/>
      <c r="PZB35" s="102"/>
      <c r="PZC35" s="102"/>
      <c r="PZD35" s="102"/>
      <c r="PZE35" s="102"/>
      <c r="PZF35" s="102"/>
      <c r="PZG35" s="102"/>
      <c r="PZH35" s="102"/>
      <c r="PZI35" s="102"/>
      <c r="PZJ35" s="102"/>
      <c r="PZK35" s="102"/>
      <c r="PZL35" s="102"/>
      <c r="PZM35" s="102"/>
      <c r="PZN35" s="102"/>
      <c r="PZO35" s="102"/>
      <c r="PZP35" s="102"/>
      <c r="PZQ35" s="102"/>
      <c r="PZR35" s="102"/>
      <c r="PZS35" s="102"/>
      <c r="PZT35" s="102"/>
      <c r="PZU35" s="102"/>
      <c r="PZV35" s="102"/>
      <c r="PZW35" s="102"/>
      <c r="PZX35" s="102"/>
      <c r="PZY35" s="102"/>
      <c r="PZZ35" s="102"/>
      <c r="QAA35" s="102"/>
      <c r="QAB35" s="102"/>
      <c r="QAC35" s="102"/>
      <c r="QAD35" s="102"/>
      <c r="QAE35" s="102"/>
      <c r="QAF35" s="102"/>
      <c r="QAG35" s="102"/>
      <c r="QAH35" s="102"/>
      <c r="QAI35" s="102"/>
      <c r="QAJ35" s="102"/>
      <c r="QAK35" s="102"/>
      <c r="QAL35" s="102"/>
      <c r="QAM35" s="102"/>
      <c r="QAN35" s="102"/>
      <c r="QAO35" s="102"/>
      <c r="QAP35" s="102"/>
      <c r="QAQ35" s="102"/>
      <c r="QAR35" s="102"/>
      <c r="QAS35" s="102"/>
      <c r="QAT35" s="102"/>
      <c r="QAU35" s="102"/>
      <c r="QAV35" s="102"/>
      <c r="QAW35" s="102"/>
      <c r="QAX35" s="102"/>
      <c r="QAY35" s="102"/>
      <c r="QAZ35" s="102"/>
      <c r="QBA35" s="102"/>
      <c r="QBB35" s="102"/>
      <c r="QBC35" s="102"/>
      <c r="QBD35" s="102"/>
      <c r="QBE35" s="102"/>
      <c r="QBF35" s="102"/>
      <c r="QBG35" s="102"/>
      <c r="QBH35" s="102"/>
      <c r="QBI35" s="102"/>
      <c r="QBJ35" s="102"/>
      <c r="QBK35" s="102"/>
      <c r="QBL35" s="102"/>
      <c r="QBM35" s="102"/>
      <c r="QBN35" s="102"/>
      <c r="QBO35" s="102"/>
      <c r="QBP35" s="102"/>
      <c r="QBQ35" s="102"/>
      <c r="QBR35" s="102"/>
      <c r="QBS35" s="102"/>
      <c r="QBT35" s="102"/>
      <c r="QBU35" s="102"/>
      <c r="QBV35" s="102"/>
      <c r="QBW35" s="102"/>
      <c r="QBX35" s="102"/>
      <c r="QBY35" s="102"/>
      <c r="QBZ35" s="102"/>
      <c r="QCA35" s="102"/>
      <c r="QCB35" s="102"/>
      <c r="QCC35" s="102"/>
      <c r="QCD35" s="102"/>
      <c r="QCE35" s="102"/>
      <c r="QCF35" s="102"/>
      <c r="QCG35" s="102"/>
      <c r="QCH35" s="102"/>
      <c r="QCI35" s="102"/>
      <c r="QCJ35" s="102"/>
      <c r="QCK35" s="102"/>
      <c r="QCL35" s="102"/>
      <c r="QCM35" s="102"/>
      <c r="QCN35" s="102"/>
      <c r="QCO35" s="102"/>
      <c r="QCP35" s="102"/>
      <c r="QCQ35" s="102"/>
      <c r="QCR35" s="102"/>
      <c r="QCS35" s="102"/>
      <c r="QCT35" s="102"/>
      <c r="QCU35" s="102"/>
      <c r="QCV35" s="102"/>
      <c r="QCW35" s="102"/>
      <c r="QCX35" s="102"/>
      <c r="QCY35" s="102"/>
      <c r="QCZ35" s="102"/>
      <c r="QDA35" s="102"/>
      <c r="QDB35" s="102"/>
      <c r="QDC35" s="102"/>
      <c r="QDD35" s="102"/>
      <c r="QDE35" s="102"/>
      <c r="QDF35" s="102"/>
      <c r="QDG35" s="102"/>
      <c r="QDH35" s="102"/>
      <c r="QDI35" s="102"/>
      <c r="QDJ35" s="102"/>
      <c r="QDK35" s="102"/>
      <c r="QDL35" s="102"/>
      <c r="QDM35" s="102"/>
      <c r="QDN35" s="102"/>
      <c r="QDO35" s="102"/>
      <c r="QDP35" s="102"/>
      <c r="QDQ35" s="102"/>
      <c r="QDR35" s="102"/>
      <c r="QDS35" s="102"/>
      <c r="QDT35" s="102"/>
      <c r="QDU35" s="102"/>
      <c r="QDV35" s="102"/>
      <c r="QDW35" s="102"/>
      <c r="QDX35" s="102"/>
      <c r="QDY35" s="102"/>
      <c r="QDZ35" s="102"/>
      <c r="QEA35" s="102"/>
      <c r="QEB35" s="102"/>
      <c r="QEC35" s="102"/>
      <c r="QED35" s="102"/>
      <c r="QEE35" s="102"/>
      <c r="QEF35" s="102"/>
      <c r="QEG35" s="102"/>
      <c r="QEH35" s="102"/>
      <c r="QEI35" s="102"/>
      <c r="QEJ35" s="102"/>
      <c r="QEK35" s="102"/>
      <c r="QEL35" s="102"/>
      <c r="QEM35" s="102"/>
      <c r="QEN35" s="102"/>
      <c r="QEO35" s="102"/>
      <c r="QEP35" s="102"/>
      <c r="QEQ35" s="102"/>
      <c r="QER35" s="102"/>
      <c r="QES35" s="102"/>
      <c r="QET35" s="102"/>
      <c r="QEU35" s="102"/>
      <c r="QEV35" s="102"/>
      <c r="QEW35" s="102"/>
      <c r="QEX35" s="102"/>
      <c r="QEY35" s="102"/>
      <c r="QEZ35" s="102"/>
      <c r="QFA35" s="102"/>
      <c r="QFB35" s="102"/>
      <c r="QFC35" s="102"/>
      <c r="QFD35" s="102"/>
      <c r="QFE35" s="102"/>
      <c r="QFF35" s="102"/>
      <c r="QFG35" s="102"/>
      <c r="QFH35" s="102"/>
      <c r="QFI35" s="102"/>
      <c r="QFJ35" s="102"/>
      <c r="QFK35" s="102"/>
      <c r="QFL35" s="102"/>
      <c r="QFM35" s="102"/>
      <c r="QFN35" s="102"/>
      <c r="QFO35" s="102"/>
      <c r="QFP35" s="102"/>
      <c r="QFQ35" s="102"/>
      <c r="QFR35" s="102"/>
      <c r="QFS35" s="102"/>
      <c r="QFT35" s="102"/>
      <c r="QFU35" s="102"/>
      <c r="QFV35" s="102"/>
      <c r="QFW35" s="102"/>
      <c r="QFX35" s="102"/>
      <c r="QFY35" s="102"/>
      <c r="QFZ35" s="102"/>
      <c r="QGA35" s="102"/>
      <c r="QGB35" s="102"/>
      <c r="QGC35" s="102"/>
      <c r="QGD35" s="102"/>
      <c r="QGE35" s="102"/>
      <c r="QGF35" s="102"/>
      <c r="QGG35" s="102"/>
      <c r="QGH35" s="102"/>
      <c r="QGI35" s="102"/>
      <c r="QGJ35" s="102"/>
      <c r="QGK35" s="102"/>
      <c r="QGL35" s="102"/>
      <c r="QGM35" s="102"/>
      <c r="QGN35" s="102"/>
      <c r="QGO35" s="102"/>
      <c r="QGP35" s="102"/>
      <c r="QGQ35" s="102"/>
      <c r="QGR35" s="102"/>
      <c r="QGS35" s="102"/>
      <c r="QGT35" s="102"/>
      <c r="QGU35" s="102"/>
      <c r="QGV35" s="102"/>
      <c r="QGW35" s="102"/>
      <c r="QGX35" s="102"/>
      <c r="QGY35" s="102"/>
      <c r="QGZ35" s="102"/>
      <c r="QHA35" s="102"/>
      <c r="QHB35" s="102"/>
      <c r="QHC35" s="102"/>
      <c r="QHD35" s="102"/>
      <c r="QHE35" s="102"/>
      <c r="QHF35" s="102"/>
      <c r="QHG35" s="102"/>
      <c r="QHH35" s="102"/>
      <c r="QHI35" s="102"/>
      <c r="QHJ35" s="102"/>
      <c r="QHK35" s="102"/>
      <c r="QHL35" s="102"/>
      <c r="QHM35" s="102"/>
      <c r="QHN35" s="102"/>
      <c r="QHO35" s="102"/>
      <c r="QHP35" s="102"/>
      <c r="QHQ35" s="102"/>
      <c r="QHR35" s="102"/>
      <c r="QHS35" s="102"/>
      <c r="QHT35" s="102"/>
      <c r="QHU35" s="102"/>
      <c r="QHV35" s="102"/>
      <c r="QHW35" s="102"/>
      <c r="QHX35" s="102"/>
      <c r="QHY35" s="102"/>
      <c r="QHZ35" s="102"/>
      <c r="QIA35" s="102"/>
      <c r="QIB35" s="102"/>
      <c r="QIC35" s="102"/>
      <c r="QID35" s="102"/>
      <c r="QIE35" s="102"/>
      <c r="QIF35" s="102"/>
      <c r="QIG35" s="102"/>
      <c r="QIH35" s="102"/>
      <c r="QII35" s="102"/>
      <c r="QIJ35" s="102"/>
      <c r="QIK35" s="102"/>
      <c r="QIL35" s="102"/>
      <c r="QIM35" s="102"/>
      <c r="QIN35" s="102"/>
      <c r="QIO35" s="102"/>
      <c r="QIP35" s="102"/>
      <c r="QIQ35" s="102"/>
      <c r="QIR35" s="102"/>
      <c r="QIS35" s="102"/>
      <c r="QIT35" s="102"/>
      <c r="QIU35" s="102"/>
      <c r="QIV35" s="102"/>
      <c r="QIW35" s="102"/>
      <c r="QIX35" s="102"/>
      <c r="QIY35" s="102"/>
      <c r="QIZ35" s="102"/>
      <c r="QJA35" s="102"/>
      <c r="QJB35" s="102"/>
      <c r="QJC35" s="102"/>
      <c r="QJD35" s="102"/>
      <c r="QJE35" s="102"/>
      <c r="QJF35" s="102"/>
      <c r="QJG35" s="102"/>
      <c r="QJH35" s="102"/>
      <c r="QJI35" s="102"/>
      <c r="QJJ35" s="102"/>
      <c r="QJK35" s="102"/>
      <c r="QJL35" s="102"/>
      <c r="QJM35" s="102"/>
      <c r="QJN35" s="102"/>
      <c r="QJO35" s="102"/>
      <c r="QJP35" s="102"/>
      <c r="QJQ35" s="102"/>
      <c r="QJR35" s="102"/>
      <c r="QJS35" s="102"/>
      <c r="QJT35" s="102"/>
      <c r="QJU35" s="102"/>
      <c r="QJV35" s="102"/>
      <c r="QJW35" s="102"/>
      <c r="QJX35" s="102"/>
      <c r="QJY35" s="102"/>
      <c r="QJZ35" s="102"/>
      <c r="QKA35" s="102"/>
      <c r="QKB35" s="102"/>
      <c r="QKC35" s="102"/>
      <c r="QKD35" s="102"/>
      <c r="QKE35" s="102"/>
      <c r="QKF35" s="102"/>
      <c r="QKG35" s="102"/>
      <c r="QKH35" s="102"/>
      <c r="QKI35" s="102"/>
      <c r="QKJ35" s="102"/>
      <c r="QKK35" s="102"/>
      <c r="QKL35" s="102"/>
      <c r="QKM35" s="102"/>
      <c r="QKN35" s="102"/>
      <c r="QKO35" s="102"/>
      <c r="QKP35" s="102"/>
      <c r="QKQ35" s="102"/>
      <c r="QKR35" s="102"/>
      <c r="QKS35" s="102"/>
      <c r="QKT35" s="102"/>
      <c r="QKU35" s="102"/>
      <c r="QKV35" s="102"/>
      <c r="QKW35" s="102"/>
      <c r="QKX35" s="102"/>
      <c r="QKY35" s="102"/>
      <c r="QKZ35" s="102"/>
      <c r="QLA35" s="102"/>
      <c r="QLB35" s="102"/>
      <c r="QLC35" s="102"/>
      <c r="QLD35" s="102"/>
      <c r="QLE35" s="102"/>
      <c r="QLF35" s="102"/>
      <c r="QLG35" s="102"/>
      <c r="QLH35" s="102"/>
      <c r="QLI35" s="102"/>
      <c r="QLJ35" s="102"/>
      <c r="QLK35" s="102"/>
      <c r="QLL35" s="102"/>
      <c r="QLM35" s="102"/>
      <c r="QLN35" s="102"/>
      <c r="QLO35" s="102"/>
      <c r="QLP35" s="102"/>
      <c r="QLQ35" s="102"/>
      <c r="QLR35" s="102"/>
      <c r="QLS35" s="102"/>
      <c r="QLT35" s="102"/>
      <c r="QLU35" s="102"/>
      <c r="QLV35" s="102"/>
      <c r="QLW35" s="102"/>
      <c r="QLX35" s="102"/>
      <c r="QLY35" s="102"/>
      <c r="QLZ35" s="102"/>
      <c r="QMA35" s="102"/>
      <c r="QMB35" s="102"/>
      <c r="QMC35" s="102"/>
      <c r="QMD35" s="102"/>
      <c r="QME35" s="102"/>
      <c r="QMF35" s="102"/>
      <c r="QMG35" s="102"/>
      <c r="QMH35" s="102"/>
      <c r="QMI35" s="102"/>
      <c r="QMJ35" s="102"/>
      <c r="QMK35" s="102"/>
      <c r="QML35" s="102"/>
      <c r="QMM35" s="102"/>
      <c r="QMN35" s="102"/>
      <c r="QMO35" s="102"/>
      <c r="QMP35" s="102"/>
      <c r="QMQ35" s="102"/>
      <c r="QMR35" s="102"/>
      <c r="QMS35" s="102"/>
      <c r="QMT35" s="102"/>
      <c r="QMU35" s="102"/>
      <c r="QMV35" s="102"/>
      <c r="QMW35" s="102"/>
      <c r="QMX35" s="102"/>
      <c r="QMY35" s="102"/>
      <c r="QMZ35" s="102"/>
      <c r="QNA35" s="102"/>
      <c r="QNB35" s="102"/>
      <c r="QNC35" s="102"/>
      <c r="QND35" s="102"/>
      <c r="QNE35" s="102"/>
      <c r="QNF35" s="102"/>
      <c r="QNG35" s="102"/>
      <c r="QNH35" s="102"/>
      <c r="QNI35" s="102"/>
      <c r="QNJ35" s="102"/>
      <c r="QNK35" s="102"/>
      <c r="QNL35" s="102"/>
      <c r="QNM35" s="102"/>
      <c r="QNN35" s="102"/>
      <c r="QNO35" s="102"/>
      <c r="QNP35" s="102"/>
      <c r="QNQ35" s="102"/>
      <c r="QNR35" s="102"/>
      <c r="QNS35" s="102"/>
      <c r="QNT35" s="102"/>
      <c r="QNU35" s="102"/>
      <c r="QNV35" s="102"/>
      <c r="QNW35" s="102"/>
      <c r="QNX35" s="102"/>
      <c r="QNY35" s="102"/>
      <c r="QNZ35" s="102"/>
      <c r="QOA35" s="102"/>
      <c r="QOB35" s="102"/>
      <c r="QOC35" s="102"/>
      <c r="QOD35" s="102"/>
      <c r="QOE35" s="102"/>
      <c r="QOF35" s="102"/>
      <c r="QOG35" s="102"/>
      <c r="QOH35" s="102"/>
      <c r="QOI35" s="102"/>
      <c r="QOJ35" s="102"/>
      <c r="QOK35" s="102"/>
      <c r="QOL35" s="102"/>
      <c r="QOM35" s="102"/>
      <c r="QON35" s="102"/>
      <c r="QOO35" s="102"/>
      <c r="QOP35" s="102"/>
      <c r="QOQ35" s="102"/>
      <c r="QOR35" s="102"/>
      <c r="QOS35" s="102"/>
      <c r="QOT35" s="102"/>
      <c r="QOU35" s="102"/>
      <c r="QOV35" s="102"/>
      <c r="QOW35" s="102"/>
      <c r="QOX35" s="102"/>
      <c r="QOY35" s="102"/>
      <c r="QOZ35" s="102"/>
      <c r="QPA35" s="102"/>
      <c r="QPB35" s="102"/>
      <c r="QPC35" s="102"/>
      <c r="QPD35" s="102"/>
      <c r="QPE35" s="102"/>
      <c r="QPF35" s="102"/>
      <c r="QPG35" s="102"/>
      <c r="QPH35" s="102"/>
      <c r="QPI35" s="102"/>
      <c r="QPJ35" s="102"/>
      <c r="QPK35" s="102"/>
      <c r="QPL35" s="102"/>
      <c r="QPM35" s="102"/>
      <c r="QPN35" s="102"/>
      <c r="QPO35" s="102"/>
      <c r="QPP35" s="102"/>
      <c r="QPQ35" s="102"/>
      <c r="QPR35" s="102"/>
      <c r="QPS35" s="102"/>
      <c r="QPT35" s="102"/>
      <c r="QPU35" s="102"/>
      <c r="QPV35" s="102"/>
      <c r="QPW35" s="102"/>
      <c r="QPX35" s="102"/>
      <c r="QPY35" s="102"/>
      <c r="QPZ35" s="102"/>
      <c r="QQA35" s="102"/>
      <c r="QQB35" s="102"/>
      <c r="QQC35" s="102"/>
      <c r="QQD35" s="102"/>
      <c r="QQE35" s="102"/>
      <c r="QQF35" s="102"/>
      <c r="QQG35" s="102"/>
      <c r="QQH35" s="102"/>
      <c r="QQI35" s="102"/>
      <c r="QQJ35" s="102"/>
      <c r="QQK35" s="102"/>
      <c r="QQL35" s="102"/>
      <c r="QQM35" s="102"/>
      <c r="QQN35" s="102"/>
      <c r="QQO35" s="102"/>
      <c r="QQP35" s="102"/>
      <c r="QQQ35" s="102"/>
      <c r="QQR35" s="102"/>
      <c r="QQS35" s="102"/>
      <c r="QQT35" s="102"/>
      <c r="QQU35" s="102"/>
      <c r="QQV35" s="102"/>
      <c r="QQW35" s="102"/>
      <c r="QQX35" s="102"/>
      <c r="QQY35" s="102"/>
      <c r="QQZ35" s="102"/>
      <c r="QRA35" s="102"/>
      <c r="QRB35" s="102"/>
      <c r="QRC35" s="102"/>
      <c r="QRD35" s="102"/>
      <c r="QRE35" s="102"/>
      <c r="QRF35" s="102"/>
      <c r="QRG35" s="102"/>
      <c r="QRH35" s="102"/>
      <c r="QRI35" s="102"/>
      <c r="QRJ35" s="102"/>
      <c r="QRK35" s="102"/>
      <c r="QRL35" s="102"/>
      <c r="QRM35" s="102"/>
      <c r="QRN35" s="102"/>
      <c r="QRO35" s="102"/>
      <c r="QRP35" s="102"/>
      <c r="QRQ35" s="102"/>
      <c r="QRR35" s="102"/>
      <c r="QRS35" s="102"/>
      <c r="QRT35" s="102"/>
      <c r="QRU35" s="102"/>
      <c r="QRV35" s="102"/>
      <c r="QRW35" s="102"/>
      <c r="QRX35" s="102"/>
      <c r="QRY35" s="102"/>
      <c r="QRZ35" s="102"/>
      <c r="QSA35" s="102"/>
      <c r="QSB35" s="102"/>
      <c r="QSC35" s="102"/>
      <c r="QSD35" s="102"/>
      <c r="QSE35" s="102"/>
      <c r="QSF35" s="102"/>
      <c r="QSG35" s="102"/>
      <c r="QSH35" s="102"/>
      <c r="QSI35" s="102"/>
      <c r="QSJ35" s="102"/>
      <c r="QSK35" s="102"/>
      <c r="QSL35" s="102"/>
      <c r="QSM35" s="102"/>
      <c r="QSN35" s="102"/>
      <c r="QSO35" s="102"/>
      <c r="QSP35" s="102"/>
      <c r="QSQ35" s="102"/>
      <c r="QSR35" s="102"/>
      <c r="QSS35" s="102"/>
      <c r="QST35" s="102"/>
      <c r="QSU35" s="102"/>
      <c r="QSV35" s="102"/>
      <c r="QSW35" s="102"/>
      <c r="QSX35" s="102"/>
      <c r="QSY35" s="102"/>
      <c r="QSZ35" s="102"/>
      <c r="QTA35" s="102"/>
      <c r="QTB35" s="102"/>
      <c r="QTC35" s="102"/>
      <c r="QTD35" s="102"/>
      <c r="QTE35" s="102"/>
      <c r="QTF35" s="102"/>
      <c r="QTG35" s="102"/>
      <c r="QTH35" s="102"/>
      <c r="QTI35" s="102"/>
      <c r="QTJ35" s="102"/>
      <c r="QTK35" s="102"/>
      <c r="QTL35" s="102"/>
      <c r="QTM35" s="102"/>
      <c r="QTN35" s="102"/>
      <c r="QTO35" s="102"/>
      <c r="QTP35" s="102"/>
      <c r="QTQ35" s="102"/>
      <c r="QTR35" s="102"/>
      <c r="QTS35" s="102"/>
      <c r="QTT35" s="102"/>
      <c r="QTU35" s="102"/>
      <c r="QTV35" s="102"/>
      <c r="QTW35" s="102"/>
      <c r="QTX35" s="102"/>
      <c r="QTY35" s="102"/>
      <c r="QTZ35" s="102"/>
      <c r="QUA35" s="102"/>
      <c r="QUB35" s="102"/>
      <c r="QUC35" s="102"/>
      <c r="QUD35" s="102"/>
      <c r="QUE35" s="102"/>
      <c r="QUF35" s="102"/>
      <c r="QUG35" s="102"/>
      <c r="QUH35" s="102"/>
      <c r="QUI35" s="102"/>
      <c r="QUJ35" s="102"/>
      <c r="QUK35" s="102"/>
      <c r="QUL35" s="102"/>
      <c r="QUM35" s="102"/>
      <c r="QUN35" s="102"/>
      <c r="QUO35" s="102"/>
      <c r="QUP35" s="102"/>
      <c r="QUQ35" s="102"/>
      <c r="QUR35" s="102"/>
      <c r="QUS35" s="102"/>
      <c r="QUT35" s="102"/>
      <c r="QUU35" s="102"/>
      <c r="QUV35" s="102"/>
      <c r="QUW35" s="102"/>
      <c r="QUX35" s="102"/>
      <c r="QUY35" s="102"/>
      <c r="QUZ35" s="102"/>
      <c r="QVA35" s="102"/>
      <c r="QVB35" s="102"/>
      <c r="QVC35" s="102"/>
      <c r="QVD35" s="102"/>
      <c r="QVE35" s="102"/>
      <c r="QVF35" s="102"/>
      <c r="QVG35" s="102"/>
      <c r="QVH35" s="102"/>
      <c r="QVI35" s="102"/>
      <c r="QVJ35" s="102"/>
      <c r="QVK35" s="102"/>
      <c r="QVL35" s="102"/>
      <c r="QVM35" s="102"/>
      <c r="QVN35" s="102"/>
      <c r="QVO35" s="102"/>
      <c r="QVP35" s="102"/>
      <c r="QVQ35" s="102"/>
      <c r="QVR35" s="102"/>
      <c r="QVS35" s="102"/>
      <c r="QVT35" s="102"/>
      <c r="QVU35" s="102"/>
      <c r="QVV35" s="102"/>
      <c r="QVW35" s="102"/>
      <c r="QVX35" s="102"/>
      <c r="QVY35" s="102"/>
      <c r="QVZ35" s="102"/>
      <c r="QWA35" s="102"/>
      <c r="QWB35" s="102"/>
      <c r="QWC35" s="102"/>
      <c r="QWD35" s="102"/>
      <c r="QWE35" s="102"/>
      <c r="QWF35" s="102"/>
      <c r="QWG35" s="102"/>
      <c r="QWH35" s="102"/>
      <c r="QWI35" s="102"/>
      <c r="QWJ35" s="102"/>
      <c r="QWK35" s="102"/>
      <c r="QWL35" s="102"/>
      <c r="QWM35" s="102"/>
      <c r="QWN35" s="102"/>
      <c r="QWO35" s="102"/>
      <c r="QWP35" s="102"/>
      <c r="QWQ35" s="102"/>
      <c r="QWR35" s="102"/>
      <c r="QWS35" s="102"/>
      <c r="QWT35" s="102"/>
      <c r="QWU35" s="102"/>
      <c r="QWV35" s="102"/>
      <c r="QWW35" s="102"/>
      <c r="QWX35" s="102"/>
      <c r="QWY35" s="102"/>
      <c r="QWZ35" s="102"/>
      <c r="QXA35" s="102"/>
      <c r="QXB35" s="102"/>
      <c r="QXC35" s="102"/>
      <c r="QXD35" s="102"/>
      <c r="QXE35" s="102"/>
      <c r="QXF35" s="102"/>
      <c r="QXG35" s="102"/>
      <c r="QXH35" s="102"/>
      <c r="QXI35" s="102"/>
      <c r="QXJ35" s="102"/>
      <c r="QXK35" s="102"/>
      <c r="QXL35" s="102"/>
      <c r="QXM35" s="102"/>
      <c r="QXN35" s="102"/>
      <c r="QXO35" s="102"/>
      <c r="QXP35" s="102"/>
      <c r="QXQ35" s="102"/>
      <c r="QXR35" s="102"/>
      <c r="QXS35" s="102"/>
      <c r="QXT35" s="102"/>
      <c r="QXU35" s="102"/>
      <c r="QXV35" s="102"/>
      <c r="QXW35" s="102"/>
      <c r="QXX35" s="102"/>
      <c r="QXY35" s="102"/>
      <c r="QXZ35" s="102"/>
      <c r="QYA35" s="102"/>
      <c r="QYB35" s="102"/>
      <c r="QYC35" s="102"/>
      <c r="QYD35" s="102"/>
      <c r="QYE35" s="102"/>
      <c r="QYF35" s="102"/>
      <c r="QYG35" s="102"/>
      <c r="QYH35" s="102"/>
      <c r="QYI35" s="102"/>
      <c r="QYJ35" s="102"/>
      <c r="QYK35" s="102"/>
      <c r="QYL35" s="102"/>
      <c r="QYM35" s="102"/>
      <c r="QYN35" s="102"/>
      <c r="QYO35" s="102"/>
      <c r="QYP35" s="102"/>
      <c r="QYQ35" s="102"/>
      <c r="QYR35" s="102"/>
      <c r="QYS35" s="102"/>
      <c r="QYT35" s="102"/>
      <c r="QYU35" s="102"/>
      <c r="QYV35" s="102"/>
      <c r="QYW35" s="102"/>
      <c r="QYX35" s="102"/>
      <c r="QYY35" s="102"/>
      <c r="QYZ35" s="102"/>
      <c r="QZA35" s="102"/>
      <c r="QZB35" s="102"/>
      <c r="QZC35" s="102"/>
      <c r="QZD35" s="102"/>
      <c r="QZE35" s="102"/>
      <c r="QZF35" s="102"/>
      <c r="QZG35" s="102"/>
      <c r="QZH35" s="102"/>
      <c r="QZI35" s="102"/>
      <c r="QZJ35" s="102"/>
      <c r="QZK35" s="102"/>
      <c r="QZL35" s="102"/>
      <c r="QZM35" s="102"/>
      <c r="QZN35" s="102"/>
      <c r="QZO35" s="102"/>
      <c r="QZP35" s="102"/>
      <c r="QZQ35" s="102"/>
      <c r="QZR35" s="102"/>
      <c r="QZS35" s="102"/>
      <c r="QZT35" s="102"/>
      <c r="QZU35" s="102"/>
      <c r="QZV35" s="102"/>
      <c r="QZW35" s="102"/>
      <c r="QZX35" s="102"/>
      <c r="QZY35" s="102"/>
      <c r="QZZ35" s="102"/>
      <c r="RAA35" s="102"/>
      <c r="RAB35" s="102"/>
      <c r="RAC35" s="102"/>
      <c r="RAD35" s="102"/>
      <c r="RAE35" s="102"/>
      <c r="RAF35" s="102"/>
      <c r="RAG35" s="102"/>
      <c r="RAH35" s="102"/>
      <c r="RAI35" s="102"/>
      <c r="RAJ35" s="102"/>
      <c r="RAK35" s="102"/>
      <c r="RAL35" s="102"/>
      <c r="RAM35" s="102"/>
      <c r="RAN35" s="102"/>
      <c r="RAO35" s="102"/>
      <c r="RAP35" s="102"/>
      <c r="RAQ35" s="102"/>
      <c r="RAR35" s="102"/>
      <c r="RAS35" s="102"/>
      <c r="RAT35" s="102"/>
      <c r="RAU35" s="102"/>
      <c r="RAV35" s="102"/>
      <c r="RAW35" s="102"/>
      <c r="RAX35" s="102"/>
      <c r="RAY35" s="102"/>
      <c r="RAZ35" s="102"/>
      <c r="RBA35" s="102"/>
      <c r="RBB35" s="102"/>
      <c r="RBC35" s="102"/>
      <c r="RBD35" s="102"/>
      <c r="RBE35" s="102"/>
      <c r="RBF35" s="102"/>
      <c r="RBG35" s="102"/>
      <c r="RBH35" s="102"/>
      <c r="RBI35" s="102"/>
      <c r="RBJ35" s="102"/>
      <c r="RBK35" s="102"/>
      <c r="RBL35" s="102"/>
      <c r="RBM35" s="102"/>
      <c r="RBN35" s="102"/>
      <c r="RBO35" s="102"/>
      <c r="RBP35" s="102"/>
      <c r="RBQ35" s="102"/>
      <c r="RBR35" s="102"/>
      <c r="RBS35" s="102"/>
      <c r="RBT35" s="102"/>
      <c r="RBU35" s="102"/>
      <c r="RBV35" s="102"/>
      <c r="RBW35" s="102"/>
      <c r="RBX35" s="102"/>
      <c r="RBY35" s="102"/>
      <c r="RBZ35" s="102"/>
      <c r="RCA35" s="102"/>
      <c r="RCB35" s="102"/>
      <c r="RCC35" s="102"/>
      <c r="RCD35" s="102"/>
      <c r="RCE35" s="102"/>
      <c r="RCF35" s="102"/>
      <c r="RCG35" s="102"/>
      <c r="RCH35" s="102"/>
      <c r="RCI35" s="102"/>
      <c r="RCJ35" s="102"/>
      <c r="RCK35" s="102"/>
      <c r="RCL35" s="102"/>
      <c r="RCM35" s="102"/>
      <c r="RCN35" s="102"/>
      <c r="RCO35" s="102"/>
      <c r="RCP35" s="102"/>
      <c r="RCQ35" s="102"/>
      <c r="RCR35" s="102"/>
      <c r="RCS35" s="102"/>
      <c r="RCT35" s="102"/>
      <c r="RCU35" s="102"/>
      <c r="RCV35" s="102"/>
      <c r="RCW35" s="102"/>
      <c r="RCX35" s="102"/>
      <c r="RCY35" s="102"/>
      <c r="RCZ35" s="102"/>
      <c r="RDA35" s="102"/>
      <c r="RDB35" s="102"/>
      <c r="RDC35" s="102"/>
      <c r="RDD35" s="102"/>
      <c r="RDE35" s="102"/>
      <c r="RDF35" s="102"/>
      <c r="RDG35" s="102"/>
      <c r="RDH35" s="102"/>
      <c r="RDI35" s="102"/>
      <c r="RDJ35" s="102"/>
      <c r="RDK35" s="102"/>
      <c r="RDL35" s="102"/>
      <c r="RDM35" s="102"/>
      <c r="RDN35" s="102"/>
      <c r="RDO35" s="102"/>
      <c r="RDP35" s="102"/>
      <c r="RDQ35" s="102"/>
      <c r="RDR35" s="102"/>
      <c r="RDS35" s="102"/>
      <c r="RDT35" s="102"/>
      <c r="RDU35" s="102"/>
      <c r="RDV35" s="102"/>
      <c r="RDW35" s="102"/>
      <c r="RDX35" s="102"/>
      <c r="RDY35" s="102"/>
      <c r="RDZ35" s="102"/>
      <c r="REA35" s="102"/>
      <c r="REB35" s="102"/>
      <c r="REC35" s="102"/>
      <c r="RED35" s="102"/>
      <c r="REE35" s="102"/>
      <c r="REF35" s="102"/>
      <c r="REG35" s="102"/>
      <c r="REH35" s="102"/>
      <c r="REI35" s="102"/>
      <c r="REJ35" s="102"/>
      <c r="REK35" s="102"/>
      <c r="REL35" s="102"/>
      <c r="REM35" s="102"/>
      <c r="REN35" s="102"/>
      <c r="REO35" s="102"/>
      <c r="REP35" s="102"/>
      <c r="REQ35" s="102"/>
      <c r="RER35" s="102"/>
      <c r="RES35" s="102"/>
      <c r="RET35" s="102"/>
      <c r="REU35" s="102"/>
      <c r="REV35" s="102"/>
      <c r="REW35" s="102"/>
      <c r="REX35" s="102"/>
      <c r="REY35" s="102"/>
      <c r="REZ35" s="102"/>
      <c r="RFA35" s="102"/>
      <c r="RFB35" s="102"/>
      <c r="RFC35" s="102"/>
      <c r="RFD35" s="102"/>
      <c r="RFE35" s="102"/>
      <c r="RFF35" s="102"/>
      <c r="RFG35" s="102"/>
      <c r="RFH35" s="102"/>
      <c r="RFI35" s="102"/>
      <c r="RFJ35" s="102"/>
      <c r="RFK35" s="102"/>
      <c r="RFL35" s="102"/>
      <c r="RFM35" s="102"/>
      <c r="RFN35" s="102"/>
      <c r="RFO35" s="102"/>
      <c r="RFP35" s="102"/>
      <c r="RFQ35" s="102"/>
      <c r="RFR35" s="102"/>
      <c r="RFS35" s="102"/>
      <c r="RFT35" s="102"/>
      <c r="RFU35" s="102"/>
      <c r="RFV35" s="102"/>
      <c r="RFW35" s="102"/>
      <c r="RFX35" s="102"/>
      <c r="RFY35" s="102"/>
      <c r="RFZ35" s="102"/>
      <c r="RGA35" s="102"/>
      <c r="RGB35" s="102"/>
      <c r="RGC35" s="102"/>
      <c r="RGD35" s="102"/>
      <c r="RGE35" s="102"/>
      <c r="RGF35" s="102"/>
      <c r="RGG35" s="102"/>
      <c r="RGH35" s="102"/>
      <c r="RGI35" s="102"/>
      <c r="RGJ35" s="102"/>
      <c r="RGK35" s="102"/>
      <c r="RGL35" s="102"/>
      <c r="RGM35" s="102"/>
      <c r="RGN35" s="102"/>
      <c r="RGO35" s="102"/>
      <c r="RGP35" s="102"/>
      <c r="RGQ35" s="102"/>
      <c r="RGR35" s="102"/>
      <c r="RGS35" s="102"/>
      <c r="RGT35" s="102"/>
      <c r="RGU35" s="102"/>
      <c r="RGV35" s="102"/>
      <c r="RGW35" s="102"/>
      <c r="RGX35" s="102"/>
      <c r="RGY35" s="102"/>
      <c r="RGZ35" s="102"/>
      <c r="RHA35" s="102"/>
      <c r="RHB35" s="102"/>
      <c r="RHC35" s="102"/>
      <c r="RHD35" s="102"/>
      <c r="RHE35" s="102"/>
      <c r="RHF35" s="102"/>
      <c r="RHG35" s="102"/>
      <c r="RHH35" s="102"/>
      <c r="RHI35" s="102"/>
      <c r="RHJ35" s="102"/>
      <c r="RHK35" s="102"/>
      <c r="RHL35" s="102"/>
      <c r="RHM35" s="102"/>
      <c r="RHN35" s="102"/>
      <c r="RHO35" s="102"/>
      <c r="RHP35" s="102"/>
      <c r="RHQ35" s="102"/>
      <c r="RHR35" s="102"/>
      <c r="RHS35" s="102"/>
      <c r="RHT35" s="102"/>
      <c r="RHU35" s="102"/>
      <c r="RHV35" s="102"/>
      <c r="RHW35" s="102"/>
      <c r="RHX35" s="102"/>
      <c r="RHY35" s="102"/>
      <c r="RHZ35" s="102"/>
      <c r="RIA35" s="102"/>
      <c r="RIB35" s="102"/>
      <c r="RIC35" s="102"/>
      <c r="RID35" s="102"/>
      <c r="RIE35" s="102"/>
      <c r="RIF35" s="102"/>
      <c r="RIG35" s="102"/>
      <c r="RIH35" s="102"/>
      <c r="RII35" s="102"/>
      <c r="RIJ35" s="102"/>
      <c r="RIK35" s="102"/>
      <c r="RIL35" s="102"/>
      <c r="RIM35" s="102"/>
      <c r="RIN35" s="102"/>
      <c r="RIO35" s="102"/>
      <c r="RIP35" s="102"/>
      <c r="RIQ35" s="102"/>
      <c r="RIR35" s="102"/>
      <c r="RIS35" s="102"/>
      <c r="RIT35" s="102"/>
      <c r="RIU35" s="102"/>
      <c r="RIV35" s="102"/>
      <c r="RIW35" s="102"/>
      <c r="RIX35" s="102"/>
      <c r="RIY35" s="102"/>
      <c r="RIZ35" s="102"/>
      <c r="RJA35" s="102"/>
      <c r="RJB35" s="102"/>
      <c r="RJC35" s="102"/>
      <c r="RJD35" s="102"/>
      <c r="RJE35" s="102"/>
      <c r="RJF35" s="102"/>
      <c r="RJG35" s="102"/>
      <c r="RJH35" s="102"/>
      <c r="RJI35" s="102"/>
      <c r="RJJ35" s="102"/>
      <c r="RJK35" s="102"/>
      <c r="RJL35" s="102"/>
      <c r="RJM35" s="102"/>
      <c r="RJN35" s="102"/>
      <c r="RJO35" s="102"/>
      <c r="RJP35" s="102"/>
      <c r="RJQ35" s="102"/>
      <c r="RJR35" s="102"/>
      <c r="RJS35" s="102"/>
      <c r="RJT35" s="102"/>
      <c r="RJU35" s="102"/>
      <c r="RJV35" s="102"/>
      <c r="RJW35" s="102"/>
      <c r="RJX35" s="102"/>
      <c r="RJY35" s="102"/>
      <c r="RJZ35" s="102"/>
      <c r="RKA35" s="102"/>
      <c r="RKB35" s="102"/>
      <c r="RKC35" s="102"/>
      <c r="RKD35" s="102"/>
      <c r="RKE35" s="102"/>
      <c r="RKF35" s="102"/>
      <c r="RKG35" s="102"/>
      <c r="RKH35" s="102"/>
      <c r="RKI35" s="102"/>
      <c r="RKJ35" s="102"/>
      <c r="RKK35" s="102"/>
      <c r="RKL35" s="102"/>
      <c r="RKM35" s="102"/>
      <c r="RKN35" s="102"/>
      <c r="RKO35" s="102"/>
      <c r="RKP35" s="102"/>
      <c r="RKQ35" s="102"/>
      <c r="RKR35" s="102"/>
      <c r="RKS35" s="102"/>
      <c r="RKT35" s="102"/>
      <c r="RKU35" s="102"/>
      <c r="RKV35" s="102"/>
      <c r="RKW35" s="102"/>
      <c r="RKX35" s="102"/>
      <c r="RKY35" s="102"/>
      <c r="RKZ35" s="102"/>
      <c r="RLA35" s="102"/>
      <c r="RLB35" s="102"/>
      <c r="RLC35" s="102"/>
      <c r="RLD35" s="102"/>
      <c r="RLE35" s="102"/>
      <c r="RLF35" s="102"/>
      <c r="RLG35" s="102"/>
      <c r="RLH35" s="102"/>
      <c r="RLI35" s="102"/>
      <c r="RLJ35" s="102"/>
      <c r="RLK35" s="102"/>
      <c r="RLL35" s="102"/>
      <c r="RLM35" s="102"/>
      <c r="RLN35" s="102"/>
      <c r="RLO35" s="102"/>
      <c r="RLP35" s="102"/>
      <c r="RLQ35" s="102"/>
      <c r="RLR35" s="102"/>
      <c r="RLS35" s="102"/>
      <c r="RLT35" s="102"/>
      <c r="RLU35" s="102"/>
      <c r="RLV35" s="102"/>
      <c r="RLW35" s="102"/>
      <c r="RLX35" s="102"/>
      <c r="RLY35" s="102"/>
      <c r="RLZ35" s="102"/>
      <c r="RMA35" s="102"/>
      <c r="RMB35" s="102"/>
      <c r="RMC35" s="102"/>
      <c r="RMD35" s="102"/>
      <c r="RME35" s="102"/>
      <c r="RMF35" s="102"/>
      <c r="RMG35" s="102"/>
      <c r="RMH35" s="102"/>
      <c r="RMI35" s="102"/>
      <c r="RMJ35" s="102"/>
      <c r="RMK35" s="102"/>
      <c r="RML35" s="102"/>
      <c r="RMM35" s="102"/>
      <c r="RMN35" s="102"/>
      <c r="RMO35" s="102"/>
      <c r="RMP35" s="102"/>
      <c r="RMQ35" s="102"/>
      <c r="RMR35" s="102"/>
      <c r="RMS35" s="102"/>
      <c r="RMT35" s="102"/>
      <c r="RMU35" s="102"/>
      <c r="RMV35" s="102"/>
      <c r="RMW35" s="102"/>
      <c r="RMX35" s="102"/>
      <c r="RMY35" s="102"/>
      <c r="RMZ35" s="102"/>
      <c r="RNA35" s="102"/>
      <c r="RNB35" s="102"/>
      <c r="RNC35" s="102"/>
      <c r="RND35" s="102"/>
      <c r="RNE35" s="102"/>
      <c r="RNF35" s="102"/>
      <c r="RNG35" s="102"/>
      <c r="RNH35" s="102"/>
      <c r="RNI35" s="102"/>
      <c r="RNJ35" s="102"/>
      <c r="RNK35" s="102"/>
      <c r="RNL35" s="102"/>
      <c r="RNM35" s="102"/>
      <c r="RNN35" s="102"/>
      <c r="RNO35" s="102"/>
      <c r="RNP35" s="102"/>
      <c r="RNQ35" s="102"/>
      <c r="RNR35" s="102"/>
      <c r="RNS35" s="102"/>
      <c r="RNT35" s="102"/>
      <c r="RNU35" s="102"/>
      <c r="RNV35" s="102"/>
      <c r="RNW35" s="102"/>
      <c r="RNX35" s="102"/>
      <c r="RNY35" s="102"/>
      <c r="RNZ35" s="102"/>
      <c r="ROA35" s="102"/>
      <c r="ROB35" s="102"/>
      <c r="ROC35" s="102"/>
      <c r="ROD35" s="102"/>
      <c r="ROE35" s="102"/>
      <c r="ROF35" s="102"/>
      <c r="ROG35" s="102"/>
      <c r="ROH35" s="102"/>
      <c r="ROI35" s="102"/>
      <c r="ROJ35" s="102"/>
      <c r="ROK35" s="102"/>
      <c r="ROL35" s="102"/>
      <c r="ROM35" s="102"/>
      <c r="RON35" s="102"/>
      <c r="ROO35" s="102"/>
      <c r="ROP35" s="102"/>
      <c r="ROQ35" s="102"/>
      <c r="ROR35" s="102"/>
      <c r="ROS35" s="102"/>
      <c r="ROT35" s="102"/>
      <c r="ROU35" s="102"/>
      <c r="ROV35" s="102"/>
      <c r="ROW35" s="102"/>
      <c r="ROX35" s="102"/>
      <c r="ROY35" s="102"/>
      <c r="ROZ35" s="102"/>
      <c r="RPA35" s="102"/>
      <c r="RPB35" s="102"/>
      <c r="RPC35" s="102"/>
      <c r="RPD35" s="102"/>
      <c r="RPE35" s="102"/>
      <c r="RPF35" s="102"/>
      <c r="RPG35" s="102"/>
      <c r="RPH35" s="102"/>
      <c r="RPI35" s="102"/>
      <c r="RPJ35" s="102"/>
      <c r="RPK35" s="102"/>
      <c r="RPL35" s="102"/>
      <c r="RPM35" s="102"/>
      <c r="RPN35" s="102"/>
      <c r="RPO35" s="102"/>
      <c r="RPP35" s="102"/>
      <c r="RPQ35" s="102"/>
      <c r="RPR35" s="102"/>
      <c r="RPS35" s="102"/>
      <c r="RPT35" s="102"/>
      <c r="RPU35" s="102"/>
      <c r="RPV35" s="102"/>
      <c r="RPW35" s="102"/>
      <c r="RPX35" s="102"/>
      <c r="RPY35" s="102"/>
      <c r="RPZ35" s="102"/>
      <c r="RQA35" s="102"/>
      <c r="RQB35" s="102"/>
      <c r="RQC35" s="102"/>
      <c r="RQD35" s="102"/>
      <c r="RQE35" s="102"/>
      <c r="RQF35" s="102"/>
      <c r="RQG35" s="102"/>
      <c r="RQH35" s="102"/>
      <c r="RQI35" s="102"/>
      <c r="RQJ35" s="102"/>
      <c r="RQK35" s="102"/>
      <c r="RQL35" s="102"/>
      <c r="RQM35" s="102"/>
      <c r="RQN35" s="102"/>
      <c r="RQO35" s="102"/>
      <c r="RQP35" s="102"/>
      <c r="RQQ35" s="102"/>
      <c r="RQR35" s="102"/>
      <c r="RQS35" s="102"/>
      <c r="RQT35" s="102"/>
      <c r="RQU35" s="102"/>
      <c r="RQV35" s="102"/>
      <c r="RQW35" s="102"/>
      <c r="RQX35" s="102"/>
      <c r="RQY35" s="102"/>
      <c r="RQZ35" s="102"/>
      <c r="RRA35" s="102"/>
      <c r="RRB35" s="102"/>
      <c r="RRC35" s="102"/>
      <c r="RRD35" s="102"/>
      <c r="RRE35" s="102"/>
      <c r="RRF35" s="102"/>
      <c r="RRG35" s="102"/>
      <c r="RRH35" s="102"/>
      <c r="RRI35" s="102"/>
      <c r="RRJ35" s="102"/>
      <c r="RRK35" s="102"/>
      <c r="RRL35" s="102"/>
      <c r="RRM35" s="102"/>
      <c r="RRN35" s="102"/>
      <c r="RRO35" s="102"/>
      <c r="RRP35" s="102"/>
      <c r="RRQ35" s="102"/>
      <c r="RRR35" s="102"/>
      <c r="RRS35" s="102"/>
      <c r="RRT35" s="102"/>
      <c r="RRU35" s="102"/>
      <c r="RRV35" s="102"/>
      <c r="RRW35" s="102"/>
      <c r="RRX35" s="102"/>
      <c r="RRY35" s="102"/>
      <c r="RRZ35" s="102"/>
      <c r="RSA35" s="102"/>
      <c r="RSB35" s="102"/>
      <c r="RSC35" s="102"/>
      <c r="RSD35" s="102"/>
      <c r="RSE35" s="102"/>
      <c r="RSF35" s="102"/>
      <c r="RSG35" s="102"/>
      <c r="RSH35" s="102"/>
      <c r="RSI35" s="102"/>
      <c r="RSJ35" s="102"/>
      <c r="RSK35" s="102"/>
      <c r="RSL35" s="102"/>
      <c r="RSM35" s="102"/>
      <c r="RSN35" s="102"/>
      <c r="RSO35" s="102"/>
      <c r="RSP35" s="102"/>
      <c r="RSQ35" s="102"/>
      <c r="RSR35" s="102"/>
      <c r="RSS35" s="102"/>
      <c r="RST35" s="102"/>
      <c r="RSU35" s="102"/>
      <c r="RSV35" s="102"/>
      <c r="RSW35" s="102"/>
      <c r="RSX35" s="102"/>
      <c r="RSY35" s="102"/>
      <c r="RSZ35" s="102"/>
      <c r="RTA35" s="102"/>
      <c r="RTB35" s="102"/>
      <c r="RTC35" s="102"/>
      <c r="RTD35" s="102"/>
      <c r="RTE35" s="102"/>
      <c r="RTF35" s="102"/>
      <c r="RTG35" s="102"/>
      <c r="RTH35" s="102"/>
      <c r="RTI35" s="102"/>
      <c r="RTJ35" s="102"/>
      <c r="RTK35" s="102"/>
      <c r="RTL35" s="102"/>
      <c r="RTM35" s="102"/>
      <c r="RTN35" s="102"/>
      <c r="RTO35" s="102"/>
      <c r="RTP35" s="102"/>
      <c r="RTQ35" s="102"/>
      <c r="RTR35" s="102"/>
      <c r="RTS35" s="102"/>
      <c r="RTT35" s="102"/>
      <c r="RTU35" s="102"/>
      <c r="RTV35" s="102"/>
      <c r="RTW35" s="102"/>
      <c r="RTX35" s="102"/>
      <c r="RTY35" s="102"/>
      <c r="RTZ35" s="102"/>
      <c r="RUA35" s="102"/>
      <c r="RUB35" s="102"/>
      <c r="RUC35" s="102"/>
      <c r="RUD35" s="102"/>
      <c r="RUE35" s="102"/>
      <c r="RUF35" s="102"/>
      <c r="RUG35" s="102"/>
      <c r="RUH35" s="102"/>
      <c r="RUI35" s="102"/>
      <c r="RUJ35" s="102"/>
      <c r="RUK35" s="102"/>
      <c r="RUL35" s="102"/>
      <c r="RUM35" s="102"/>
      <c r="RUN35" s="102"/>
      <c r="RUO35" s="102"/>
      <c r="RUP35" s="102"/>
      <c r="RUQ35" s="102"/>
      <c r="RUR35" s="102"/>
      <c r="RUS35" s="102"/>
      <c r="RUT35" s="102"/>
      <c r="RUU35" s="102"/>
      <c r="RUV35" s="102"/>
      <c r="RUW35" s="102"/>
      <c r="RUX35" s="102"/>
      <c r="RUY35" s="102"/>
      <c r="RUZ35" s="102"/>
      <c r="RVA35" s="102"/>
      <c r="RVB35" s="102"/>
      <c r="RVC35" s="102"/>
      <c r="RVD35" s="102"/>
      <c r="RVE35" s="102"/>
      <c r="RVF35" s="102"/>
      <c r="RVG35" s="102"/>
      <c r="RVH35" s="102"/>
      <c r="RVI35" s="102"/>
      <c r="RVJ35" s="102"/>
      <c r="RVK35" s="102"/>
      <c r="RVL35" s="102"/>
      <c r="RVM35" s="102"/>
      <c r="RVN35" s="102"/>
      <c r="RVO35" s="102"/>
      <c r="RVP35" s="102"/>
      <c r="RVQ35" s="102"/>
      <c r="RVR35" s="102"/>
      <c r="RVS35" s="102"/>
      <c r="RVT35" s="102"/>
      <c r="RVU35" s="102"/>
      <c r="RVV35" s="102"/>
      <c r="RVW35" s="102"/>
      <c r="RVX35" s="102"/>
      <c r="RVY35" s="102"/>
      <c r="RVZ35" s="102"/>
      <c r="RWA35" s="102"/>
      <c r="RWB35" s="102"/>
      <c r="RWC35" s="102"/>
      <c r="RWD35" s="102"/>
      <c r="RWE35" s="102"/>
      <c r="RWF35" s="102"/>
      <c r="RWG35" s="102"/>
      <c r="RWH35" s="102"/>
      <c r="RWI35" s="102"/>
      <c r="RWJ35" s="102"/>
      <c r="RWK35" s="102"/>
      <c r="RWL35" s="102"/>
      <c r="RWM35" s="102"/>
      <c r="RWN35" s="102"/>
      <c r="RWO35" s="102"/>
      <c r="RWP35" s="102"/>
      <c r="RWQ35" s="102"/>
      <c r="RWR35" s="102"/>
      <c r="RWS35" s="102"/>
      <c r="RWT35" s="102"/>
      <c r="RWU35" s="102"/>
      <c r="RWV35" s="102"/>
      <c r="RWW35" s="102"/>
      <c r="RWX35" s="102"/>
      <c r="RWY35" s="102"/>
      <c r="RWZ35" s="102"/>
      <c r="RXA35" s="102"/>
      <c r="RXB35" s="102"/>
      <c r="RXC35" s="102"/>
      <c r="RXD35" s="102"/>
      <c r="RXE35" s="102"/>
      <c r="RXF35" s="102"/>
      <c r="RXG35" s="102"/>
      <c r="RXH35" s="102"/>
      <c r="RXI35" s="102"/>
      <c r="RXJ35" s="102"/>
      <c r="RXK35" s="102"/>
      <c r="RXL35" s="102"/>
      <c r="RXM35" s="102"/>
      <c r="RXN35" s="102"/>
      <c r="RXO35" s="102"/>
      <c r="RXP35" s="102"/>
      <c r="RXQ35" s="102"/>
      <c r="RXR35" s="102"/>
      <c r="RXS35" s="102"/>
      <c r="RXT35" s="102"/>
      <c r="RXU35" s="102"/>
      <c r="RXV35" s="102"/>
      <c r="RXW35" s="102"/>
      <c r="RXX35" s="102"/>
      <c r="RXY35" s="102"/>
      <c r="RXZ35" s="102"/>
      <c r="RYA35" s="102"/>
      <c r="RYB35" s="102"/>
      <c r="RYC35" s="102"/>
      <c r="RYD35" s="102"/>
      <c r="RYE35" s="102"/>
      <c r="RYF35" s="102"/>
      <c r="RYG35" s="102"/>
      <c r="RYH35" s="102"/>
      <c r="RYI35" s="102"/>
      <c r="RYJ35" s="102"/>
      <c r="RYK35" s="102"/>
      <c r="RYL35" s="102"/>
      <c r="RYM35" s="102"/>
      <c r="RYN35" s="102"/>
      <c r="RYO35" s="102"/>
      <c r="RYP35" s="102"/>
      <c r="RYQ35" s="102"/>
      <c r="RYR35" s="102"/>
      <c r="RYS35" s="102"/>
      <c r="RYT35" s="102"/>
      <c r="RYU35" s="102"/>
      <c r="RYV35" s="102"/>
      <c r="RYW35" s="102"/>
      <c r="RYX35" s="102"/>
      <c r="RYY35" s="102"/>
      <c r="RYZ35" s="102"/>
      <c r="RZA35" s="102"/>
      <c r="RZB35" s="102"/>
      <c r="RZC35" s="102"/>
      <c r="RZD35" s="102"/>
      <c r="RZE35" s="102"/>
      <c r="RZF35" s="102"/>
      <c r="RZG35" s="102"/>
      <c r="RZH35" s="102"/>
      <c r="RZI35" s="102"/>
      <c r="RZJ35" s="102"/>
      <c r="RZK35" s="102"/>
      <c r="RZL35" s="102"/>
      <c r="RZM35" s="102"/>
      <c r="RZN35" s="102"/>
      <c r="RZO35" s="102"/>
      <c r="RZP35" s="102"/>
      <c r="RZQ35" s="102"/>
      <c r="RZR35" s="102"/>
      <c r="RZS35" s="102"/>
      <c r="RZT35" s="102"/>
      <c r="RZU35" s="102"/>
      <c r="RZV35" s="102"/>
      <c r="RZW35" s="102"/>
      <c r="RZX35" s="102"/>
      <c r="RZY35" s="102"/>
      <c r="RZZ35" s="102"/>
      <c r="SAA35" s="102"/>
      <c r="SAB35" s="102"/>
      <c r="SAC35" s="102"/>
      <c r="SAD35" s="102"/>
      <c r="SAE35" s="102"/>
      <c r="SAF35" s="102"/>
      <c r="SAG35" s="102"/>
      <c r="SAH35" s="102"/>
      <c r="SAI35" s="102"/>
      <c r="SAJ35" s="102"/>
      <c r="SAK35" s="102"/>
      <c r="SAL35" s="102"/>
      <c r="SAM35" s="102"/>
      <c r="SAN35" s="102"/>
      <c r="SAO35" s="102"/>
      <c r="SAP35" s="102"/>
      <c r="SAQ35" s="102"/>
      <c r="SAR35" s="102"/>
      <c r="SAS35" s="102"/>
      <c r="SAT35" s="102"/>
      <c r="SAU35" s="102"/>
      <c r="SAV35" s="102"/>
      <c r="SAW35" s="102"/>
      <c r="SAX35" s="102"/>
      <c r="SAY35" s="102"/>
      <c r="SAZ35" s="102"/>
      <c r="SBA35" s="102"/>
      <c r="SBB35" s="102"/>
      <c r="SBC35" s="102"/>
      <c r="SBD35" s="102"/>
      <c r="SBE35" s="102"/>
      <c r="SBF35" s="102"/>
      <c r="SBG35" s="102"/>
      <c r="SBH35" s="102"/>
      <c r="SBI35" s="102"/>
      <c r="SBJ35" s="102"/>
      <c r="SBK35" s="102"/>
      <c r="SBL35" s="102"/>
      <c r="SBM35" s="102"/>
      <c r="SBN35" s="102"/>
      <c r="SBO35" s="102"/>
      <c r="SBP35" s="102"/>
      <c r="SBQ35" s="102"/>
      <c r="SBR35" s="102"/>
      <c r="SBS35" s="102"/>
      <c r="SBT35" s="102"/>
      <c r="SBU35" s="102"/>
      <c r="SBV35" s="102"/>
      <c r="SBW35" s="102"/>
      <c r="SBX35" s="102"/>
      <c r="SBY35" s="102"/>
      <c r="SBZ35" s="102"/>
      <c r="SCA35" s="102"/>
      <c r="SCB35" s="102"/>
      <c r="SCC35" s="102"/>
      <c r="SCD35" s="102"/>
      <c r="SCE35" s="102"/>
      <c r="SCF35" s="102"/>
      <c r="SCG35" s="102"/>
      <c r="SCH35" s="102"/>
      <c r="SCI35" s="102"/>
      <c r="SCJ35" s="102"/>
      <c r="SCK35" s="102"/>
      <c r="SCL35" s="102"/>
      <c r="SCM35" s="102"/>
      <c r="SCN35" s="102"/>
      <c r="SCO35" s="102"/>
      <c r="SCP35" s="102"/>
      <c r="SCQ35" s="102"/>
      <c r="SCR35" s="102"/>
      <c r="SCS35" s="102"/>
      <c r="SCT35" s="102"/>
      <c r="SCU35" s="102"/>
      <c r="SCV35" s="102"/>
      <c r="SCW35" s="102"/>
      <c r="SCX35" s="102"/>
      <c r="SCY35" s="102"/>
      <c r="SCZ35" s="102"/>
      <c r="SDA35" s="102"/>
      <c r="SDB35" s="102"/>
      <c r="SDC35" s="102"/>
      <c r="SDD35" s="102"/>
      <c r="SDE35" s="102"/>
      <c r="SDF35" s="102"/>
      <c r="SDG35" s="102"/>
      <c r="SDH35" s="102"/>
      <c r="SDI35" s="102"/>
      <c r="SDJ35" s="102"/>
      <c r="SDK35" s="102"/>
      <c r="SDL35" s="102"/>
      <c r="SDM35" s="102"/>
      <c r="SDN35" s="102"/>
      <c r="SDO35" s="102"/>
      <c r="SDP35" s="102"/>
      <c r="SDQ35" s="102"/>
      <c r="SDR35" s="102"/>
      <c r="SDS35" s="102"/>
      <c r="SDT35" s="102"/>
      <c r="SDU35" s="102"/>
      <c r="SDV35" s="102"/>
      <c r="SDW35" s="102"/>
      <c r="SDX35" s="102"/>
      <c r="SDY35" s="102"/>
      <c r="SDZ35" s="102"/>
      <c r="SEA35" s="102"/>
      <c r="SEB35" s="102"/>
      <c r="SEC35" s="102"/>
      <c r="SED35" s="102"/>
      <c r="SEE35" s="102"/>
      <c r="SEF35" s="102"/>
      <c r="SEG35" s="102"/>
      <c r="SEH35" s="102"/>
      <c r="SEI35" s="102"/>
      <c r="SEJ35" s="102"/>
      <c r="SEK35" s="102"/>
      <c r="SEL35" s="102"/>
      <c r="SEM35" s="102"/>
      <c r="SEN35" s="102"/>
      <c r="SEO35" s="102"/>
      <c r="SEP35" s="102"/>
      <c r="SEQ35" s="102"/>
      <c r="SER35" s="102"/>
      <c r="SES35" s="102"/>
      <c r="SET35" s="102"/>
      <c r="SEU35" s="102"/>
      <c r="SEV35" s="102"/>
      <c r="SEW35" s="102"/>
      <c r="SEX35" s="102"/>
      <c r="SEY35" s="102"/>
      <c r="SEZ35" s="102"/>
      <c r="SFA35" s="102"/>
      <c r="SFB35" s="102"/>
      <c r="SFC35" s="102"/>
      <c r="SFD35" s="102"/>
      <c r="SFE35" s="102"/>
      <c r="SFF35" s="102"/>
      <c r="SFG35" s="102"/>
      <c r="SFH35" s="102"/>
      <c r="SFI35" s="102"/>
      <c r="SFJ35" s="102"/>
      <c r="SFK35" s="102"/>
      <c r="SFL35" s="102"/>
      <c r="SFM35" s="102"/>
      <c r="SFN35" s="102"/>
      <c r="SFO35" s="102"/>
      <c r="SFP35" s="102"/>
      <c r="SFQ35" s="102"/>
      <c r="SFR35" s="102"/>
      <c r="SFS35" s="102"/>
      <c r="SFT35" s="102"/>
      <c r="SFU35" s="102"/>
      <c r="SFV35" s="102"/>
      <c r="SFW35" s="102"/>
      <c r="SFX35" s="102"/>
      <c r="SFY35" s="102"/>
      <c r="SFZ35" s="102"/>
      <c r="SGA35" s="102"/>
      <c r="SGB35" s="102"/>
      <c r="SGC35" s="102"/>
      <c r="SGD35" s="102"/>
      <c r="SGE35" s="102"/>
      <c r="SGF35" s="102"/>
      <c r="SGG35" s="102"/>
      <c r="SGH35" s="102"/>
      <c r="SGI35" s="102"/>
      <c r="SGJ35" s="102"/>
      <c r="SGK35" s="102"/>
      <c r="SGL35" s="102"/>
      <c r="SGM35" s="102"/>
      <c r="SGN35" s="102"/>
      <c r="SGO35" s="102"/>
      <c r="SGP35" s="102"/>
      <c r="SGQ35" s="102"/>
      <c r="SGR35" s="102"/>
      <c r="SGS35" s="102"/>
      <c r="SGT35" s="102"/>
      <c r="SGU35" s="102"/>
      <c r="SGV35" s="102"/>
      <c r="SGW35" s="102"/>
      <c r="SGX35" s="102"/>
      <c r="SGY35" s="102"/>
      <c r="SGZ35" s="102"/>
      <c r="SHA35" s="102"/>
      <c r="SHB35" s="102"/>
      <c r="SHC35" s="102"/>
      <c r="SHD35" s="102"/>
      <c r="SHE35" s="102"/>
      <c r="SHF35" s="102"/>
      <c r="SHG35" s="102"/>
      <c r="SHH35" s="102"/>
      <c r="SHI35" s="102"/>
      <c r="SHJ35" s="102"/>
      <c r="SHK35" s="102"/>
      <c r="SHL35" s="102"/>
      <c r="SHM35" s="102"/>
      <c r="SHN35" s="102"/>
      <c r="SHO35" s="102"/>
      <c r="SHP35" s="102"/>
      <c r="SHQ35" s="102"/>
      <c r="SHR35" s="102"/>
      <c r="SHS35" s="102"/>
      <c r="SHT35" s="102"/>
      <c r="SHU35" s="102"/>
      <c r="SHV35" s="102"/>
      <c r="SHW35" s="102"/>
      <c r="SHX35" s="102"/>
      <c r="SHY35" s="102"/>
      <c r="SHZ35" s="102"/>
      <c r="SIA35" s="102"/>
      <c r="SIB35" s="102"/>
      <c r="SIC35" s="102"/>
      <c r="SID35" s="102"/>
      <c r="SIE35" s="102"/>
      <c r="SIF35" s="102"/>
      <c r="SIG35" s="102"/>
      <c r="SIH35" s="102"/>
      <c r="SII35" s="102"/>
      <c r="SIJ35" s="102"/>
      <c r="SIK35" s="102"/>
      <c r="SIL35" s="102"/>
      <c r="SIM35" s="102"/>
      <c r="SIN35" s="102"/>
      <c r="SIO35" s="102"/>
      <c r="SIP35" s="102"/>
      <c r="SIQ35" s="102"/>
      <c r="SIR35" s="102"/>
      <c r="SIS35" s="102"/>
      <c r="SIT35" s="102"/>
      <c r="SIU35" s="102"/>
      <c r="SIV35" s="102"/>
      <c r="SIW35" s="102"/>
      <c r="SIX35" s="102"/>
      <c r="SIY35" s="102"/>
      <c r="SIZ35" s="102"/>
      <c r="SJA35" s="102"/>
      <c r="SJB35" s="102"/>
      <c r="SJC35" s="102"/>
      <c r="SJD35" s="102"/>
      <c r="SJE35" s="102"/>
      <c r="SJF35" s="102"/>
      <c r="SJG35" s="102"/>
      <c r="SJH35" s="102"/>
      <c r="SJI35" s="102"/>
      <c r="SJJ35" s="102"/>
      <c r="SJK35" s="102"/>
      <c r="SJL35" s="102"/>
      <c r="SJM35" s="102"/>
      <c r="SJN35" s="102"/>
      <c r="SJO35" s="102"/>
      <c r="SJP35" s="102"/>
      <c r="SJQ35" s="102"/>
      <c r="SJR35" s="102"/>
      <c r="SJS35" s="102"/>
      <c r="SJT35" s="102"/>
      <c r="SJU35" s="102"/>
      <c r="SJV35" s="102"/>
      <c r="SJW35" s="102"/>
      <c r="SJX35" s="102"/>
      <c r="SJY35" s="102"/>
      <c r="SJZ35" s="102"/>
      <c r="SKA35" s="102"/>
      <c r="SKB35" s="102"/>
      <c r="SKC35" s="102"/>
      <c r="SKD35" s="102"/>
      <c r="SKE35" s="102"/>
      <c r="SKF35" s="102"/>
      <c r="SKG35" s="102"/>
      <c r="SKH35" s="102"/>
      <c r="SKI35" s="102"/>
      <c r="SKJ35" s="102"/>
      <c r="SKK35" s="102"/>
      <c r="SKL35" s="102"/>
      <c r="SKM35" s="102"/>
      <c r="SKN35" s="102"/>
      <c r="SKO35" s="102"/>
      <c r="SKP35" s="102"/>
      <c r="SKQ35" s="102"/>
      <c r="SKR35" s="102"/>
      <c r="SKS35" s="102"/>
      <c r="SKT35" s="102"/>
      <c r="SKU35" s="102"/>
      <c r="SKV35" s="102"/>
      <c r="SKW35" s="102"/>
      <c r="SKX35" s="102"/>
      <c r="SKY35" s="102"/>
      <c r="SKZ35" s="102"/>
      <c r="SLA35" s="102"/>
      <c r="SLB35" s="102"/>
      <c r="SLC35" s="102"/>
      <c r="SLD35" s="102"/>
      <c r="SLE35" s="102"/>
      <c r="SLF35" s="102"/>
      <c r="SLG35" s="102"/>
      <c r="SLH35" s="102"/>
      <c r="SLI35" s="102"/>
      <c r="SLJ35" s="102"/>
      <c r="SLK35" s="102"/>
      <c r="SLL35" s="102"/>
      <c r="SLM35" s="102"/>
      <c r="SLN35" s="102"/>
      <c r="SLO35" s="102"/>
      <c r="SLP35" s="102"/>
      <c r="SLQ35" s="102"/>
      <c r="SLR35" s="102"/>
      <c r="SLS35" s="102"/>
      <c r="SLT35" s="102"/>
      <c r="SLU35" s="102"/>
      <c r="SLV35" s="102"/>
      <c r="SLW35" s="102"/>
      <c r="SLX35" s="102"/>
      <c r="SLY35" s="102"/>
      <c r="SLZ35" s="102"/>
      <c r="SMA35" s="102"/>
      <c r="SMB35" s="102"/>
      <c r="SMC35" s="102"/>
      <c r="SMD35" s="102"/>
      <c r="SME35" s="102"/>
      <c r="SMF35" s="102"/>
      <c r="SMG35" s="102"/>
      <c r="SMH35" s="102"/>
      <c r="SMI35" s="102"/>
      <c r="SMJ35" s="102"/>
      <c r="SMK35" s="102"/>
      <c r="SML35" s="102"/>
      <c r="SMM35" s="102"/>
      <c r="SMN35" s="102"/>
      <c r="SMO35" s="102"/>
      <c r="SMP35" s="102"/>
      <c r="SMQ35" s="102"/>
      <c r="SMR35" s="102"/>
      <c r="SMS35" s="102"/>
      <c r="SMT35" s="102"/>
      <c r="SMU35" s="102"/>
      <c r="SMV35" s="102"/>
      <c r="SMW35" s="102"/>
      <c r="SMX35" s="102"/>
      <c r="SMY35" s="102"/>
      <c r="SMZ35" s="102"/>
      <c r="SNA35" s="102"/>
      <c r="SNB35" s="102"/>
      <c r="SNC35" s="102"/>
      <c r="SND35" s="102"/>
      <c r="SNE35" s="102"/>
      <c r="SNF35" s="102"/>
      <c r="SNG35" s="102"/>
      <c r="SNH35" s="102"/>
      <c r="SNI35" s="102"/>
      <c r="SNJ35" s="102"/>
      <c r="SNK35" s="102"/>
      <c r="SNL35" s="102"/>
      <c r="SNM35" s="102"/>
      <c r="SNN35" s="102"/>
      <c r="SNO35" s="102"/>
      <c r="SNP35" s="102"/>
      <c r="SNQ35" s="102"/>
      <c r="SNR35" s="102"/>
      <c r="SNS35" s="102"/>
      <c r="SNT35" s="102"/>
      <c r="SNU35" s="102"/>
      <c r="SNV35" s="102"/>
      <c r="SNW35" s="102"/>
      <c r="SNX35" s="102"/>
      <c r="SNY35" s="102"/>
      <c r="SNZ35" s="102"/>
      <c r="SOA35" s="102"/>
      <c r="SOB35" s="102"/>
      <c r="SOC35" s="102"/>
      <c r="SOD35" s="102"/>
      <c r="SOE35" s="102"/>
      <c r="SOF35" s="102"/>
      <c r="SOG35" s="102"/>
      <c r="SOH35" s="102"/>
      <c r="SOI35" s="102"/>
      <c r="SOJ35" s="102"/>
      <c r="SOK35" s="102"/>
      <c r="SOL35" s="102"/>
      <c r="SOM35" s="102"/>
      <c r="SON35" s="102"/>
      <c r="SOO35" s="102"/>
      <c r="SOP35" s="102"/>
      <c r="SOQ35" s="102"/>
      <c r="SOR35" s="102"/>
      <c r="SOS35" s="102"/>
      <c r="SOT35" s="102"/>
      <c r="SOU35" s="102"/>
      <c r="SOV35" s="102"/>
      <c r="SOW35" s="102"/>
      <c r="SOX35" s="102"/>
      <c r="SOY35" s="102"/>
      <c r="SOZ35" s="102"/>
      <c r="SPA35" s="102"/>
      <c r="SPB35" s="102"/>
      <c r="SPC35" s="102"/>
      <c r="SPD35" s="102"/>
      <c r="SPE35" s="102"/>
      <c r="SPF35" s="102"/>
      <c r="SPG35" s="102"/>
      <c r="SPH35" s="102"/>
      <c r="SPI35" s="102"/>
      <c r="SPJ35" s="102"/>
      <c r="SPK35" s="102"/>
      <c r="SPL35" s="102"/>
      <c r="SPM35" s="102"/>
      <c r="SPN35" s="102"/>
      <c r="SPO35" s="102"/>
      <c r="SPP35" s="102"/>
      <c r="SPQ35" s="102"/>
      <c r="SPR35" s="102"/>
      <c r="SPS35" s="102"/>
      <c r="SPT35" s="102"/>
      <c r="SPU35" s="102"/>
      <c r="SPV35" s="102"/>
      <c r="SPW35" s="102"/>
      <c r="SPX35" s="102"/>
      <c r="SPY35" s="102"/>
      <c r="SPZ35" s="102"/>
      <c r="SQA35" s="102"/>
      <c r="SQB35" s="102"/>
      <c r="SQC35" s="102"/>
      <c r="SQD35" s="102"/>
      <c r="SQE35" s="102"/>
      <c r="SQF35" s="102"/>
      <c r="SQG35" s="102"/>
      <c r="SQH35" s="102"/>
      <c r="SQI35" s="102"/>
      <c r="SQJ35" s="102"/>
      <c r="SQK35" s="102"/>
      <c r="SQL35" s="102"/>
      <c r="SQM35" s="102"/>
      <c r="SQN35" s="102"/>
      <c r="SQO35" s="102"/>
      <c r="SQP35" s="102"/>
      <c r="SQQ35" s="102"/>
      <c r="SQR35" s="102"/>
      <c r="SQS35" s="102"/>
      <c r="SQT35" s="102"/>
      <c r="SQU35" s="102"/>
      <c r="SQV35" s="102"/>
      <c r="SQW35" s="102"/>
      <c r="SQX35" s="102"/>
      <c r="SQY35" s="102"/>
      <c r="SQZ35" s="102"/>
      <c r="SRA35" s="102"/>
      <c r="SRB35" s="102"/>
      <c r="SRC35" s="102"/>
      <c r="SRD35" s="102"/>
      <c r="SRE35" s="102"/>
      <c r="SRF35" s="102"/>
      <c r="SRG35" s="102"/>
      <c r="SRH35" s="102"/>
      <c r="SRI35" s="102"/>
      <c r="SRJ35" s="102"/>
      <c r="SRK35" s="102"/>
      <c r="SRL35" s="102"/>
      <c r="SRM35" s="102"/>
      <c r="SRN35" s="102"/>
      <c r="SRO35" s="102"/>
      <c r="SRP35" s="102"/>
      <c r="SRQ35" s="102"/>
      <c r="SRR35" s="102"/>
      <c r="SRS35" s="102"/>
      <c r="SRT35" s="102"/>
      <c r="SRU35" s="102"/>
      <c r="SRV35" s="102"/>
      <c r="SRW35" s="102"/>
      <c r="SRX35" s="102"/>
      <c r="SRY35" s="102"/>
      <c r="SRZ35" s="102"/>
      <c r="SSA35" s="102"/>
      <c r="SSB35" s="102"/>
      <c r="SSC35" s="102"/>
      <c r="SSD35" s="102"/>
      <c r="SSE35" s="102"/>
      <c r="SSF35" s="102"/>
      <c r="SSG35" s="102"/>
      <c r="SSH35" s="102"/>
      <c r="SSI35" s="102"/>
      <c r="SSJ35" s="102"/>
      <c r="SSK35" s="102"/>
      <c r="SSL35" s="102"/>
      <c r="SSM35" s="102"/>
      <c r="SSN35" s="102"/>
      <c r="SSO35" s="102"/>
      <c r="SSP35" s="102"/>
      <c r="SSQ35" s="102"/>
      <c r="SSR35" s="102"/>
      <c r="SSS35" s="102"/>
      <c r="SST35" s="102"/>
      <c r="SSU35" s="102"/>
      <c r="SSV35" s="102"/>
      <c r="SSW35" s="102"/>
      <c r="SSX35" s="102"/>
      <c r="SSY35" s="102"/>
      <c r="SSZ35" s="102"/>
      <c r="STA35" s="102"/>
      <c r="STB35" s="102"/>
      <c r="STC35" s="102"/>
      <c r="STD35" s="102"/>
      <c r="STE35" s="102"/>
      <c r="STF35" s="102"/>
      <c r="STG35" s="102"/>
      <c r="STH35" s="102"/>
      <c r="STI35" s="102"/>
      <c r="STJ35" s="102"/>
      <c r="STK35" s="102"/>
      <c r="STL35" s="102"/>
      <c r="STM35" s="102"/>
      <c r="STN35" s="102"/>
      <c r="STO35" s="102"/>
      <c r="STP35" s="102"/>
      <c r="STQ35" s="102"/>
      <c r="STR35" s="102"/>
      <c r="STS35" s="102"/>
      <c r="STT35" s="102"/>
      <c r="STU35" s="102"/>
      <c r="STV35" s="102"/>
      <c r="STW35" s="102"/>
      <c r="STX35" s="102"/>
      <c r="STY35" s="102"/>
      <c r="STZ35" s="102"/>
      <c r="SUA35" s="102"/>
      <c r="SUB35" s="102"/>
      <c r="SUC35" s="102"/>
      <c r="SUD35" s="102"/>
      <c r="SUE35" s="102"/>
      <c r="SUF35" s="102"/>
      <c r="SUG35" s="102"/>
      <c r="SUH35" s="102"/>
      <c r="SUI35" s="102"/>
      <c r="SUJ35" s="102"/>
      <c r="SUK35" s="102"/>
      <c r="SUL35" s="102"/>
      <c r="SUM35" s="102"/>
      <c r="SUN35" s="102"/>
      <c r="SUO35" s="102"/>
      <c r="SUP35" s="102"/>
      <c r="SUQ35" s="102"/>
      <c r="SUR35" s="102"/>
      <c r="SUS35" s="102"/>
      <c r="SUT35" s="102"/>
      <c r="SUU35" s="102"/>
      <c r="SUV35" s="102"/>
      <c r="SUW35" s="102"/>
      <c r="SUX35" s="102"/>
      <c r="SUY35" s="102"/>
      <c r="SUZ35" s="102"/>
      <c r="SVA35" s="102"/>
      <c r="SVB35" s="102"/>
      <c r="SVC35" s="102"/>
      <c r="SVD35" s="102"/>
      <c r="SVE35" s="102"/>
      <c r="SVF35" s="102"/>
      <c r="SVG35" s="102"/>
      <c r="SVH35" s="102"/>
      <c r="SVI35" s="102"/>
      <c r="SVJ35" s="102"/>
      <c r="SVK35" s="102"/>
      <c r="SVL35" s="102"/>
      <c r="SVM35" s="102"/>
      <c r="SVN35" s="102"/>
      <c r="SVO35" s="102"/>
      <c r="SVP35" s="102"/>
      <c r="SVQ35" s="102"/>
      <c r="SVR35" s="102"/>
      <c r="SVS35" s="102"/>
      <c r="SVT35" s="102"/>
      <c r="SVU35" s="102"/>
      <c r="SVV35" s="102"/>
      <c r="SVW35" s="102"/>
      <c r="SVX35" s="102"/>
      <c r="SVY35" s="102"/>
      <c r="SVZ35" s="102"/>
      <c r="SWA35" s="102"/>
      <c r="SWB35" s="102"/>
      <c r="SWC35" s="102"/>
      <c r="SWD35" s="102"/>
      <c r="SWE35" s="102"/>
      <c r="SWF35" s="102"/>
      <c r="SWG35" s="102"/>
      <c r="SWH35" s="102"/>
      <c r="SWI35" s="102"/>
      <c r="SWJ35" s="102"/>
      <c r="SWK35" s="102"/>
      <c r="SWL35" s="102"/>
      <c r="SWM35" s="102"/>
      <c r="SWN35" s="102"/>
      <c r="SWO35" s="102"/>
      <c r="SWP35" s="102"/>
      <c r="SWQ35" s="102"/>
      <c r="SWR35" s="102"/>
      <c r="SWS35" s="102"/>
      <c r="SWT35" s="102"/>
      <c r="SWU35" s="102"/>
      <c r="SWV35" s="102"/>
      <c r="SWW35" s="102"/>
      <c r="SWX35" s="102"/>
      <c r="SWY35" s="102"/>
      <c r="SWZ35" s="102"/>
      <c r="SXA35" s="102"/>
      <c r="SXB35" s="102"/>
      <c r="SXC35" s="102"/>
      <c r="SXD35" s="102"/>
      <c r="SXE35" s="102"/>
      <c r="SXF35" s="102"/>
      <c r="SXG35" s="102"/>
      <c r="SXH35" s="102"/>
      <c r="SXI35" s="102"/>
      <c r="SXJ35" s="102"/>
      <c r="SXK35" s="102"/>
      <c r="SXL35" s="102"/>
      <c r="SXM35" s="102"/>
      <c r="SXN35" s="102"/>
      <c r="SXO35" s="102"/>
      <c r="SXP35" s="102"/>
      <c r="SXQ35" s="102"/>
      <c r="SXR35" s="102"/>
      <c r="SXS35" s="102"/>
      <c r="SXT35" s="102"/>
      <c r="SXU35" s="102"/>
      <c r="SXV35" s="102"/>
      <c r="SXW35" s="102"/>
      <c r="SXX35" s="102"/>
      <c r="SXY35" s="102"/>
      <c r="SXZ35" s="102"/>
      <c r="SYA35" s="102"/>
      <c r="SYB35" s="102"/>
      <c r="SYC35" s="102"/>
      <c r="SYD35" s="102"/>
      <c r="SYE35" s="102"/>
      <c r="SYF35" s="102"/>
      <c r="SYG35" s="102"/>
      <c r="SYH35" s="102"/>
      <c r="SYI35" s="102"/>
      <c r="SYJ35" s="102"/>
      <c r="SYK35" s="102"/>
      <c r="SYL35" s="102"/>
      <c r="SYM35" s="102"/>
      <c r="SYN35" s="102"/>
      <c r="SYO35" s="102"/>
      <c r="SYP35" s="102"/>
      <c r="SYQ35" s="102"/>
      <c r="SYR35" s="102"/>
      <c r="SYS35" s="102"/>
      <c r="SYT35" s="102"/>
      <c r="SYU35" s="102"/>
      <c r="SYV35" s="102"/>
      <c r="SYW35" s="102"/>
      <c r="SYX35" s="102"/>
      <c r="SYY35" s="102"/>
      <c r="SYZ35" s="102"/>
      <c r="SZA35" s="102"/>
      <c r="SZB35" s="102"/>
      <c r="SZC35" s="102"/>
      <c r="SZD35" s="102"/>
      <c r="SZE35" s="102"/>
      <c r="SZF35" s="102"/>
      <c r="SZG35" s="102"/>
      <c r="SZH35" s="102"/>
      <c r="SZI35" s="102"/>
      <c r="SZJ35" s="102"/>
      <c r="SZK35" s="102"/>
      <c r="SZL35" s="102"/>
      <c r="SZM35" s="102"/>
      <c r="SZN35" s="102"/>
      <c r="SZO35" s="102"/>
      <c r="SZP35" s="102"/>
      <c r="SZQ35" s="102"/>
      <c r="SZR35" s="102"/>
      <c r="SZS35" s="102"/>
      <c r="SZT35" s="102"/>
      <c r="SZU35" s="102"/>
      <c r="SZV35" s="102"/>
      <c r="SZW35" s="102"/>
      <c r="SZX35" s="102"/>
      <c r="SZY35" s="102"/>
      <c r="SZZ35" s="102"/>
      <c r="TAA35" s="102"/>
      <c r="TAB35" s="102"/>
      <c r="TAC35" s="102"/>
      <c r="TAD35" s="102"/>
      <c r="TAE35" s="102"/>
      <c r="TAF35" s="102"/>
      <c r="TAG35" s="102"/>
      <c r="TAH35" s="102"/>
      <c r="TAI35" s="102"/>
      <c r="TAJ35" s="102"/>
      <c r="TAK35" s="102"/>
      <c r="TAL35" s="102"/>
      <c r="TAM35" s="102"/>
      <c r="TAN35" s="102"/>
      <c r="TAO35" s="102"/>
      <c r="TAP35" s="102"/>
      <c r="TAQ35" s="102"/>
      <c r="TAR35" s="102"/>
      <c r="TAS35" s="102"/>
      <c r="TAT35" s="102"/>
      <c r="TAU35" s="102"/>
      <c r="TAV35" s="102"/>
      <c r="TAW35" s="102"/>
      <c r="TAX35" s="102"/>
      <c r="TAY35" s="102"/>
      <c r="TAZ35" s="102"/>
      <c r="TBA35" s="102"/>
      <c r="TBB35" s="102"/>
      <c r="TBC35" s="102"/>
      <c r="TBD35" s="102"/>
      <c r="TBE35" s="102"/>
      <c r="TBF35" s="102"/>
      <c r="TBG35" s="102"/>
      <c r="TBH35" s="102"/>
      <c r="TBI35" s="102"/>
      <c r="TBJ35" s="102"/>
      <c r="TBK35" s="102"/>
      <c r="TBL35" s="102"/>
      <c r="TBM35" s="102"/>
      <c r="TBN35" s="102"/>
      <c r="TBO35" s="102"/>
      <c r="TBP35" s="102"/>
      <c r="TBQ35" s="102"/>
      <c r="TBR35" s="102"/>
      <c r="TBS35" s="102"/>
      <c r="TBT35" s="102"/>
      <c r="TBU35" s="102"/>
      <c r="TBV35" s="102"/>
      <c r="TBW35" s="102"/>
      <c r="TBX35" s="102"/>
      <c r="TBY35" s="102"/>
      <c r="TBZ35" s="102"/>
      <c r="TCA35" s="102"/>
      <c r="TCB35" s="102"/>
      <c r="TCC35" s="102"/>
      <c r="TCD35" s="102"/>
      <c r="TCE35" s="102"/>
      <c r="TCF35" s="102"/>
      <c r="TCG35" s="102"/>
      <c r="TCH35" s="102"/>
      <c r="TCI35" s="102"/>
      <c r="TCJ35" s="102"/>
      <c r="TCK35" s="102"/>
      <c r="TCL35" s="102"/>
      <c r="TCM35" s="102"/>
      <c r="TCN35" s="102"/>
      <c r="TCO35" s="102"/>
      <c r="TCP35" s="102"/>
      <c r="TCQ35" s="102"/>
      <c r="TCR35" s="102"/>
      <c r="TCS35" s="102"/>
      <c r="TCT35" s="102"/>
      <c r="TCU35" s="102"/>
      <c r="TCV35" s="102"/>
      <c r="TCW35" s="102"/>
      <c r="TCX35" s="102"/>
      <c r="TCY35" s="102"/>
      <c r="TCZ35" s="102"/>
      <c r="TDA35" s="102"/>
      <c r="TDB35" s="102"/>
      <c r="TDC35" s="102"/>
      <c r="TDD35" s="102"/>
      <c r="TDE35" s="102"/>
      <c r="TDF35" s="102"/>
      <c r="TDG35" s="102"/>
      <c r="TDH35" s="102"/>
      <c r="TDI35" s="102"/>
      <c r="TDJ35" s="102"/>
      <c r="TDK35" s="102"/>
      <c r="TDL35" s="102"/>
      <c r="TDM35" s="102"/>
      <c r="TDN35" s="102"/>
      <c r="TDO35" s="102"/>
      <c r="TDP35" s="102"/>
      <c r="TDQ35" s="102"/>
      <c r="TDR35" s="102"/>
      <c r="TDS35" s="102"/>
      <c r="TDT35" s="102"/>
      <c r="TDU35" s="102"/>
      <c r="TDV35" s="102"/>
      <c r="TDW35" s="102"/>
      <c r="TDX35" s="102"/>
      <c r="TDY35" s="102"/>
      <c r="TDZ35" s="102"/>
      <c r="TEA35" s="102"/>
      <c r="TEB35" s="102"/>
      <c r="TEC35" s="102"/>
      <c r="TED35" s="102"/>
      <c r="TEE35" s="102"/>
      <c r="TEF35" s="102"/>
      <c r="TEG35" s="102"/>
      <c r="TEH35" s="102"/>
      <c r="TEI35" s="102"/>
      <c r="TEJ35" s="102"/>
      <c r="TEK35" s="102"/>
      <c r="TEL35" s="102"/>
      <c r="TEM35" s="102"/>
      <c r="TEN35" s="102"/>
      <c r="TEO35" s="102"/>
      <c r="TEP35" s="102"/>
      <c r="TEQ35" s="102"/>
      <c r="TER35" s="102"/>
      <c r="TES35" s="102"/>
      <c r="TET35" s="102"/>
      <c r="TEU35" s="102"/>
      <c r="TEV35" s="102"/>
      <c r="TEW35" s="102"/>
      <c r="TEX35" s="102"/>
      <c r="TEY35" s="102"/>
      <c r="TEZ35" s="102"/>
      <c r="TFA35" s="102"/>
      <c r="TFB35" s="102"/>
      <c r="TFC35" s="102"/>
      <c r="TFD35" s="102"/>
      <c r="TFE35" s="102"/>
      <c r="TFF35" s="102"/>
      <c r="TFG35" s="102"/>
      <c r="TFH35" s="102"/>
      <c r="TFI35" s="102"/>
      <c r="TFJ35" s="102"/>
      <c r="TFK35" s="102"/>
      <c r="TFL35" s="102"/>
      <c r="TFM35" s="102"/>
      <c r="TFN35" s="102"/>
      <c r="TFO35" s="102"/>
      <c r="TFP35" s="102"/>
      <c r="TFQ35" s="102"/>
      <c r="TFR35" s="102"/>
      <c r="TFS35" s="102"/>
      <c r="TFT35" s="102"/>
      <c r="TFU35" s="102"/>
      <c r="TFV35" s="102"/>
      <c r="TFW35" s="102"/>
      <c r="TFX35" s="102"/>
      <c r="TFY35" s="102"/>
      <c r="TFZ35" s="102"/>
      <c r="TGA35" s="102"/>
      <c r="TGB35" s="102"/>
      <c r="TGC35" s="102"/>
      <c r="TGD35" s="102"/>
      <c r="TGE35" s="102"/>
      <c r="TGF35" s="102"/>
      <c r="TGG35" s="102"/>
      <c r="TGH35" s="102"/>
      <c r="TGI35" s="102"/>
      <c r="TGJ35" s="102"/>
      <c r="TGK35" s="102"/>
      <c r="TGL35" s="102"/>
      <c r="TGM35" s="102"/>
      <c r="TGN35" s="102"/>
      <c r="TGO35" s="102"/>
      <c r="TGP35" s="102"/>
      <c r="TGQ35" s="102"/>
      <c r="TGR35" s="102"/>
      <c r="TGS35" s="102"/>
      <c r="TGT35" s="102"/>
      <c r="TGU35" s="102"/>
      <c r="TGV35" s="102"/>
      <c r="TGW35" s="102"/>
      <c r="TGX35" s="102"/>
      <c r="TGY35" s="102"/>
      <c r="TGZ35" s="102"/>
      <c r="THA35" s="102"/>
      <c r="THB35" s="102"/>
      <c r="THC35" s="102"/>
      <c r="THD35" s="102"/>
      <c r="THE35" s="102"/>
      <c r="THF35" s="102"/>
      <c r="THG35" s="102"/>
      <c r="THH35" s="102"/>
      <c r="THI35" s="102"/>
      <c r="THJ35" s="102"/>
      <c r="THK35" s="102"/>
      <c r="THL35" s="102"/>
      <c r="THM35" s="102"/>
      <c r="THN35" s="102"/>
      <c r="THO35" s="102"/>
      <c r="THP35" s="102"/>
      <c r="THQ35" s="102"/>
      <c r="THR35" s="102"/>
      <c r="THS35" s="102"/>
      <c r="THT35" s="102"/>
      <c r="THU35" s="102"/>
      <c r="THV35" s="102"/>
      <c r="THW35" s="102"/>
      <c r="THX35" s="102"/>
      <c r="THY35" s="102"/>
      <c r="THZ35" s="102"/>
      <c r="TIA35" s="102"/>
      <c r="TIB35" s="102"/>
      <c r="TIC35" s="102"/>
      <c r="TID35" s="102"/>
      <c r="TIE35" s="102"/>
      <c r="TIF35" s="102"/>
      <c r="TIG35" s="102"/>
      <c r="TIH35" s="102"/>
      <c r="TII35" s="102"/>
      <c r="TIJ35" s="102"/>
      <c r="TIK35" s="102"/>
      <c r="TIL35" s="102"/>
      <c r="TIM35" s="102"/>
      <c r="TIN35" s="102"/>
      <c r="TIO35" s="102"/>
      <c r="TIP35" s="102"/>
      <c r="TIQ35" s="102"/>
      <c r="TIR35" s="102"/>
      <c r="TIS35" s="102"/>
      <c r="TIT35" s="102"/>
      <c r="TIU35" s="102"/>
      <c r="TIV35" s="102"/>
      <c r="TIW35" s="102"/>
      <c r="TIX35" s="102"/>
      <c r="TIY35" s="102"/>
      <c r="TIZ35" s="102"/>
      <c r="TJA35" s="102"/>
      <c r="TJB35" s="102"/>
      <c r="TJC35" s="102"/>
      <c r="TJD35" s="102"/>
      <c r="TJE35" s="102"/>
      <c r="TJF35" s="102"/>
      <c r="TJG35" s="102"/>
      <c r="TJH35" s="102"/>
      <c r="TJI35" s="102"/>
      <c r="TJJ35" s="102"/>
      <c r="TJK35" s="102"/>
      <c r="TJL35" s="102"/>
      <c r="TJM35" s="102"/>
      <c r="TJN35" s="102"/>
      <c r="TJO35" s="102"/>
      <c r="TJP35" s="102"/>
      <c r="TJQ35" s="102"/>
      <c r="TJR35" s="102"/>
      <c r="TJS35" s="102"/>
      <c r="TJT35" s="102"/>
      <c r="TJU35" s="102"/>
      <c r="TJV35" s="102"/>
      <c r="TJW35" s="102"/>
      <c r="TJX35" s="102"/>
      <c r="TJY35" s="102"/>
      <c r="TJZ35" s="102"/>
      <c r="TKA35" s="102"/>
      <c r="TKB35" s="102"/>
      <c r="TKC35" s="102"/>
      <c r="TKD35" s="102"/>
      <c r="TKE35" s="102"/>
      <c r="TKF35" s="102"/>
      <c r="TKG35" s="102"/>
      <c r="TKH35" s="102"/>
      <c r="TKI35" s="102"/>
      <c r="TKJ35" s="102"/>
      <c r="TKK35" s="102"/>
      <c r="TKL35" s="102"/>
      <c r="TKM35" s="102"/>
      <c r="TKN35" s="102"/>
      <c r="TKO35" s="102"/>
      <c r="TKP35" s="102"/>
      <c r="TKQ35" s="102"/>
      <c r="TKR35" s="102"/>
      <c r="TKS35" s="102"/>
      <c r="TKT35" s="102"/>
      <c r="TKU35" s="102"/>
      <c r="TKV35" s="102"/>
      <c r="TKW35" s="102"/>
      <c r="TKX35" s="102"/>
      <c r="TKY35" s="102"/>
      <c r="TKZ35" s="102"/>
      <c r="TLA35" s="102"/>
      <c r="TLB35" s="102"/>
      <c r="TLC35" s="102"/>
      <c r="TLD35" s="102"/>
      <c r="TLE35" s="102"/>
      <c r="TLF35" s="102"/>
      <c r="TLG35" s="102"/>
      <c r="TLH35" s="102"/>
      <c r="TLI35" s="102"/>
      <c r="TLJ35" s="102"/>
      <c r="TLK35" s="102"/>
      <c r="TLL35" s="102"/>
      <c r="TLM35" s="102"/>
      <c r="TLN35" s="102"/>
      <c r="TLO35" s="102"/>
      <c r="TLP35" s="102"/>
      <c r="TLQ35" s="102"/>
      <c r="TLR35" s="102"/>
      <c r="TLS35" s="102"/>
      <c r="TLT35" s="102"/>
      <c r="TLU35" s="102"/>
      <c r="TLV35" s="102"/>
      <c r="TLW35" s="102"/>
      <c r="TLX35" s="102"/>
      <c r="TLY35" s="102"/>
      <c r="TLZ35" s="102"/>
      <c r="TMA35" s="102"/>
      <c r="TMB35" s="102"/>
      <c r="TMC35" s="102"/>
      <c r="TMD35" s="102"/>
      <c r="TME35" s="102"/>
      <c r="TMF35" s="102"/>
      <c r="TMG35" s="102"/>
      <c r="TMH35" s="102"/>
      <c r="TMI35" s="102"/>
      <c r="TMJ35" s="102"/>
      <c r="TMK35" s="102"/>
      <c r="TML35" s="102"/>
      <c r="TMM35" s="102"/>
      <c r="TMN35" s="102"/>
      <c r="TMO35" s="102"/>
      <c r="TMP35" s="102"/>
      <c r="TMQ35" s="102"/>
      <c r="TMR35" s="102"/>
      <c r="TMS35" s="102"/>
      <c r="TMT35" s="102"/>
      <c r="TMU35" s="102"/>
      <c r="TMV35" s="102"/>
      <c r="TMW35" s="102"/>
      <c r="TMX35" s="102"/>
      <c r="TMY35" s="102"/>
      <c r="TMZ35" s="102"/>
      <c r="TNA35" s="102"/>
      <c r="TNB35" s="102"/>
      <c r="TNC35" s="102"/>
      <c r="TND35" s="102"/>
      <c r="TNE35" s="102"/>
      <c r="TNF35" s="102"/>
      <c r="TNG35" s="102"/>
      <c r="TNH35" s="102"/>
      <c r="TNI35" s="102"/>
      <c r="TNJ35" s="102"/>
      <c r="TNK35" s="102"/>
      <c r="TNL35" s="102"/>
      <c r="TNM35" s="102"/>
      <c r="TNN35" s="102"/>
      <c r="TNO35" s="102"/>
      <c r="TNP35" s="102"/>
      <c r="TNQ35" s="102"/>
      <c r="TNR35" s="102"/>
      <c r="TNS35" s="102"/>
      <c r="TNT35" s="102"/>
      <c r="TNU35" s="102"/>
      <c r="TNV35" s="102"/>
      <c r="TNW35" s="102"/>
      <c r="TNX35" s="102"/>
      <c r="TNY35" s="102"/>
      <c r="TNZ35" s="102"/>
      <c r="TOA35" s="102"/>
      <c r="TOB35" s="102"/>
      <c r="TOC35" s="102"/>
      <c r="TOD35" s="102"/>
      <c r="TOE35" s="102"/>
      <c r="TOF35" s="102"/>
      <c r="TOG35" s="102"/>
      <c r="TOH35" s="102"/>
      <c r="TOI35" s="102"/>
      <c r="TOJ35" s="102"/>
      <c r="TOK35" s="102"/>
      <c r="TOL35" s="102"/>
      <c r="TOM35" s="102"/>
      <c r="TON35" s="102"/>
      <c r="TOO35" s="102"/>
      <c r="TOP35" s="102"/>
      <c r="TOQ35" s="102"/>
      <c r="TOR35" s="102"/>
      <c r="TOS35" s="102"/>
      <c r="TOT35" s="102"/>
      <c r="TOU35" s="102"/>
      <c r="TOV35" s="102"/>
      <c r="TOW35" s="102"/>
      <c r="TOX35" s="102"/>
      <c r="TOY35" s="102"/>
      <c r="TOZ35" s="102"/>
      <c r="TPA35" s="102"/>
      <c r="TPB35" s="102"/>
      <c r="TPC35" s="102"/>
      <c r="TPD35" s="102"/>
      <c r="TPE35" s="102"/>
      <c r="TPF35" s="102"/>
      <c r="TPG35" s="102"/>
      <c r="TPH35" s="102"/>
      <c r="TPI35" s="102"/>
      <c r="TPJ35" s="102"/>
      <c r="TPK35" s="102"/>
      <c r="TPL35" s="102"/>
      <c r="TPM35" s="102"/>
      <c r="TPN35" s="102"/>
      <c r="TPO35" s="102"/>
      <c r="TPP35" s="102"/>
      <c r="TPQ35" s="102"/>
      <c r="TPR35" s="102"/>
      <c r="TPS35" s="102"/>
      <c r="TPT35" s="102"/>
      <c r="TPU35" s="102"/>
      <c r="TPV35" s="102"/>
      <c r="TPW35" s="102"/>
      <c r="TPX35" s="102"/>
      <c r="TPY35" s="102"/>
      <c r="TPZ35" s="102"/>
      <c r="TQA35" s="102"/>
      <c r="TQB35" s="102"/>
      <c r="TQC35" s="102"/>
      <c r="TQD35" s="102"/>
      <c r="TQE35" s="102"/>
      <c r="TQF35" s="102"/>
      <c r="TQG35" s="102"/>
      <c r="TQH35" s="102"/>
      <c r="TQI35" s="102"/>
      <c r="TQJ35" s="102"/>
      <c r="TQK35" s="102"/>
      <c r="TQL35" s="102"/>
      <c r="TQM35" s="102"/>
      <c r="TQN35" s="102"/>
      <c r="TQO35" s="102"/>
      <c r="TQP35" s="102"/>
      <c r="TQQ35" s="102"/>
      <c r="TQR35" s="102"/>
      <c r="TQS35" s="102"/>
      <c r="TQT35" s="102"/>
      <c r="TQU35" s="102"/>
      <c r="TQV35" s="102"/>
      <c r="TQW35" s="102"/>
      <c r="TQX35" s="102"/>
      <c r="TQY35" s="102"/>
      <c r="TQZ35" s="102"/>
      <c r="TRA35" s="102"/>
      <c r="TRB35" s="102"/>
      <c r="TRC35" s="102"/>
      <c r="TRD35" s="102"/>
      <c r="TRE35" s="102"/>
      <c r="TRF35" s="102"/>
      <c r="TRG35" s="102"/>
      <c r="TRH35" s="102"/>
      <c r="TRI35" s="102"/>
      <c r="TRJ35" s="102"/>
      <c r="TRK35" s="102"/>
      <c r="TRL35" s="102"/>
      <c r="TRM35" s="102"/>
      <c r="TRN35" s="102"/>
      <c r="TRO35" s="102"/>
      <c r="TRP35" s="102"/>
      <c r="TRQ35" s="102"/>
      <c r="TRR35" s="102"/>
      <c r="TRS35" s="102"/>
      <c r="TRT35" s="102"/>
      <c r="TRU35" s="102"/>
      <c r="TRV35" s="102"/>
      <c r="TRW35" s="102"/>
      <c r="TRX35" s="102"/>
      <c r="TRY35" s="102"/>
      <c r="TRZ35" s="102"/>
      <c r="TSA35" s="102"/>
      <c r="TSB35" s="102"/>
      <c r="TSC35" s="102"/>
      <c r="TSD35" s="102"/>
      <c r="TSE35" s="102"/>
      <c r="TSF35" s="102"/>
      <c r="TSG35" s="102"/>
      <c r="TSH35" s="102"/>
      <c r="TSI35" s="102"/>
      <c r="TSJ35" s="102"/>
      <c r="TSK35" s="102"/>
      <c r="TSL35" s="102"/>
      <c r="TSM35" s="102"/>
      <c r="TSN35" s="102"/>
      <c r="TSO35" s="102"/>
      <c r="TSP35" s="102"/>
      <c r="TSQ35" s="102"/>
      <c r="TSR35" s="102"/>
      <c r="TSS35" s="102"/>
      <c r="TST35" s="102"/>
      <c r="TSU35" s="102"/>
      <c r="TSV35" s="102"/>
      <c r="TSW35" s="102"/>
      <c r="TSX35" s="102"/>
      <c r="TSY35" s="102"/>
      <c r="TSZ35" s="102"/>
      <c r="TTA35" s="102"/>
      <c r="TTB35" s="102"/>
      <c r="TTC35" s="102"/>
      <c r="TTD35" s="102"/>
      <c r="TTE35" s="102"/>
      <c r="TTF35" s="102"/>
      <c r="TTG35" s="102"/>
      <c r="TTH35" s="102"/>
      <c r="TTI35" s="102"/>
      <c r="TTJ35" s="102"/>
      <c r="TTK35" s="102"/>
      <c r="TTL35" s="102"/>
      <c r="TTM35" s="102"/>
      <c r="TTN35" s="102"/>
      <c r="TTO35" s="102"/>
      <c r="TTP35" s="102"/>
      <c r="TTQ35" s="102"/>
      <c r="TTR35" s="102"/>
      <c r="TTS35" s="102"/>
      <c r="TTT35" s="102"/>
      <c r="TTU35" s="102"/>
      <c r="TTV35" s="102"/>
      <c r="TTW35" s="102"/>
      <c r="TTX35" s="102"/>
      <c r="TTY35" s="102"/>
      <c r="TTZ35" s="102"/>
      <c r="TUA35" s="102"/>
      <c r="TUB35" s="102"/>
      <c r="TUC35" s="102"/>
      <c r="TUD35" s="102"/>
      <c r="TUE35" s="102"/>
      <c r="TUF35" s="102"/>
      <c r="TUG35" s="102"/>
      <c r="TUH35" s="102"/>
      <c r="TUI35" s="102"/>
      <c r="TUJ35" s="102"/>
      <c r="TUK35" s="102"/>
      <c r="TUL35" s="102"/>
      <c r="TUM35" s="102"/>
      <c r="TUN35" s="102"/>
      <c r="TUO35" s="102"/>
      <c r="TUP35" s="102"/>
      <c r="TUQ35" s="102"/>
      <c r="TUR35" s="102"/>
      <c r="TUS35" s="102"/>
      <c r="TUT35" s="102"/>
      <c r="TUU35" s="102"/>
      <c r="TUV35" s="102"/>
      <c r="TUW35" s="102"/>
      <c r="TUX35" s="102"/>
      <c r="TUY35" s="102"/>
      <c r="TUZ35" s="102"/>
      <c r="TVA35" s="102"/>
      <c r="TVB35" s="102"/>
      <c r="TVC35" s="102"/>
      <c r="TVD35" s="102"/>
      <c r="TVE35" s="102"/>
      <c r="TVF35" s="102"/>
      <c r="TVG35" s="102"/>
      <c r="TVH35" s="102"/>
      <c r="TVI35" s="102"/>
      <c r="TVJ35" s="102"/>
      <c r="TVK35" s="102"/>
      <c r="TVL35" s="102"/>
      <c r="TVM35" s="102"/>
      <c r="TVN35" s="102"/>
      <c r="TVO35" s="102"/>
      <c r="TVP35" s="102"/>
      <c r="TVQ35" s="102"/>
      <c r="TVR35" s="102"/>
      <c r="TVS35" s="102"/>
      <c r="TVT35" s="102"/>
      <c r="TVU35" s="102"/>
      <c r="TVV35" s="102"/>
      <c r="TVW35" s="102"/>
      <c r="TVX35" s="102"/>
      <c r="TVY35" s="102"/>
      <c r="TVZ35" s="102"/>
      <c r="TWA35" s="102"/>
      <c r="TWB35" s="102"/>
      <c r="TWC35" s="102"/>
      <c r="TWD35" s="102"/>
      <c r="TWE35" s="102"/>
      <c r="TWF35" s="102"/>
      <c r="TWG35" s="102"/>
      <c r="TWH35" s="102"/>
      <c r="TWI35" s="102"/>
      <c r="TWJ35" s="102"/>
      <c r="TWK35" s="102"/>
      <c r="TWL35" s="102"/>
      <c r="TWM35" s="102"/>
      <c r="TWN35" s="102"/>
      <c r="TWO35" s="102"/>
      <c r="TWP35" s="102"/>
      <c r="TWQ35" s="102"/>
      <c r="TWR35" s="102"/>
      <c r="TWS35" s="102"/>
      <c r="TWT35" s="102"/>
      <c r="TWU35" s="102"/>
      <c r="TWV35" s="102"/>
      <c r="TWW35" s="102"/>
      <c r="TWX35" s="102"/>
      <c r="TWY35" s="102"/>
      <c r="TWZ35" s="102"/>
      <c r="TXA35" s="102"/>
      <c r="TXB35" s="102"/>
      <c r="TXC35" s="102"/>
      <c r="TXD35" s="102"/>
      <c r="TXE35" s="102"/>
      <c r="TXF35" s="102"/>
      <c r="TXG35" s="102"/>
      <c r="TXH35" s="102"/>
      <c r="TXI35" s="102"/>
      <c r="TXJ35" s="102"/>
      <c r="TXK35" s="102"/>
      <c r="TXL35" s="102"/>
      <c r="TXM35" s="102"/>
      <c r="TXN35" s="102"/>
      <c r="TXO35" s="102"/>
      <c r="TXP35" s="102"/>
      <c r="TXQ35" s="102"/>
      <c r="TXR35" s="102"/>
      <c r="TXS35" s="102"/>
      <c r="TXT35" s="102"/>
      <c r="TXU35" s="102"/>
      <c r="TXV35" s="102"/>
      <c r="TXW35" s="102"/>
      <c r="TXX35" s="102"/>
      <c r="TXY35" s="102"/>
      <c r="TXZ35" s="102"/>
      <c r="TYA35" s="102"/>
      <c r="TYB35" s="102"/>
      <c r="TYC35" s="102"/>
      <c r="TYD35" s="102"/>
      <c r="TYE35" s="102"/>
      <c r="TYF35" s="102"/>
      <c r="TYG35" s="102"/>
      <c r="TYH35" s="102"/>
      <c r="TYI35" s="102"/>
      <c r="TYJ35" s="102"/>
      <c r="TYK35" s="102"/>
      <c r="TYL35" s="102"/>
      <c r="TYM35" s="102"/>
      <c r="TYN35" s="102"/>
      <c r="TYO35" s="102"/>
      <c r="TYP35" s="102"/>
      <c r="TYQ35" s="102"/>
      <c r="TYR35" s="102"/>
      <c r="TYS35" s="102"/>
      <c r="TYT35" s="102"/>
      <c r="TYU35" s="102"/>
      <c r="TYV35" s="102"/>
      <c r="TYW35" s="102"/>
      <c r="TYX35" s="102"/>
      <c r="TYY35" s="102"/>
      <c r="TYZ35" s="102"/>
      <c r="TZA35" s="102"/>
      <c r="TZB35" s="102"/>
      <c r="TZC35" s="102"/>
      <c r="TZD35" s="102"/>
      <c r="TZE35" s="102"/>
      <c r="TZF35" s="102"/>
      <c r="TZG35" s="102"/>
      <c r="TZH35" s="102"/>
      <c r="TZI35" s="102"/>
      <c r="TZJ35" s="102"/>
      <c r="TZK35" s="102"/>
      <c r="TZL35" s="102"/>
      <c r="TZM35" s="102"/>
      <c r="TZN35" s="102"/>
      <c r="TZO35" s="102"/>
      <c r="TZP35" s="102"/>
      <c r="TZQ35" s="102"/>
      <c r="TZR35" s="102"/>
      <c r="TZS35" s="102"/>
      <c r="TZT35" s="102"/>
      <c r="TZU35" s="102"/>
      <c r="TZV35" s="102"/>
      <c r="TZW35" s="102"/>
      <c r="TZX35" s="102"/>
      <c r="TZY35" s="102"/>
      <c r="TZZ35" s="102"/>
      <c r="UAA35" s="102"/>
      <c r="UAB35" s="102"/>
      <c r="UAC35" s="102"/>
      <c r="UAD35" s="102"/>
      <c r="UAE35" s="102"/>
      <c r="UAF35" s="102"/>
      <c r="UAG35" s="102"/>
      <c r="UAH35" s="102"/>
      <c r="UAI35" s="102"/>
      <c r="UAJ35" s="102"/>
      <c r="UAK35" s="102"/>
      <c r="UAL35" s="102"/>
      <c r="UAM35" s="102"/>
      <c r="UAN35" s="102"/>
      <c r="UAO35" s="102"/>
      <c r="UAP35" s="102"/>
      <c r="UAQ35" s="102"/>
      <c r="UAR35" s="102"/>
      <c r="UAS35" s="102"/>
      <c r="UAT35" s="102"/>
      <c r="UAU35" s="102"/>
      <c r="UAV35" s="102"/>
      <c r="UAW35" s="102"/>
      <c r="UAX35" s="102"/>
      <c r="UAY35" s="102"/>
      <c r="UAZ35" s="102"/>
      <c r="UBA35" s="102"/>
      <c r="UBB35" s="102"/>
      <c r="UBC35" s="102"/>
      <c r="UBD35" s="102"/>
      <c r="UBE35" s="102"/>
      <c r="UBF35" s="102"/>
      <c r="UBG35" s="102"/>
      <c r="UBH35" s="102"/>
      <c r="UBI35" s="102"/>
      <c r="UBJ35" s="102"/>
      <c r="UBK35" s="102"/>
      <c r="UBL35" s="102"/>
      <c r="UBM35" s="102"/>
      <c r="UBN35" s="102"/>
      <c r="UBO35" s="102"/>
      <c r="UBP35" s="102"/>
      <c r="UBQ35" s="102"/>
      <c r="UBR35" s="102"/>
      <c r="UBS35" s="102"/>
      <c r="UBT35" s="102"/>
      <c r="UBU35" s="102"/>
      <c r="UBV35" s="102"/>
      <c r="UBW35" s="102"/>
      <c r="UBX35" s="102"/>
      <c r="UBY35" s="102"/>
      <c r="UBZ35" s="102"/>
      <c r="UCA35" s="102"/>
      <c r="UCB35" s="102"/>
      <c r="UCC35" s="102"/>
      <c r="UCD35" s="102"/>
      <c r="UCE35" s="102"/>
      <c r="UCF35" s="102"/>
      <c r="UCG35" s="102"/>
      <c r="UCH35" s="102"/>
      <c r="UCI35" s="102"/>
      <c r="UCJ35" s="102"/>
      <c r="UCK35" s="102"/>
      <c r="UCL35" s="102"/>
      <c r="UCM35" s="102"/>
      <c r="UCN35" s="102"/>
      <c r="UCO35" s="102"/>
      <c r="UCP35" s="102"/>
      <c r="UCQ35" s="102"/>
      <c r="UCR35" s="102"/>
      <c r="UCS35" s="102"/>
      <c r="UCT35" s="102"/>
      <c r="UCU35" s="102"/>
      <c r="UCV35" s="102"/>
      <c r="UCW35" s="102"/>
      <c r="UCX35" s="102"/>
      <c r="UCY35" s="102"/>
      <c r="UCZ35" s="102"/>
      <c r="UDA35" s="102"/>
      <c r="UDB35" s="102"/>
      <c r="UDC35" s="102"/>
      <c r="UDD35" s="102"/>
      <c r="UDE35" s="102"/>
      <c r="UDF35" s="102"/>
      <c r="UDG35" s="102"/>
      <c r="UDH35" s="102"/>
      <c r="UDI35" s="102"/>
      <c r="UDJ35" s="102"/>
      <c r="UDK35" s="102"/>
      <c r="UDL35" s="102"/>
      <c r="UDM35" s="102"/>
      <c r="UDN35" s="102"/>
      <c r="UDO35" s="102"/>
      <c r="UDP35" s="102"/>
      <c r="UDQ35" s="102"/>
      <c r="UDR35" s="102"/>
      <c r="UDS35" s="102"/>
      <c r="UDT35" s="102"/>
      <c r="UDU35" s="102"/>
      <c r="UDV35" s="102"/>
      <c r="UDW35" s="102"/>
      <c r="UDX35" s="102"/>
      <c r="UDY35" s="102"/>
      <c r="UDZ35" s="102"/>
      <c r="UEA35" s="102"/>
      <c r="UEB35" s="102"/>
      <c r="UEC35" s="102"/>
      <c r="UED35" s="102"/>
      <c r="UEE35" s="102"/>
      <c r="UEF35" s="102"/>
      <c r="UEG35" s="102"/>
      <c r="UEH35" s="102"/>
      <c r="UEI35" s="102"/>
      <c r="UEJ35" s="102"/>
      <c r="UEK35" s="102"/>
      <c r="UEL35" s="102"/>
      <c r="UEM35" s="102"/>
      <c r="UEN35" s="102"/>
      <c r="UEO35" s="102"/>
      <c r="UEP35" s="102"/>
      <c r="UEQ35" s="102"/>
      <c r="UER35" s="102"/>
      <c r="UES35" s="102"/>
      <c r="UET35" s="102"/>
      <c r="UEU35" s="102"/>
      <c r="UEV35" s="102"/>
      <c r="UEW35" s="102"/>
      <c r="UEX35" s="102"/>
      <c r="UEY35" s="102"/>
      <c r="UEZ35" s="102"/>
      <c r="UFA35" s="102"/>
      <c r="UFB35" s="102"/>
      <c r="UFC35" s="102"/>
      <c r="UFD35" s="102"/>
      <c r="UFE35" s="102"/>
      <c r="UFF35" s="102"/>
      <c r="UFG35" s="102"/>
      <c r="UFH35" s="102"/>
      <c r="UFI35" s="102"/>
      <c r="UFJ35" s="102"/>
      <c r="UFK35" s="102"/>
      <c r="UFL35" s="102"/>
      <c r="UFM35" s="102"/>
      <c r="UFN35" s="102"/>
      <c r="UFO35" s="102"/>
      <c r="UFP35" s="102"/>
      <c r="UFQ35" s="102"/>
      <c r="UFR35" s="102"/>
      <c r="UFS35" s="102"/>
      <c r="UFT35" s="102"/>
      <c r="UFU35" s="102"/>
      <c r="UFV35" s="102"/>
      <c r="UFW35" s="102"/>
      <c r="UFX35" s="102"/>
      <c r="UFY35" s="102"/>
      <c r="UFZ35" s="102"/>
      <c r="UGA35" s="102"/>
      <c r="UGB35" s="102"/>
      <c r="UGC35" s="102"/>
      <c r="UGD35" s="102"/>
      <c r="UGE35" s="102"/>
      <c r="UGF35" s="102"/>
      <c r="UGG35" s="102"/>
      <c r="UGH35" s="102"/>
      <c r="UGI35" s="102"/>
      <c r="UGJ35" s="102"/>
      <c r="UGK35" s="102"/>
      <c r="UGL35" s="102"/>
      <c r="UGM35" s="102"/>
      <c r="UGN35" s="102"/>
      <c r="UGO35" s="102"/>
      <c r="UGP35" s="102"/>
      <c r="UGQ35" s="102"/>
      <c r="UGR35" s="102"/>
      <c r="UGS35" s="102"/>
      <c r="UGT35" s="102"/>
      <c r="UGU35" s="102"/>
      <c r="UGV35" s="102"/>
      <c r="UGW35" s="102"/>
      <c r="UGX35" s="102"/>
      <c r="UGY35" s="102"/>
      <c r="UGZ35" s="102"/>
      <c r="UHA35" s="102"/>
      <c r="UHB35" s="102"/>
      <c r="UHC35" s="102"/>
      <c r="UHD35" s="102"/>
      <c r="UHE35" s="102"/>
      <c r="UHF35" s="102"/>
      <c r="UHG35" s="102"/>
      <c r="UHH35" s="102"/>
      <c r="UHI35" s="102"/>
      <c r="UHJ35" s="102"/>
      <c r="UHK35" s="102"/>
      <c r="UHL35" s="102"/>
      <c r="UHM35" s="102"/>
      <c r="UHN35" s="102"/>
      <c r="UHO35" s="102"/>
      <c r="UHP35" s="102"/>
      <c r="UHQ35" s="102"/>
      <c r="UHR35" s="102"/>
      <c r="UHS35" s="102"/>
      <c r="UHT35" s="102"/>
      <c r="UHU35" s="102"/>
      <c r="UHV35" s="102"/>
      <c r="UHW35" s="102"/>
      <c r="UHX35" s="102"/>
      <c r="UHY35" s="102"/>
      <c r="UHZ35" s="102"/>
      <c r="UIA35" s="102"/>
      <c r="UIB35" s="102"/>
      <c r="UIC35" s="102"/>
      <c r="UID35" s="102"/>
      <c r="UIE35" s="102"/>
      <c r="UIF35" s="102"/>
      <c r="UIG35" s="102"/>
      <c r="UIH35" s="102"/>
      <c r="UII35" s="102"/>
      <c r="UIJ35" s="102"/>
      <c r="UIK35" s="102"/>
      <c r="UIL35" s="102"/>
      <c r="UIM35" s="102"/>
      <c r="UIN35" s="102"/>
      <c r="UIO35" s="102"/>
      <c r="UIP35" s="102"/>
      <c r="UIQ35" s="102"/>
      <c r="UIR35" s="102"/>
      <c r="UIS35" s="102"/>
      <c r="UIT35" s="102"/>
      <c r="UIU35" s="102"/>
      <c r="UIV35" s="102"/>
      <c r="UIW35" s="102"/>
      <c r="UIX35" s="102"/>
      <c r="UIY35" s="102"/>
      <c r="UIZ35" s="102"/>
      <c r="UJA35" s="102"/>
      <c r="UJB35" s="102"/>
      <c r="UJC35" s="102"/>
      <c r="UJD35" s="102"/>
      <c r="UJE35" s="102"/>
      <c r="UJF35" s="102"/>
      <c r="UJG35" s="102"/>
      <c r="UJH35" s="102"/>
      <c r="UJI35" s="102"/>
      <c r="UJJ35" s="102"/>
      <c r="UJK35" s="102"/>
      <c r="UJL35" s="102"/>
      <c r="UJM35" s="102"/>
      <c r="UJN35" s="102"/>
      <c r="UJO35" s="102"/>
      <c r="UJP35" s="102"/>
      <c r="UJQ35" s="102"/>
      <c r="UJR35" s="102"/>
      <c r="UJS35" s="102"/>
      <c r="UJT35" s="102"/>
      <c r="UJU35" s="102"/>
      <c r="UJV35" s="102"/>
      <c r="UJW35" s="102"/>
      <c r="UJX35" s="102"/>
      <c r="UJY35" s="102"/>
      <c r="UJZ35" s="102"/>
      <c r="UKA35" s="102"/>
      <c r="UKB35" s="102"/>
      <c r="UKC35" s="102"/>
      <c r="UKD35" s="102"/>
      <c r="UKE35" s="102"/>
      <c r="UKF35" s="102"/>
      <c r="UKG35" s="102"/>
      <c r="UKH35" s="102"/>
      <c r="UKI35" s="102"/>
      <c r="UKJ35" s="102"/>
      <c r="UKK35" s="102"/>
      <c r="UKL35" s="102"/>
      <c r="UKM35" s="102"/>
      <c r="UKN35" s="102"/>
      <c r="UKO35" s="102"/>
      <c r="UKP35" s="102"/>
      <c r="UKQ35" s="102"/>
      <c r="UKR35" s="102"/>
      <c r="UKS35" s="102"/>
      <c r="UKT35" s="102"/>
      <c r="UKU35" s="102"/>
      <c r="UKV35" s="102"/>
      <c r="UKW35" s="102"/>
      <c r="UKX35" s="102"/>
      <c r="UKY35" s="102"/>
      <c r="UKZ35" s="102"/>
      <c r="ULA35" s="102"/>
      <c r="ULB35" s="102"/>
      <c r="ULC35" s="102"/>
      <c r="ULD35" s="102"/>
      <c r="ULE35" s="102"/>
      <c r="ULF35" s="102"/>
      <c r="ULG35" s="102"/>
      <c r="ULH35" s="102"/>
      <c r="ULI35" s="102"/>
      <c r="ULJ35" s="102"/>
      <c r="ULK35" s="102"/>
      <c r="ULL35" s="102"/>
      <c r="ULM35" s="102"/>
      <c r="ULN35" s="102"/>
      <c r="ULO35" s="102"/>
      <c r="ULP35" s="102"/>
      <c r="ULQ35" s="102"/>
      <c r="ULR35" s="102"/>
      <c r="ULS35" s="102"/>
      <c r="ULT35" s="102"/>
      <c r="ULU35" s="102"/>
      <c r="ULV35" s="102"/>
      <c r="ULW35" s="102"/>
      <c r="ULX35" s="102"/>
      <c r="ULY35" s="102"/>
      <c r="ULZ35" s="102"/>
      <c r="UMA35" s="102"/>
      <c r="UMB35" s="102"/>
      <c r="UMC35" s="102"/>
      <c r="UMD35" s="102"/>
      <c r="UME35" s="102"/>
      <c r="UMF35" s="102"/>
      <c r="UMG35" s="102"/>
      <c r="UMH35" s="102"/>
      <c r="UMI35" s="102"/>
      <c r="UMJ35" s="102"/>
      <c r="UMK35" s="102"/>
      <c r="UML35" s="102"/>
      <c r="UMM35" s="102"/>
      <c r="UMN35" s="102"/>
      <c r="UMO35" s="102"/>
      <c r="UMP35" s="102"/>
      <c r="UMQ35" s="102"/>
      <c r="UMR35" s="102"/>
      <c r="UMS35" s="102"/>
      <c r="UMT35" s="102"/>
      <c r="UMU35" s="102"/>
      <c r="UMV35" s="102"/>
      <c r="UMW35" s="102"/>
      <c r="UMX35" s="102"/>
      <c r="UMY35" s="102"/>
      <c r="UMZ35" s="102"/>
      <c r="UNA35" s="102"/>
      <c r="UNB35" s="102"/>
      <c r="UNC35" s="102"/>
      <c r="UND35" s="102"/>
      <c r="UNE35" s="102"/>
      <c r="UNF35" s="102"/>
      <c r="UNG35" s="102"/>
      <c r="UNH35" s="102"/>
      <c r="UNI35" s="102"/>
      <c r="UNJ35" s="102"/>
      <c r="UNK35" s="102"/>
      <c r="UNL35" s="102"/>
      <c r="UNM35" s="102"/>
      <c r="UNN35" s="102"/>
      <c r="UNO35" s="102"/>
      <c r="UNP35" s="102"/>
      <c r="UNQ35" s="102"/>
      <c r="UNR35" s="102"/>
      <c r="UNS35" s="102"/>
      <c r="UNT35" s="102"/>
      <c r="UNU35" s="102"/>
      <c r="UNV35" s="102"/>
      <c r="UNW35" s="102"/>
      <c r="UNX35" s="102"/>
      <c r="UNY35" s="102"/>
      <c r="UNZ35" s="102"/>
      <c r="UOA35" s="102"/>
      <c r="UOB35" s="102"/>
      <c r="UOC35" s="102"/>
      <c r="UOD35" s="102"/>
      <c r="UOE35" s="102"/>
      <c r="UOF35" s="102"/>
      <c r="UOG35" s="102"/>
      <c r="UOH35" s="102"/>
      <c r="UOI35" s="102"/>
      <c r="UOJ35" s="102"/>
      <c r="UOK35" s="102"/>
      <c r="UOL35" s="102"/>
      <c r="UOM35" s="102"/>
      <c r="UON35" s="102"/>
      <c r="UOO35" s="102"/>
      <c r="UOP35" s="102"/>
      <c r="UOQ35" s="102"/>
      <c r="UOR35" s="102"/>
      <c r="UOS35" s="102"/>
      <c r="UOT35" s="102"/>
      <c r="UOU35" s="102"/>
      <c r="UOV35" s="102"/>
      <c r="UOW35" s="102"/>
      <c r="UOX35" s="102"/>
      <c r="UOY35" s="102"/>
      <c r="UOZ35" s="102"/>
      <c r="UPA35" s="102"/>
      <c r="UPB35" s="102"/>
      <c r="UPC35" s="102"/>
      <c r="UPD35" s="102"/>
      <c r="UPE35" s="102"/>
      <c r="UPF35" s="102"/>
      <c r="UPG35" s="102"/>
      <c r="UPH35" s="102"/>
      <c r="UPI35" s="102"/>
      <c r="UPJ35" s="102"/>
      <c r="UPK35" s="102"/>
      <c r="UPL35" s="102"/>
      <c r="UPM35" s="102"/>
      <c r="UPN35" s="102"/>
      <c r="UPO35" s="102"/>
      <c r="UPP35" s="102"/>
      <c r="UPQ35" s="102"/>
      <c r="UPR35" s="102"/>
      <c r="UPS35" s="102"/>
      <c r="UPT35" s="102"/>
      <c r="UPU35" s="102"/>
      <c r="UPV35" s="102"/>
      <c r="UPW35" s="102"/>
      <c r="UPX35" s="102"/>
      <c r="UPY35" s="102"/>
      <c r="UPZ35" s="102"/>
      <c r="UQA35" s="102"/>
      <c r="UQB35" s="102"/>
      <c r="UQC35" s="102"/>
      <c r="UQD35" s="102"/>
      <c r="UQE35" s="102"/>
      <c r="UQF35" s="102"/>
      <c r="UQG35" s="102"/>
      <c r="UQH35" s="102"/>
      <c r="UQI35" s="102"/>
      <c r="UQJ35" s="102"/>
      <c r="UQK35" s="102"/>
      <c r="UQL35" s="102"/>
      <c r="UQM35" s="102"/>
      <c r="UQN35" s="102"/>
      <c r="UQO35" s="102"/>
      <c r="UQP35" s="102"/>
      <c r="UQQ35" s="102"/>
      <c r="UQR35" s="102"/>
      <c r="UQS35" s="102"/>
      <c r="UQT35" s="102"/>
      <c r="UQU35" s="102"/>
      <c r="UQV35" s="102"/>
      <c r="UQW35" s="102"/>
      <c r="UQX35" s="102"/>
      <c r="UQY35" s="102"/>
      <c r="UQZ35" s="102"/>
      <c r="URA35" s="102"/>
      <c r="URB35" s="102"/>
      <c r="URC35" s="102"/>
      <c r="URD35" s="102"/>
      <c r="URE35" s="102"/>
      <c r="URF35" s="102"/>
      <c r="URG35" s="102"/>
      <c r="URH35" s="102"/>
      <c r="URI35" s="102"/>
      <c r="URJ35" s="102"/>
      <c r="URK35" s="102"/>
      <c r="URL35" s="102"/>
      <c r="URM35" s="102"/>
      <c r="URN35" s="102"/>
      <c r="URO35" s="102"/>
      <c r="URP35" s="102"/>
      <c r="URQ35" s="102"/>
      <c r="URR35" s="102"/>
      <c r="URS35" s="102"/>
      <c r="URT35" s="102"/>
      <c r="URU35" s="102"/>
      <c r="URV35" s="102"/>
      <c r="URW35" s="102"/>
      <c r="URX35" s="102"/>
      <c r="URY35" s="102"/>
      <c r="URZ35" s="102"/>
      <c r="USA35" s="102"/>
      <c r="USB35" s="102"/>
      <c r="USC35" s="102"/>
      <c r="USD35" s="102"/>
      <c r="USE35" s="102"/>
      <c r="USF35" s="102"/>
      <c r="USG35" s="102"/>
      <c r="USH35" s="102"/>
      <c r="USI35" s="102"/>
      <c r="USJ35" s="102"/>
      <c r="USK35" s="102"/>
      <c r="USL35" s="102"/>
      <c r="USM35" s="102"/>
      <c r="USN35" s="102"/>
      <c r="USO35" s="102"/>
      <c r="USP35" s="102"/>
      <c r="USQ35" s="102"/>
      <c r="USR35" s="102"/>
      <c r="USS35" s="102"/>
      <c r="UST35" s="102"/>
      <c r="USU35" s="102"/>
      <c r="USV35" s="102"/>
      <c r="USW35" s="102"/>
      <c r="USX35" s="102"/>
      <c r="USY35" s="102"/>
      <c r="USZ35" s="102"/>
      <c r="UTA35" s="102"/>
      <c r="UTB35" s="102"/>
      <c r="UTC35" s="102"/>
      <c r="UTD35" s="102"/>
      <c r="UTE35" s="102"/>
      <c r="UTF35" s="102"/>
      <c r="UTG35" s="102"/>
      <c r="UTH35" s="102"/>
      <c r="UTI35" s="102"/>
      <c r="UTJ35" s="102"/>
      <c r="UTK35" s="102"/>
      <c r="UTL35" s="102"/>
      <c r="UTM35" s="102"/>
      <c r="UTN35" s="102"/>
      <c r="UTO35" s="102"/>
      <c r="UTP35" s="102"/>
      <c r="UTQ35" s="102"/>
      <c r="UTR35" s="102"/>
      <c r="UTS35" s="102"/>
      <c r="UTT35" s="102"/>
      <c r="UTU35" s="102"/>
      <c r="UTV35" s="102"/>
      <c r="UTW35" s="102"/>
      <c r="UTX35" s="102"/>
      <c r="UTY35" s="102"/>
      <c r="UTZ35" s="102"/>
      <c r="UUA35" s="102"/>
      <c r="UUB35" s="102"/>
      <c r="UUC35" s="102"/>
      <c r="UUD35" s="102"/>
      <c r="UUE35" s="102"/>
      <c r="UUF35" s="102"/>
      <c r="UUG35" s="102"/>
      <c r="UUH35" s="102"/>
      <c r="UUI35" s="102"/>
      <c r="UUJ35" s="102"/>
      <c r="UUK35" s="102"/>
      <c r="UUL35" s="102"/>
      <c r="UUM35" s="102"/>
      <c r="UUN35" s="102"/>
      <c r="UUO35" s="102"/>
      <c r="UUP35" s="102"/>
      <c r="UUQ35" s="102"/>
      <c r="UUR35" s="102"/>
      <c r="UUS35" s="102"/>
      <c r="UUT35" s="102"/>
      <c r="UUU35" s="102"/>
      <c r="UUV35" s="102"/>
      <c r="UUW35" s="102"/>
      <c r="UUX35" s="102"/>
      <c r="UUY35" s="102"/>
      <c r="UUZ35" s="102"/>
      <c r="UVA35" s="102"/>
      <c r="UVB35" s="102"/>
      <c r="UVC35" s="102"/>
      <c r="UVD35" s="102"/>
      <c r="UVE35" s="102"/>
      <c r="UVF35" s="102"/>
      <c r="UVG35" s="102"/>
      <c r="UVH35" s="102"/>
      <c r="UVI35" s="102"/>
      <c r="UVJ35" s="102"/>
      <c r="UVK35" s="102"/>
      <c r="UVL35" s="102"/>
      <c r="UVM35" s="102"/>
      <c r="UVN35" s="102"/>
      <c r="UVO35" s="102"/>
      <c r="UVP35" s="102"/>
      <c r="UVQ35" s="102"/>
      <c r="UVR35" s="102"/>
      <c r="UVS35" s="102"/>
      <c r="UVT35" s="102"/>
      <c r="UVU35" s="102"/>
      <c r="UVV35" s="102"/>
      <c r="UVW35" s="102"/>
      <c r="UVX35" s="102"/>
      <c r="UVY35" s="102"/>
      <c r="UVZ35" s="102"/>
      <c r="UWA35" s="102"/>
      <c r="UWB35" s="102"/>
      <c r="UWC35" s="102"/>
      <c r="UWD35" s="102"/>
      <c r="UWE35" s="102"/>
      <c r="UWF35" s="102"/>
      <c r="UWG35" s="102"/>
      <c r="UWH35" s="102"/>
      <c r="UWI35" s="102"/>
      <c r="UWJ35" s="102"/>
      <c r="UWK35" s="102"/>
      <c r="UWL35" s="102"/>
      <c r="UWM35" s="102"/>
      <c r="UWN35" s="102"/>
      <c r="UWO35" s="102"/>
      <c r="UWP35" s="102"/>
      <c r="UWQ35" s="102"/>
      <c r="UWR35" s="102"/>
      <c r="UWS35" s="102"/>
      <c r="UWT35" s="102"/>
      <c r="UWU35" s="102"/>
      <c r="UWV35" s="102"/>
      <c r="UWW35" s="102"/>
      <c r="UWX35" s="102"/>
      <c r="UWY35" s="102"/>
      <c r="UWZ35" s="102"/>
      <c r="UXA35" s="102"/>
      <c r="UXB35" s="102"/>
      <c r="UXC35" s="102"/>
      <c r="UXD35" s="102"/>
      <c r="UXE35" s="102"/>
      <c r="UXF35" s="102"/>
      <c r="UXG35" s="102"/>
      <c r="UXH35" s="102"/>
      <c r="UXI35" s="102"/>
      <c r="UXJ35" s="102"/>
      <c r="UXK35" s="102"/>
      <c r="UXL35" s="102"/>
      <c r="UXM35" s="102"/>
      <c r="UXN35" s="102"/>
      <c r="UXO35" s="102"/>
      <c r="UXP35" s="102"/>
      <c r="UXQ35" s="102"/>
      <c r="UXR35" s="102"/>
      <c r="UXS35" s="102"/>
      <c r="UXT35" s="102"/>
      <c r="UXU35" s="102"/>
      <c r="UXV35" s="102"/>
      <c r="UXW35" s="102"/>
      <c r="UXX35" s="102"/>
      <c r="UXY35" s="102"/>
      <c r="UXZ35" s="102"/>
      <c r="UYA35" s="102"/>
      <c r="UYB35" s="102"/>
      <c r="UYC35" s="102"/>
      <c r="UYD35" s="102"/>
      <c r="UYE35" s="102"/>
      <c r="UYF35" s="102"/>
      <c r="UYG35" s="102"/>
      <c r="UYH35" s="102"/>
      <c r="UYI35" s="102"/>
      <c r="UYJ35" s="102"/>
      <c r="UYK35" s="102"/>
      <c r="UYL35" s="102"/>
      <c r="UYM35" s="102"/>
      <c r="UYN35" s="102"/>
      <c r="UYO35" s="102"/>
      <c r="UYP35" s="102"/>
      <c r="UYQ35" s="102"/>
      <c r="UYR35" s="102"/>
      <c r="UYS35" s="102"/>
      <c r="UYT35" s="102"/>
      <c r="UYU35" s="102"/>
      <c r="UYV35" s="102"/>
      <c r="UYW35" s="102"/>
      <c r="UYX35" s="102"/>
      <c r="UYY35" s="102"/>
      <c r="UYZ35" s="102"/>
      <c r="UZA35" s="102"/>
      <c r="UZB35" s="102"/>
      <c r="UZC35" s="102"/>
      <c r="UZD35" s="102"/>
      <c r="UZE35" s="102"/>
      <c r="UZF35" s="102"/>
      <c r="UZG35" s="102"/>
      <c r="UZH35" s="102"/>
      <c r="UZI35" s="102"/>
      <c r="UZJ35" s="102"/>
      <c r="UZK35" s="102"/>
      <c r="UZL35" s="102"/>
      <c r="UZM35" s="102"/>
      <c r="UZN35" s="102"/>
      <c r="UZO35" s="102"/>
      <c r="UZP35" s="102"/>
      <c r="UZQ35" s="102"/>
      <c r="UZR35" s="102"/>
      <c r="UZS35" s="102"/>
      <c r="UZT35" s="102"/>
      <c r="UZU35" s="102"/>
      <c r="UZV35" s="102"/>
      <c r="UZW35" s="102"/>
      <c r="UZX35" s="102"/>
      <c r="UZY35" s="102"/>
      <c r="UZZ35" s="102"/>
      <c r="VAA35" s="102"/>
      <c r="VAB35" s="102"/>
      <c r="VAC35" s="102"/>
      <c r="VAD35" s="102"/>
      <c r="VAE35" s="102"/>
      <c r="VAF35" s="102"/>
      <c r="VAG35" s="102"/>
      <c r="VAH35" s="102"/>
      <c r="VAI35" s="102"/>
      <c r="VAJ35" s="102"/>
      <c r="VAK35" s="102"/>
      <c r="VAL35" s="102"/>
      <c r="VAM35" s="102"/>
      <c r="VAN35" s="102"/>
      <c r="VAO35" s="102"/>
      <c r="VAP35" s="102"/>
      <c r="VAQ35" s="102"/>
      <c r="VAR35" s="102"/>
      <c r="VAS35" s="102"/>
      <c r="VAT35" s="102"/>
      <c r="VAU35" s="102"/>
      <c r="VAV35" s="102"/>
      <c r="VAW35" s="102"/>
      <c r="VAX35" s="102"/>
      <c r="VAY35" s="102"/>
      <c r="VAZ35" s="102"/>
      <c r="VBA35" s="102"/>
      <c r="VBB35" s="102"/>
      <c r="VBC35" s="102"/>
      <c r="VBD35" s="102"/>
      <c r="VBE35" s="102"/>
      <c r="VBF35" s="102"/>
      <c r="VBG35" s="102"/>
      <c r="VBH35" s="102"/>
      <c r="VBI35" s="102"/>
      <c r="VBJ35" s="102"/>
      <c r="VBK35" s="102"/>
      <c r="VBL35" s="102"/>
      <c r="VBM35" s="102"/>
      <c r="VBN35" s="102"/>
      <c r="VBO35" s="102"/>
      <c r="VBP35" s="102"/>
      <c r="VBQ35" s="102"/>
      <c r="VBR35" s="102"/>
      <c r="VBS35" s="102"/>
      <c r="VBT35" s="102"/>
      <c r="VBU35" s="102"/>
      <c r="VBV35" s="102"/>
      <c r="VBW35" s="102"/>
      <c r="VBX35" s="102"/>
      <c r="VBY35" s="102"/>
      <c r="VBZ35" s="102"/>
      <c r="VCA35" s="102"/>
      <c r="VCB35" s="102"/>
      <c r="VCC35" s="102"/>
      <c r="VCD35" s="102"/>
      <c r="VCE35" s="102"/>
      <c r="VCF35" s="102"/>
      <c r="VCG35" s="102"/>
      <c r="VCH35" s="102"/>
      <c r="VCI35" s="102"/>
      <c r="VCJ35" s="102"/>
      <c r="VCK35" s="102"/>
      <c r="VCL35" s="102"/>
      <c r="VCM35" s="102"/>
      <c r="VCN35" s="102"/>
      <c r="VCO35" s="102"/>
      <c r="VCP35" s="102"/>
      <c r="VCQ35" s="102"/>
      <c r="VCR35" s="102"/>
      <c r="VCS35" s="102"/>
      <c r="VCT35" s="102"/>
      <c r="VCU35" s="102"/>
      <c r="VCV35" s="102"/>
      <c r="VCW35" s="102"/>
      <c r="VCX35" s="102"/>
      <c r="VCY35" s="102"/>
      <c r="VCZ35" s="102"/>
      <c r="VDA35" s="102"/>
      <c r="VDB35" s="102"/>
      <c r="VDC35" s="102"/>
      <c r="VDD35" s="102"/>
      <c r="VDE35" s="102"/>
      <c r="VDF35" s="102"/>
      <c r="VDG35" s="102"/>
      <c r="VDH35" s="102"/>
      <c r="VDI35" s="102"/>
      <c r="VDJ35" s="102"/>
      <c r="VDK35" s="102"/>
      <c r="VDL35" s="102"/>
      <c r="VDM35" s="102"/>
      <c r="VDN35" s="102"/>
      <c r="VDO35" s="102"/>
      <c r="VDP35" s="102"/>
      <c r="VDQ35" s="102"/>
      <c r="VDR35" s="102"/>
      <c r="VDS35" s="102"/>
      <c r="VDT35" s="102"/>
      <c r="VDU35" s="102"/>
      <c r="VDV35" s="102"/>
      <c r="VDW35" s="102"/>
      <c r="VDX35" s="102"/>
      <c r="VDY35" s="102"/>
      <c r="VDZ35" s="102"/>
      <c r="VEA35" s="102"/>
      <c r="VEB35" s="102"/>
      <c r="VEC35" s="102"/>
      <c r="VED35" s="102"/>
      <c r="VEE35" s="102"/>
      <c r="VEF35" s="102"/>
      <c r="VEG35" s="102"/>
      <c r="VEH35" s="102"/>
      <c r="VEI35" s="102"/>
      <c r="VEJ35" s="102"/>
      <c r="VEK35" s="102"/>
      <c r="VEL35" s="102"/>
      <c r="VEM35" s="102"/>
      <c r="VEN35" s="102"/>
      <c r="VEO35" s="102"/>
      <c r="VEP35" s="102"/>
      <c r="VEQ35" s="102"/>
      <c r="VER35" s="102"/>
      <c r="VES35" s="102"/>
      <c r="VET35" s="102"/>
      <c r="VEU35" s="102"/>
      <c r="VEV35" s="102"/>
      <c r="VEW35" s="102"/>
      <c r="VEX35" s="102"/>
      <c r="VEY35" s="102"/>
      <c r="VEZ35" s="102"/>
      <c r="VFA35" s="102"/>
      <c r="VFB35" s="102"/>
      <c r="VFC35" s="102"/>
      <c r="VFD35" s="102"/>
      <c r="VFE35" s="102"/>
      <c r="VFF35" s="102"/>
      <c r="VFG35" s="102"/>
      <c r="VFH35" s="102"/>
      <c r="VFI35" s="102"/>
      <c r="VFJ35" s="102"/>
      <c r="VFK35" s="102"/>
      <c r="VFL35" s="102"/>
      <c r="VFM35" s="102"/>
      <c r="VFN35" s="102"/>
      <c r="VFO35" s="102"/>
      <c r="VFP35" s="102"/>
      <c r="VFQ35" s="102"/>
      <c r="VFR35" s="102"/>
      <c r="VFS35" s="102"/>
      <c r="VFT35" s="102"/>
      <c r="VFU35" s="102"/>
      <c r="VFV35" s="102"/>
      <c r="VFW35" s="102"/>
      <c r="VFX35" s="102"/>
      <c r="VFY35" s="102"/>
      <c r="VFZ35" s="102"/>
      <c r="VGA35" s="102"/>
      <c r="VGB35" s="102"/>
      <c r="VGC35" s="102"/>
      <c r="VGD35" s="102"/>
      <c r="VGE35" s="102"/>
      <c r="VGF35" s="102"/>
      <c r="VGG35" s="102"/>
      <c r="VGH35" s="102"/>
      <c r="VGI35" s="102"/>
      <c r="VGJ35" s="102"/>
      <c r="VGK35" s="102"/>
      <c r="VGL35" s="102"/>
      <c r="VGM35" s="102"/>
      <c r="VGN35" s="102"/>
      <c r="VGO35" s="102"/>
      <c r="VGP35" s="102"/>
      <c r="VGQ35" s="102"/>
      <c r="VGR35" s="102"/>
      <c r="VGS35" s="102"/>
      <c r="VGT35" s="102"/>
      <c r="VGU35" s="102"/>
      <c r="VGV35" s="102"/>
      <c r="VGW35" s="102"/>
      <c r="VGX35" s="102"/>
      <c r="VGY35" s="102"/>
      <c r="VGZ35" s="102"/>
      <c r="VHA35" s="102"/>
      <c r="VHB35" s="102"/>
      <c r="VHC35" s="102"/>
      <c r="VHD35" s="102"/>
      <c r="VHE35" s="102"/>
      <c r="VHF35" s="102"/>
      <c r="VHG35" s="102"/>
      <c r="VHH35" s="102"/>
      <c r="VHI35" s="102"/>
      <c r="VHJ35" s="102"/>
      <c r="VHK35" s="102"/>
      <c r="VHL35" s="102"/>
      <c r="VHM35" s="102"/>
      <c r="VHN35" s="102"/>
      <c r="VHO35" s="102"/>
      <c r="VHP35" s="102"/>
      <c r="VHQ35" s="102"/>
      <c r="VHR35" s="102"/>
      <c r="VHS35" s="102"/>
      <c r="VHT35" s="102"/>
      <c r="VHU35" s="102"/>
      <c r="VHV35" s="102"/>
      <c r="VHW35" s="102"/>
      <c r="VHX35" s="102"/>
      <c r="VHY35" s="102"/>
      <c r="VHZ35" s="102"/>
      <c r="VIA35" s="102"/>
      <c r="VIB35" s="102"/>
      <c r="VIC35" s="102"/>
      <c r="VID35" s="102"/>
      <c r="VIE35" s="102"/>
      <c r="VIF35" s="102"/>
      <c r="VIG35" s="102"/>
      <c r="VIH35" s="102"/>
      <c r="VII35" s="102"/>
      <c r="VIJ35" s="102"/>
      <c r="VIK35" s="102"/>
      <c r="VIL35" s="102"/>
      <c r="VIM35" s="102"/>
      <c r="VIN35" s="102"/>
      <c r="VIO35" s="102"/>
      <c r="VIP35" s="102"/>
      <c r="VIQ35" s="102"/>
      <c r="VIR35" s="102"/>
      <c r="VIS35" s="102"/>
      <c r="VIT35" s="102"/>
      <c r="VIU35" s="102"/>
      <c r="VIV35" s="102"/>
      <c r="VIW35" s="102"/>
      <c r="VIX35" s="102"/>
      <c r="VIY35" s="102"/>
      <c r="VIZ35" s="102"/>
      <c r="VJA35" s="102"/>
      <c r="VJB35" s="102"/>
      <c r="VJC35" s="102"/>
      <c r="VJD35" s="102"/>
      <c r="VJE35" s="102"/>
      <c r="VJF35" s="102"/>
      <c r="VJG35" s="102"/>
      <c r="VJH35" s="102"/>
      <c r="VJI35" s="102"/>
      <c r="VJJ35" s="102"/>
      <c r="VJK35" s="102"/>
      <c r="VJL35" s="102"/>
      <c r="VJM35" s="102"/>
      <c r="VJN35" s="102"/>
      <c r="VJO35" s="102"/>
      <c r="VJP35" s="102"/>
      <c r="VJQ35" s="102"/>
      <c r="VJR35" s="102"/>
      <c r="VJS35" s="102"/>
      <c r="VJT35" s="102"/>
      <c r="VJU35" s="102"/>
      <c r="VJV35" s="102"/>
      <c r="VJW35" s="102"/>
      <c r="VJX35" s="102"/>
      <c r="VJY35" s="102"/>
      <c r="VJZ35" s="102"/>
      <c r="VKA35" s="102"/>
      <c r="VKB35" s="102"/>
      <c r="VKC35" s="102"/>
      <c r="VKD35" s="102"/>
      <c r="VKE35" s="102"/>
      <c r="VKF35" s="102"/>
      <c r="VKG35" s="102"/>
      <c r="VKH35" s="102"/>
      <c r="VKI35" s="102"/>
      <c r="VKJ35" s="102"/>
      <c r="VKK35" s="102"/>
      <c r="VKL35" s="102"/>
      <c r="VKM35" s="102"/>
      <c r="VKN35" s="102"/>
      <c r="VKO35" s="102"/>
      <c r="VKP35" s="102"/>
      <c r="VKQ35" s="102"/>
      <c r="VKR35" s="102"/>
      <c r="VKS35" s="102"/>
      <c r="VKT35" s="102"/>
      <c r="VKU35" s="102"/>
      <c r="VKV35" s="102"/>
      <c r="VKW35" s="102"/>
      <c r="VKX35" s="102"/>
      <c r="VKY35" s="102"/>
      <c r="VKZ35" s="102"/>
      <c r="VLA35" s="102"/>
      <c r="VLB35" s="102"/>
      <c r="VLC35" s="102"/>
      <c r="VLD35" s="102"/>
      <c r="VLE35" s="102"/>
      <c r="VLF35" s="102"/>
      <c r="VLG35" s="102"/>
      <c r="VLH35" s="102"/>
      <c r="VLI35" s="102"/>
      <c r="VLJ35" s="102"/>
      <c r="VLK35" s="102"/>
      <c r="VLL35" s="102"/>
      <c r="VLM35" s="102"/>
      <c r="VLN35" s="102"/>
      <c r="VLO35" s="102"/>
      <c r="VLP35" s="102"/>
      <c r="VLQ35" s="102"/>
      <c r="VLR35" s="102"/>
      <c r="VLS35" s="102"/>
      <c r="VLT35" s="102"/>
      <c r="VLU35" s="102"/>
      <c r="VLV35" s="102"/>
      <c r="VLW35" s="102"/>
      <c r="VLX35" s="102"/>
      <c r="VLY35" s="102"/>
      <c r="VLZ35" s="102"/>
      <c r="VMA35" s="102"/>
      <c r="VMB35" s="102"/>
      <c r="VMC35" s="102"/>
      <c r="VMD35" s="102"/>
      <c r="VME35" s="102"/>
      <c r="VMF35" s="102"/>
      <c r="VMG35" s="102"/>
      <c r="VMH35" s="102"/>
      <c r="VMI35" s="102"/>
      <c r="VMJ35" s="102"/>
      <c r="VMK35" s="102"/>
      <c r="VML35" s="102"/>
      <c r="VMM35" s="102"/>
      <c r="VMN35" s="102"/>
      <c r="VMO35" s="102"/>
      <c r="VMP35" s="102"/>
      <c r="VMQ35" s="102"/>
      <c r="VMR35" s="102"/>
      <c r="VMS35" s="102"/>
      <c r="VMT35" s="102"/>
      <c r="VMU35" s="102"/>
      <c r="VMV35" s="102"/>
      <c r="VMW35" s="102"/>
      <c r="VMX35" s="102"/>
      <c r="VMY35" s="102"/>
      <c r="VMZ35" s="102"/>
      <c r="VNA35" s="102"/>
      <c r="VNB35" s="102"/>
      <c r="VNC35" s="102"/>
      <c r="VND35" s="102"/>
      <c r="VNE35" s="102"/>
      <c r="VNF35" s="102"/>
      <c r="VNG35" s="102"/>
      <c r="VNH35" s="102"/>
      <c r="VNI35" s="102"/>
      <c r="VNJ35" s="102"/>
      <c r="VNK35" s="102"/>
      <c r="VNL35" s="102"/>
      <c r="VNM35" s="102"/>
      <c r="VNN35" s="102"/>
      <c r="VNO35" s="102"/>
      <c r="VNP35" s="102"/>
      <c r="VNQ35" s="102"/>
      <c r="VNR35" s="102"/>
      <c r="VNS35" s="102"/>
      <c r="VNT35" s="102"/>
      <c r="VNU35" s="102"/>
      <c r="VNV35" s="102"/>
      <c r="VNW35" s="102"/>
      <c r="VNX35" s="102"/>
      <c r="VNY35" s="102"/>
      <c r="VNZ35" s="102"/>
      <c r="VOA35" s="102"/>
      <c r="VOB35" s="102"/>
      <c r="VOC35" s="102"/>
      <c r="VOD35" s="102"/>
      <c r="VOE35" s="102"/>
      <c r="VOF35" s="102"/>
      <c r="VOG35" s="102"/>
      <c r="VOH35" s="102"/>
      <c r="VOI35" s="102"/>
      <c r="VOJ35" s="102"/>
      <c r="VOK35" s="102"/>
      <c r="VOL35" s="102"/>
      <c r="VOM35" s="102"/>
      <c r="VON35" s="102"/>
      <c r="VOO35" s="102"/>
      <c r="VOP35" s="102"/>
      <c r="VOQ35" s="102"/>
      <c r="VOR35" s="102"/>
      <c r="VOS35" s="102"/>
      <c r="VOT35" s="102"/>
      <c r="VOU35" s="102"/>
      <c r="VOV35" s="102"/>
      <c r="VOW35" s="102"/>
      <c r="VOX35" s="102"/>
      <c r="VOY35" s="102"/>
      <c r="VOZ35" s="102"/>
      <c r="VPA35" s="102"/>
      <c r="VPB35" s="102"/>
      <c r="VPC35" s="102"/>
      <c r="VPD35" s="102"/>
      <c r="VPE35" s="102"/>
      <c r="VPF35" s="102"/>
      <c r="VPG35" s="102"/>
      <c r="VPH35" s="102"/>
      <c r="VPI35" s="102"/>
      <c r="VPJ35" s="102"/>
      <c r="VPK35" s="102"/>
      <c r="VPL35" s="102"/>
      <c r="VPM35" s="102"/>
      <c r="VPN35" s="102"/>
      <c r="VPO35" s="102"/>
      <c r="VPP35" s="102"/>
      <c r="VPQ35" s="102"/>
      <c r="VPR35" s="102"/>
      <c r="VPS35" s="102"/>
      <c r="VPT35" s="102"/>
      <c r="VPU35" s="102"/>
      <c r="VPV35" s="102"/>
      <c r="VPW35" s="102"/>
      <c r="VPX35" s="102"/>
      <c r="VPY35" s="102"/>
      <c r="VPZ35" s="102"/>
      <c r="VQA35" s="102"/>
      <c r="VQB35" s="102"/>
      <c r="VQC35" s="102"/>
      <c r="VQD35" s="102"/>
      <c r="VQE35" s="102"/>
      <c r="VQF35" s="102"/>
      <c r="VQG35" s="102"/>
      <c r="VQH35" s="102"/>
      <c r="VQI35" s="102"/>
      <c r="VQJ35" s="102"/>
      <c r="VQK35" s="102"/>
      <c r="VQL35" s="102"/>
      <c r="VQM35" s="102"/>
      <c r="VQN35" s="102"/>
      <c r="VQO35" s="102"/>
      <c r="VQP35" s="102"/>
      <c r="VQQ35" s="102"/>
      <c r="VQR35" s="102"/>
      <c r="VQS35" s="102"/>
      <c r="VQT35" s="102"/>
      <c r="VQU35" s="102"/>
      <c r="VQV35" s="102"/>
      <c r="VQW35" s="102"/>
      <c r="VQX35" s="102"/>
      <c r="VQY35" s="102"/>
      <c r="VQZ35" s="102"/>
      <c r="VRA35" s="102"/>
      <c r="VRB35" s="102"/>
      <c r="VRC35" s="102"/>
      <c r="VRD35" s="102"/>
      <c r="VRE35" s="102"/>
      <c r="VRF35" s="102"/>
      <c r="VRG35" s="102"/>
      <c r="VRH35" s="102"/>
      <c r="VRI35" s="102"/>
      <c r="VRJ35" s="102"/>
      <c r="VRK35" s="102"/>
      <c r="VRL35" s="102"/>
      <c r="VRM35" s="102"/>
      <c r="VRN35" s="102"/>
      <c r="VRO35" s="102"/>
      <c r="VRP35" s="102"/>
      <c r="VRQ35" s="102"/>
      <c r="VRR35" s="102"/>
      <c r="VRS35" s="102"/>
      <c r="VRT35" s="102"/>
      <c r="VRU35" s="102"/>
      <c r="VRV35" s="102"/>
      <c r="VRW35" s="102"/>
      <c r="VRX35" s="102"/>
      <c r="VRY35" s="102"/>
      <c r="VRZ35" s="102"/>
      <c r="VSA35" s="102"/>
      <c r="VSB35" s="102"/>
      <c r="VSC35" s="102"/>
      <c r="VSD35" s="102"/>
      <c r="VSE35" s="102"/>
      <c r="VSF35" s="102"/>
      <c r="VSG35" s="102"/>
      <c r="VSH35" s="102"/>
      <c r="VSI35" s="102"/>
      <c r="VSJ35" s="102"/>
      <c r="VSK35" s="102"/>
      <c r="VSL35" s="102"/>
      <c r="VSM35" s="102"/>
      <c r="VSN35" s="102"/>
      <c r="VSO35" s="102"/>
      <c r="VSP35" s="102"/>
      <c r="VSQ35" s="102"/>
      <c r="VSR35" s="102"/>
      <c r="VSS35" s="102"/>
      <c r="VST35" s="102"/>
      <c r="VSU35" s="102"/>
      <c r="VSV35" s="102"/>
      <c r="VSW35" s="102"/>
      <c r="VSX35" s="102"/>
      <c r="VSY35" s="102"/>
      <c r="VSZ35" s="102"/>
      <c r="VTA35" s="102"/>
      <c r="VTB35" s="102"/>
      <c r="VTC35" s="102"/>
      <c r="VTD35" s="102"/>
      <c r="VTE35" s="102"/>
      <c r="VTF35" s="102"/>
      <c r="VTG35" s="102"/>
      <c r="VTH35" s="102"/>
      <c r="VTI35" s="102"/>
      <c r="VTJ35" s="102"/>
      <c r="VTK35" s="102"/>
      <c r="VTL35" s="102"/>
      <c r="VTM35" s="102"/>
      <c r="VTN35" s="102"/>
      <c r="VTO35" s="102"/>
      <c r="VTP35" s="102"/>
      <c r="VTQ35" s="102"/>
      <c r="VTR35" s="102"/>
      <c r="VTS35" s="102"/>
      <c r="VTT35" s="102"/>
      <c r="VTU35" s="102"/>
      <c r="VTV35" s="102"/>
      <c r="VTW35" s="102"/>
      <c r="VTX35" s="102"/>
      <c r="VTY35" s="102"/>
      <c r="VTZ35" s="102"/>
      <c r="VUA35" s="102"/>
      <c r="VUB35" s="102"/>
      <c r="VUC35" s="102"/>
      <c r="VUD35" s="102"/>
      <c r="VUE35" s="102"/>
      <c r="VUF35" s="102"/>
      <c r="VUG35" s="102"/>
      <c r="VUH35" s="102"/>
      <c r="VUI35" s="102"/>
      <c r="VUJ35" s="102"/>
      <c r="VUK35" s="102"/>
      <c r="VUL35" s="102"/>
      <c r="VUM35" s="102"/>
      <c r="VUN35" s="102"/>
      <c r="VUO35" s="102"/>
      <c r="VUP35" s="102"/>
      <c r="VUQ35" s="102"/>
      <c r="VUR35" s="102"/>
      <c r="VUS35" s="102"/>
      <c r="VUT35" s="102"/>
      <c r="VUU35" s="102"/>
      <c r="VUV35" s="102"/>
      <c r="VUW35" s="102"/>
      <c r="VUX35" s="102"/>
      <c r="VUY35" s="102"/>
      <c r="VUZ35" s="102"/>
      <c r="VVA35" s="102"/>
      <c r="VVB35" s="102"/>
      <c r="VVC35" s="102"/>
      <c r="VVD35" s="102"/>
      <c r="VVE35" s="102"/>
      <c r="VVF35" s="102"/>
      <c r="VVG35" s="102"/>
      <c r="VVH35" s="102"/>
      <c r="VVI35" s="102"/>
      <c r="VVJ35" s="102"/>
      <c r="VVK35" s="102"/>
      <c r="VVL35" s="102"/>
      <c r="VVM35" s="102"/>
      <c r="VVN35" s="102"/>
      <c r="VVO35" s="102"/>
      <c r="VVP35" s="102"/>
      <c r="VVQ35" s="102"/>
      <c r="VVR35" s="102"/>
      <c r="VVS35" s="102"/>
      <c r="VVT35" s="102"/>
      <c r="VVU35" s="102"/>
      <c r="VVV35" s="102"/>
      <c r="VVW35" s="102"/>
      <c r="VVX35" s="102"/>
      <c r="VVY35" s="102"/>
      <c r="VVZ35" s="102"/>
      <c r="VWA35" s="102"/>
      <c r="VWB35" s="102"/>
      <c r="VWC35" s="102"/>
      <c r="VWD35" s="102"/>
      <c r="VWE35" s="102"/>
      <c r="VWF35" s="102"/>
      <c r="VWG35" s="102"/>
      <c r="VWH35" s="102"/>
      <c r="VWI35" s="102"/>
      <c r="VWJ35" s="102"/>
      <c r="VWK35" s="102"/>
      <c r="VWL35" s="102"/>
      <c r="VWM35" s="102"/>
      <c r="VWN35" s="102"/>
      <c r="VWO35" s="102"/>
      <c r="VWP35" s="102"/>
      <c r="VWQ35" s="102"/>
      <c r="VWR35" s="102"/>
      <c r="VWS35" s="102"/>
      <c r="VWT35" s="102"/>
      <c r="VWU35" s="102"/>
      <c r="VWV35" s="102"/>
      <c r="VWW35" s="102"/>
      <c r="VWX35" s="102"/>
      <c r="VWY35" s="102"/>
      <c r="VWZ35" s="102"/>
      <c r="VXA35" s="102"/>
      <c r="VXB35" s="102"/>
      <c r="VXC35" s="102"/>
      <c r="VXD35" s="102"/>
      <c r="VXE35" s="102"/>
      <c r="VXF35" s="102"/>
      <c r="VXG35" s="102"/>
      <c r="VXH35" s="102"/>
      <c r="VXI35" s="102"/>
      <c r="VXJ35" s="102"/>
      <c r="VXK35" s="102"/>
      <c r="VXL35" s="102"/>
      <c r="VXM35" s="102"/>
      <c r="VXN35" s="102"/>
      <c r="VXO35" s="102"/>
      <c r="VXP35" s="102"/>
      <c r="VXQ35" s="102"/>
      <c r="VXR35" s="102"/>
      <c r="VXS35" s="102"/>
      <c r="VXT35" s="102"/>
      <c r="VXU35" s="102"/>
      <c r="VXV35" s="102"/>
      <c r="VXW35" s="102"/>
      <c r="VXX35" s="102"/>
      <c r="VXY35" s="102"/>
      <c r="VXZ35" s="102"/>
      <c r="VYA35" s="102"/>
      <c r="VYB35" s="102"/>
      <c r="VYC35" s="102"/>
      <c r="VYD35" s="102"/>
      <c r="VYE35" s="102"/>
      <c r="VYF35" s="102"/>
      <c r="VYG35" s="102"/>
      <c r="VYH35" s="102"/>
      <c r="VYI35" s="102"/>
      <c r="VYJ35" s="102"/>
      <c r="VYK35" s="102"/>
      <c r="VYL35" s="102"/>
      <c r="VYM35" s="102"/>
      <c r="VYN35" s="102"/>
      <c r="VYO35" s="102"/>
      <c r="VYP35" s="102"/>
      <c r="VYQ35" s="102"/>
      <c r="VYR35" s="102"/>
      <c r="VYS35" s="102"/>
      <c r="VYT35" s="102"/>
      <c r="VYU35" s="102"/>
      <c r="VYV35" s="102"/>
      <c r="VYW35" s="102"/>
      <c r="VYX35" s="102"/>
      <c r="VYY35" s="102"/>
      <c r="VYZ35" s="102"/>
      <c r="VZA35" s="102"/>
      <c r="VZB35" s="102"/>
      <c r="VZC35" s="102"/>
      <c r="VZD35" s="102"/>
      <c r="VZE35" s="102"/>
      <c r="VZF35" s="102"/>
      <c r="VZG35" s="102"/>
      <c r="VZH35" s="102"/>
      <c r="VZI35" s="102"/>
      <c r="VZJ35" s="102"/>
      <c r="VZK35" s="102"/>
      <c r="VZL35" s="102"/>
      <c r="VZM35" s="102"/>
      <c r="VZN35" s="102"/>
      <c r="VZO35" s="102"/>
      <c r="VZP35" s="102"/>
      <c r="VZQ35" s="102"/>
      <c r="VZR35" s="102"/>
      <c r="VZS35" s="102"/>
      <c r="VZT35" s="102"/>
      <c r="VZU35" s="102"/>
      <c r="VZV35" s="102"/>
      <c r="VZW35" s="102"/>
      <c r="VZX35" s="102"/>
      <c r="VZY35" s="102"/>
      <c r="VZZ35" s="102"/>
      <c r="WAA35" s="102"/>
      <c r="WAB35" s="102"/>
      <c r="WAC35" s="102"/>
      <c r="WAD35" s="102"/>
      <c r="WAE35" s="102"/>
      <c r="WAF35" s="102"/>
      <c r="WAG35" s="102"/>
      <c r="WAH35" s="102"/>
      <c r="WAI35" s="102"/>
      <c r="WAJ35" s="102"/>
      <c r="WAK35" s="102"/>
      <c r="WAL35" s="102"/>
      <c r="WAM35" s="102"/>
      <c r="WAN35" s="102"/>
      <c r="WAO35" s="102"/>
      <c r="WAP35" s="102"/>
      <c r="WAQ35" s="102"/>
      <c r="WAR35" s="102"/>
      <c r="WAS35" s="102"/>
      <c r="WAT35" s="102"/>
      <c r="WAU35" s="102"/>
      <c r="WAV35" s="102"/>
      <c r="WAW35" s="102"/>
      <c r="WAX35" s="102"/>
      <c r="WAY35" s="102"/>
      <c r="WAZ35" s="102"/>
      <c r="WBA35" s="102"/>
      <c r="WBB35" s="102"/>
      <c r="WBC35" s="102"/>
      <c r="WBD35" s="102"/>
      <c r="WBE35" s="102"/>
      <c r="WBF35" s="102"/>
      <c r="WBG35" s="102"/>
      <c r="WBH35" s="102"/>
      <c r="WBI35" s="102"/>
      <c r="WBJ35" s="102"/>
      <c r="WBK35" s="102"/>
      <c r="WBL35" s="102"/>
      <c r="WBM35" s="102"/>
      <c r="WBN35" s="102"/>
      <c r="WBO35" s="102"/>
      <c r="WBP35" s="102"/>
      <c r="WBQ35" s="102"/>
      <c r="WBR35" s="102"/>
      <c r="WBS35" s="102"/>
      <c r="WBT35" s="102"/>
      <c r="WBU35" s="102"/>
      <c r="WBV35" s="102"/>
      <c r="WBW35" s="102"/>
      <c r="WBX35" s="102"/>
      <c r="WBY35" s="102"/>
      <c r="WBZ35" s="102"/>
      <c r="WCA35" s="102"/>
      <c r="WCB35" s="102"/>
      <c r="WCC35" s="102"/>
      <c r="WCD35" s="102"/>
      <c r="WCE35" s="102"/>
      <c r="WCF35" s="102"/>
      <c r="WCG35" s="102"/>
      <c r="WCH35" s="102"/>
      <c r="WCI35" s="102"/>
      <c r="WCJ35" s="102"/>
      <c r="WCK35" s="102"/>
      <c r="WCL35" s="102"/>
      <c r="WCM35" s="102"/>
      <c r="WCN35" s="102"/>
      <c r="WCO35" s="102"/>
      <c r="WCP35" s="102"/>
      <c r="WCQ35" s="102"/>
      <c r="WCR35" s="102"/>
      <c r="WCS35" s="102"/>
      <c r="WCT35" s="102"/>
      <c r="WCU35" s="102"/>
      <c r="WCV35" s="102"/>
      <c r="WCW35" s="102"/>
      <c r="WCX35" s="102"/>
      <c r="WCY35" s="102"/>
      <c r="WCZ35" s="102"/>
      <c r="WDA35" s="102"/>
      <c r="WDB35" s="102"/>
      <c r="WDC35" s="102"/>
      <c r="WDD35" s="102"/>
      <c r="WDE35" s="102"/>
      <c r="WDF35" s="102"/>
      <c r="WDG35" s="102"/>
      <c r="WDH35" s="102"/>
      <c r="WDI35" s="102"/>
      <c r="WDJ35" s="102"/>
      <c r="WDK35" s="102"/>
      <c r="WDL35" s="102"/>
      <c r="WDM35" s="102"/>
      <c r="WDN35" s="102"/>
      <c r="WDO35" s="102"/>
      <c r="WDP35" s="102"/>
      <c r="WDQ35" s="102"/>
      <c r="WDR35" s="102"/>
      <c r="WDS35" s="102"/>
      <c r="WDT35" s="102"/>
      <c r="WDU35" s="102"/>
      <c r="WDV35" s="102"/>
      <c r="WDW35" s="102"/>
      <c r="WDX35" s="102"/>
      <c r="WDY35" s="102"/>
      <c r="WDZ35" s="102"/>
      <c r="WEA35" s="102"/>
      <c r="WEB35" s="102"/>
      <c r="WEC35" s="102"/>
      <c r="WED35" s="102"/>
      <c r="WEE35" s="102"/>
      <c r="WEF35" s="102"/>
      <c r="WEG35" s="102"/>
      <c r="WEH35" s="102"/>
      <c r="WEI35" s="102"/>
      <c r="WEJ35" s="102"/>
      <c r="WEK35" s="102"/>
      <c r="WEL35" s="102"/>
      <c r="WEM35" s="102"/>
      <c r="WEN35" s="102"/>
      <c r="WEO35" s="102"/>
      <c r="WEP35" s="102"/>
      <c r="WEQ35" s="102"/>
      <c r="WER35" s="102"/>
      <c r="WES35" s="102"/>
      <c r="WET35" s="102"/>
      <c r="WEU35" s="102"/>
      <c r="WEV35" s="102"/>
      <c r="WEW35" s="102"/>
      <c r="WEX35" s="102"/>
      <c r="WEY35" s="102"/>
      <c r="WEZ35" s="102"/>
      <c r="WFA35" s="102"/>
      <c r="WFB35" s="102"/>
      <c r="WFC35" s="102"/>
      <c r="WFD35" s="102"/>
      <c r="WFE35" s="102"/>
      <c r="WFF35" s="102"/>
      <c r="WFG35" s="102"/>
      <c r="WFH35" s="102"/>
      <c r="WFI35" s="102"/>
      <c r="WFJ35" s="102"/>
      <c r="WFK35" s="102"/>
      <c r="WFL35" s="102"/>
      <c r="WFM35" s="102"/>
      <c r="WFN35" s="102"/>
      <c r="WFO35" s="102"/>
      <c r="WFP35" s="102"/>
      <c r="WFQ35" s="102"/>
      <c r="WFR35" s="102"/>
      <c r="WFS35" s="102"/>
      <c r="WFT35" s="102"/>
      <c r="WFU35" s="102"/>
      <c r="WFV35" s="102"/>
      <c r="WFW35" s="102"/>
      <c r="WFX35" s="102"/>
      <c r="WFY35" s="102"/>
      <c r="WFZ35" s="102"/>
      <c r="WGA35" s="102"/>
      <c r="WGB35" s="102"/>
      <c r="WGC35" s="102"/>
      <c r="WGD35" s="102"/>
      <c r="WGE35" s="102"/>
      <c r="WGF35" s="102"/>
      <c r="WGG35" s="102"/>
      <c r="WGH35" s="102"/>
      <c r="WGI35" s="102"/>
      <c r="WGJ35" s="102"/>
      <c r="WGK35" s="102"/>
      <c r="WGL35" s="102"/>
      <c r="WGM35" s="102"/>
      <c r="WGN35" s="102"/>
      <c r="WGO35" s="102"/>
      <c r="WGP35" s="102"/>
      <c r="WGQ35" s="102"/>
      <c r="WGR35" s="102"/>
      <c r="WGS35" s="102"/>
      <c r="WGT35" s="102"/>
      <c r="WGU35" s="102"/>
      <c r="WGV35" s="102"/>
      <c r="WGW35" s="102"/>
      <c r="WGX35" s="102"/>
      <c r="WGY35" s="102"/>
      <c r="WGZ35" s="102"/>
      <c r="WHA35" s="102"/>
      <c r="WHB35" s="102"/>
      <c r="WHC35" s="102"/>
      <c r="WHD35" s="102"/>
      <c r="WHE35" s="102"/>
      <c r="WHF35" s="102"/>
      <c r="WHG35" s="102"/>
      <c r="WHH35" s="102"/>
      <c r="WHI35" s="102"/>
      <c r="WHJ35" s="102"/>
      <c r="WHK35" s="102"/>
      <c r="WHL35" s="102"/>
      <c r="WHM35" s="102"/>
      <c r="WHN35" s="102"/>
      <c r="WHO35" s="102"/>
      <c r="WHP35" s="102"/>
      <c r="WHQ35" s="102"/>
      <c r="WHR35" s="102"/>
      <c r="WHS35" s="102"/>
      <c r="WHT35" s="102"/>
      <c r="WHU35" s="102"/>
      <c r="WHV35" s="102"/>
      <c r="WHW35" s="102"/>
      <c r="WHX35" s="102"/>
      <c r="WHY35" s="102"/>
      <c r="WHZ35" s="102"/>
      <c r="WIA35" s="102"/>
      <c r="WIB35" s="102"/>
      <c r="WIC35" s="102"/>
      <c r="WID35" s="102"/>
      <c r="WIE35" s="102"/>
      <c r="WIF35" s="102"/>
      <c r="WIG35" s="102"/>
      <c r="WIH35" s="102"/>
      <c r="WII35" s="102"/>
      <c r="WIJ35" s="102"/>
      <c r="WIK35" s="102"/>
      <c r="WIL35" s="102"/>
      <c r="WIM35" s="102"/>
      <c r="WIN35" s="102"/>
      <c r="WIO35" s="102"/>
      <c r="WIP35" s="102"/>
      <c r="WIQ35" s="102"/>
      <c r="WIR35" s="102"/>
      <c r="WIS35" s="102"/>
      <c r="WIT35" s="102"/>
      <c r="WIU35" s="102"/>
      <c r="WIV35" s="102"/>
      <c r="WIW35" s="102"/>
      <c r="WIX35" s="102"/>
      <c r="WIY35" s="102"/>
      <c r="WIZ35" s="102"/>
      <c r="WJA35" s="102"/>
      <c r="WJB35" s="102"/>
      <c r="WJC35" s="102"/>
      <c r="WJD35" s="102"/>
      <c r="WJE35" s="102"/>
      <c r="WJF35" s="102"/>
      <c r="WJG35" s="102"/>
      <c r="WJH35" s="102"/>
      <c r="WJI35" s="102"/>
      <c r="WJJ35" s="102"/>
      <c r="WJK35" s="102"/>
      <c r="WJL35" s="102"/>
      <c r="WJM35" s="102"/>
      <c r="WJN35" s="102"/>
      <c r="WJO35" s="102"/>
      <c r="WJP35" s="102"/>
      <c r="WJQ35" s="102"/>
      <c r="WJR35" s="102"/>
      <c r="WJS35" s="102"/>
      <c r="WJT35" s="102"/>
      <c r="WJU35" s="102"/>
      <c r="WJV35" s="102"/>
      <c r="WJW35" s="102"/>
      <c r="WJX35" s="102"/>
      <c r="WJY35" s="102"/>
      <c r="WJZ35" s="102"/>
      <c r="WKA35" s="102"/>
      <c r="WKB35" s="102"/>
      <c r="WKC35" s="102"/>
      <c r="WKD35" s="102"/>
      <c r="WKE35" s="102"/>
      <c r="WKF35" s="102"/>
      <c r="WKG35" s="102"/>
      <c r="WKH35" s="102"/>
      <c r="WKI35" s="102"/>
      <c r="WKJ35" s="102"/>
      <c r="WKK35" s="102"/>
      <c r="WKL35" s="102"/>
      <c r="WKM35" s="102"/>
      <c r="WKN35" s="102"/>
      <c r="WKO35" s="102"/>
      <c r="WKP35" s="102"/>
      <c r="WKQ35" s="102"/>
      <c r="WKR35" s="102"/>
      <c r="WKS35" s="102"/>
      <c r="WKT35" s="102"/>
      <c r="WKU35" s="102"/>
      <c r="WKV35" s="102"/>
      <c r="WKW35" s="102"/>
      <c r="WKX35" s="102"/>
      <c r="WKY35" s="102"/>
      <c r="WKZ35" s="102"/>
      <c r="WLA35" s="102"/>
      <c r="WLB35" s="102"/>
      <c r="WLC35" s="102"/>
      <c r="WLD35" s="102"/>
      <c r="WLE35" s="102"/>
      <c r="WLF35" s="102"/>
      <c r="WLG35" s="102"/>
      <c r="WLH35" s="102"/>
      <c r="WLI35" s="102"/>
      <c r="WLJ35" s="102"/>
      <c r="WLK35" s="102"/>
      <c r="WLL35" s="102"/>
      <c r="WLM35" s="102"/>
      <c r="WLN35" s="102"/>
      <c r="WLO35" s="102"/>
      <c r="WLP35" s="102"/>
      <c r="WLQ35" s="102"/>
      <c r="WLR35" s="102"/>
      <c r="WLS35" s="102"/>
      <c r="WLT35" s="102"/>
      <c r="WLU35" s="102"/>
      <c r="WLV35" s="102"/>
      <c r="WLW35" s="102"/>
      <c r="WLX35" s="102"/>
      <c r="WLY35" s="102"/>
      <c r="WLZ35" s="102"/>
      <c r="WMA35" s="102"/>
      <c r="WMB35" s="102"/>
      <c r="WMC35" s="102"/>
      <c r="WMD35" s="102"/>
      <c r="WME35" s="102"/>
      <c r="WMF35" s="102"/>
      <c r="WMG35" s="102"/>
      <c r="WMH35" s="102"/>
      <c r="WMI35" s="102"/>
      <c r="WMJ35" s="102"/>
      <c r="WMK35" s="102"/>
      <c r="WML35" s="102"/>
      <c r="WMM35" s="102"/>
      <c r="WMN35" s="102"/>
      <c r="WMO35" s="102"/>
      <c r="WMP35" s="102"/>
      <c r="WMQ35" s="102"/>
      <c r="WMR35" s="102"/>
      <c r="WMS35" s="102"/>
      <c r="WMT35" s="102"/>
      <c r="WMU35" s="102"/>
      <c r="WMV35" s="102"/>
      <c r="WMW35" s="102"/>
      <c r="WMX35" s="102"/>
      <c r="WMY35" s="102"/>
      <c r="WMZ35" s="102"/>
      <c r="WNA35" s="102"/>
      <c r="WNB35" s="102"/>
      <c r="WNC35" s="102"/>
      <c r="WND35" s="102"/>
      <c r="WNE35" s="102"/>
      <c r="WNF35" s="102"/>
      <c r="WNG35" s="102"/>
      <c r="WNH35" s="102"/>
      <c r="WNI35" s="102"/>
      <c r="WNJ35" s="102"/>
      <c r="WNK35" s="102"/>
      <c r="WNL35" s="102"/>
      <c r="WNM35" s="102"/>
      <c r="WNN35" s="102"/>
      <c r="WNO35" s="102"/>
      <c r="WNP35" s="102"/>
      <c r="WNQ35" s="102"/>
      <c r="WNR35" s="102"/>
      <c r="WNS35" s="102"/>
      <c r="WNT35" s="102"/>
      <c r="WNU35" s="102"/>
      <c r="WNV35" s="102"/>
      <c r="WNW35" s="102"/>
      <c r="WNX35" s="102"/>
      <c r="WNY35" s="102"/>
      <c r="WNZ35" s="102"/>
      <c r="WOA35" s="102"/>
      <c r="WOB35" s="102"/>
      <c r="WOC35" s="102"/>
      <c r="WOD35" s="102"/>
      <c r="WOE35" s="102"/>
      <c r="WOF35" s="102"/>
      <c r="WOG35" s="102"/>
      <c r="WOH35" s="102"/>
      <c r="WOI35" s="102"/>
      <c r="WOJ35" s="102"/>
      <c r="WOK35" s="102"/>
      <c r="WOL35" s="102"/>
      <c r="WOM35" s="102"/>
      <c r="WON35" s="102"/>
      <c r="WOO35" s="102"/>
      <c r="WOP35" s="102"/>
      <c r="WOQ35" s="102"/>
      <c r="WOR35" s="102"/>
      <c r="WOS35" s="102"/>
      <c r="WOT35" s="102"/>
      <c r="WOU35" s="102"/>
      <c r="WOV35" s="102"/>
      <c r="WOW35" s="102"/>
      <c r="WOX35" s="102"/>
      <c r="WOY35" s="102"/>
      <c r="WOZ35" s="102"/>
      <c r="WPA35" s="102"/>
      <c r="WPB35" s="102"/>
      <c r="WPC35" s="102"/>
      <c r="WPD35" s="102"/>
      <c r="WPE35" s="102"/>
      <c r="WPF35" s="102"/>
      <c r="WPG35" s="102"/>
      <c r="WPH35" s="102"/>
      <c r="WPI35" s="102"/>
      <c r="WPJ35" s="102"/>
      <c r="WPK35" s="102"/>
      <c r="WPL35" s="102"/>
      <c r="WPM35" s="102"/>
      <c r="WPN35" s="102"/>
      <c r="WPO35" s="102"/>
      <c r="WPP35" s="102"/>
      <c r="WPQ35" s="102"/>
      <c r="WPR35" s="102"/>
      <c r="WPS35" s="102"/>
      <c r="WPT35" s="102"/>
      <c r="WPU35" s="102"/>
      <c r="WPV35" s="102"/>
      <c r="WPW35" s="102"/>
      <c r="WPX35" s="102"/>
      <c r="WPY35" s="102"/>
      <c r="WPZ35" s="102"/>
      <c r="WQA35" s="102"/>
      <c r="WQB35" s="102"/>
      <c r="WQC35" s="102"/>
      <c r="WQD35" s="102"/>
      <c r="WQE35" s="102"/>
      <c r="WQF35" s="102"/>
      <c r="WQG35" s="102"/>
      <c r="WQH35" s="102"/>
      <c r="WQI35" s="102"/>
      <c r="WQJ35" s="102"/>
      <c r="WQK35" s="102"/>
      <c r="WQL35" s="102"/>
      <c r="WQM35" s="102"/>
      <c r="WQN35" s="102"/>
      <c r="WQO35" s="102"/>
      <c r="WQP35" s="102"/>
      <c r="WQQ35" s="102"/>
      <c r="WQR35" s="102"/>
      <c r="WQS35" s="102"/>
      <c r="WQT35" s="102"/>
      <c r="WQU35" s="102"/>
      <c r="WQV35" s="102"/>
      <c r="WQW35" s="102"/>
      <c r="WQX35" s="102"/>
      <c r="WQY35" s="102"/>
      <c r="WQZ35" s="102"/>
      <c r="WRA35" s="102"/>
      <c r="WRB35" s="102"/>
      <c r="WRC35" s="102"/>
      <c r="WRD35" s="102"/>
      <c r="WRE35" s="102"/>
      <c r="WRF35" s="102"/>
      <c r="WRG35" s="102"/>
      <c r="WRH35" s="102"/>
      <c r="WRI35" s="102"/>
      <c r="WRJ35" s="102"/>
      <c r="WRK35" s="102"/>
      <c r="WRL35" s="102"/>
      <c r="WRM35" s="102"/>
      <c r="WRN35" s="102"/>
      <c r="WRO35" s="102"/>
      <c r="WRP35" s="102"/>
      <c r="WRQ35" s="102"/>
      <c r="WRR35" s="102"/>
      <c r="WRS35" s="102"/>
      <c r="WRT35" s="102"/>
      <c r="WRU35" s="102"/>
      <c r="WRV35" s="102"/>
      <c r="WRW35" s="102"/>
      <c r="WRX35" s="102"/>
      <c r="WRY35" s="102"/>
      <c r="WRZ35" s="102"/>
      <c r="WSA35" s="102"/>
      <c r="WSB35" s="102"/>
      <c r="WSC35" s="102"/>
      <c r="WSD35" s="102"/>
      <c r="WSE35" s="102"/>
      <c r="WSF35" s="102"/>
      <c r="WSG35" s="102"/>
      <c r="WSH35" s="102"/>
      <c r="WSI35" s="102"/>
      <c r="WSJ35" s="102"/>
      <c r="WSK35" s="102"/>
      <c r="WSL35" s="102"/>
      <c r="WSM35" s="102"/>
      <c r="WSN35" s="102"/>
      <c r="WSO35" s="102"/>
      <c r="WSP35" s="102"/>
      <c r="WSQ35" s="102"/>
      <c r="WSR35" s="102"/>
      <c r="WSS35" s="102"/>
      <c r="WST35" s="102"/>
      <c r="WSU35" s="102"/>
      <c r="WSV35" s="102"/>
      <c r="WSW35" s="102"/>
      <c r="WSX35" s="102"/>
      <c r="WSY35" s="102"/>
      <c r="WSZ35" s="102"/>
      <c r="WTA35" s="102"/>
      <c r="WTB35" s="102"/>
      <c r="WTC35" s="102"/>
      <c r="WTD35" s="102"/>
      <c r="WTE35" s="102"/>
      <c r="WTF35" s="102"/>
      <c r="WTG35" s="102"/>
      <c r="WTH35" s="102"/>
      <c r="WTI35" s="102"/>
      <c r="WTJ35" s="102"/>
      <c r="WTK35" s="102"/>
      <c r="WTL35" s="102"/>
      <c r="WTM35" s="102"/>
      <c r="WTN35" s="102"/>
      <c r="WTO35" s="102"/>
      <c r="WTP35" s="102"/>
      <c r="WTQ35" s="102"/>
      <c r="WTR35" s="102"/>
      <c r="WTS35" s="102"/>
      <c r="WTT35" s="102"/>
      <c r="WTU35" s="102"/>
      <c r="WTV35" s="102"/>
      <c r="WTW35" s="102"/>
      <c r="WTX35" s="102"/>
      <c r="WTY35" s="102"/>
      <c r="WTZ35" s="102"/>
      <c r="WUA35" s="102"/>
      <c r="WUB35" s="102"/>
      <c r="WUC35" s="102"/>
      <c r="WUD35" s="102"/>
      <c r="WUE35" s="102"/>
      <c r="WUF35" s="102"/>
      <c r="WUG35" s="102"/>
      <c r="WUH35" s="102"/>
      <c r="WUI35" s="102"/>
      <c r="WUJ35" s="102"/>
      <c r="WUK35" s="102"/>
      <c r="WUL35" s="102"/>
      <c r="WUM35" s="102"/>
      <c r="WUN35" s="102"/>
      <c r="WUO35" s="102"/>
      <c r="WUP35" s="102"/>
      <c r="WUQ35" s="102"/>
      <c r="WUR35" s="102"/>
      <c r="WUS35" s="102"/>
      <c r="WUT35" s="102"/>
      <c r="WUU35" s="102"/>
      <c r="WUV35" s="102"/>
      <c r="WUW35" s="102"/>
      <c r="WUX35" s="102"/>
      <c r="WUY35" s="102"/>
      <c r="WUZ35" s="102"/>
      <c r="WVA35" s="102"/>
      <c r="WVB35" s="102"/>
      <c r="WVC35" s="102"/>
      <c r="WVD35" s="102"/>
      <c r="WVE35" s="102"/>
      <c r="WVF35" s="102"/>
      <c r="WVG35" s="102"/>
      <c r="WVH35" s="102"/>
      <c r="WVI35" s="102"/>
      <c r="WVJ35" s="102"/>
      <c r="WVK35" s="102"/>
      <c r="WVL35" s="102"/>
      <c r="WVM35" s="102"/>
      <c r="WVN35" s="102"/>
      <c r="WVO35" s="102"/>
      <c r="WVP35" s="102"/>
      <c r="WVQ35" s="102"/>
      <c r="WVR35" s="102"/>
      <c r="WVS35" s="102"/>
      <c r="WVT35" s="102"/>
      <c r="WVU35" s="102"/>
      <c r="WVV35" s="102"/>
      <c r="WVW35" s="102"/>
      <c r="WVX35" s="102"/>
      <c r="WVY35" s="102"/>
      <c r="WVZ35" s="102"/>
      <c r="WWA35" s="102"/>
      <c r="WWB35" s="102"/>
      <c r="WWC35" s="102"/>
      <c r="WWD35" s="102"/>
      <c r="WWE35" s="102"/>
      <c r="WWF35" s="102"/>
      <c r="WWG35" s="102"/>
      <c r="WWH35" s="102"/>
      <c r="WWI35" s="102"/>
      <c r="WWJ35" s="102"/>
      <c r="WWK35" s="102"/>
      <c r="WWL35" s="102"/>
      <c r="WWM35" s="102"/>
      <c r="WWN35" s="102"/>
      <c r="WWO35" s="102"/>
      <c r="WWP35" s="102"/>
      <c r="WWQ35" s="102"/>
      <c r="WWR35" s="102"/>
      <c r="WWS35" s="102"/>
      <c r="WWT35" s="102"/>
      <c r="WWU35" s="102"/>
      <c r="WWV35" s="102"/>
      <c r="WWW35" s="102"/>
      <c r="WWX35" s="102"/>
      <c r="WWY35" s="102"/>
      <c r="WWZ35" s="102"/>
      <c r="WXA35" s="102"/>
      <c r="WXB35" s="102"/>
      <c r="WXC35" s="102"/>
      <c r="WXD35" s="102"/>
      <c r="WXE35" s="102"/>
      <c r="WXF35" s="102"/>
      <c r="WXG35" s="102"/>
      <c r="WXH35" s="102"/>
      <c r="WXI35" s="102"/>
      <c r="WXJ35" s="102"/>
      <c r="WXK35" s="102"/>
      <c r="WXL35" s="102"/>
      <c r="WXM35" s="102"/>
      <c r="WXN35" s="102"/>
      <c r="WXO35" s="102"/>
      <c r="WXP35" s="102"/>
      <c r="WXQ35" s="102"/>
      <c r="WXR35" s="102"/>
      <c r="WXS35" s="102"/>
      <c r="WXT35" s="102"/>
      <c r="WXU35" s="102"/>
      <c r="WXV35" s="102"/>
      <c r="WXW35" s="102"/>
      <c r="WXX35" s="102"/>
      <c r="WXY35" s="102"/>
      <c r="WXZ35" s="102"/>
      <c r="WYA35" s="102"/>
      <c r="WYB35" s="102"/>
      <c r="WYC35" s="102"/>
      <c r="WYD35" s="102"/>
      <c r="WYE35" s="102"/>
      <c r="WYF35" s="102"/>
      <c r="WYG35" s="102"/>
      <c r="WYH35" s="102"/>
      <c r="WYI35" s="102"/>
      <c r="WYJ35" s="102"/>
      <c r="WYK35" s="102"/>
      <c r="WYL35" s="102"/>
      <c r="WYM35" s="102"/>
      <c r="WYN35" s="102"/>
      <c r="WYO35" s="102"/>
      <c r="WYP35" s="102"/>
      <c r="WYQ35" s="102"/>
      <c r="WYR35" s="102"/>
      <c r="WYS35" s="102"/>
      <c r="WYT35" s="102"/>
      <c r="WYU35" s="102"/>
      <c r="WYV35" s="102"/>
      <c r="WYW35" s="102"/>
      <c r="WYX35" s="102"/>
      <c r="WYY35" s="102"/>
      <c r="WYZ35" s="102"/>
      <c r="WZA35" s="102"/>
      <c r="WZB35" s="102"/>
      <c r="WZC35" s="102"/>
      <c r="WZD35" s="102"/>
      <c r="WZE35" s="102"/>
      <c r="WZF35" s="102"/>
      <c r="WZG35" s="102"/>
      <c r="WZH35" s="102"/>
      <c r="WZI35" s="102"/>
      <c r="WZJ35" s="102"/>
      <c r="WZK35" s="102"/>
      <c r="WZL35" s="102"/>
      <c r="WZM35" s="102"/>
      <c r="WZN35" s="102"/>
      <c r="WZO35" s="102"/>
      <c r="WZP35" s="102"/>
      <c r="WZQ35" s="102"/>
      <c r="WZR35" s="102"/>
      <c r="WZS35" s="102"/>
      <c r="WZT35" s="102"/>
      <c r="WZU35" s="102"/>
      <c r="WZV35" s="102"/>
      <c r="WZW35" s="102"/>
      <c r="WZX35" s="102"/>
      <c r="WZY35" s="102"/>
      <c r="WZZ35" s="102"/>
      <c r="XAA35" s="102"/>
      <c r="XAB35" s="102"/>
      <c r="XAC35" s="102"/>
      <c r="XAD35" s="102"/>
      <c r="XAE35" s="102"/>
      <c r="XAF35" s="102"/>
      <c r="XAG35" s="102"/>
      <c r="XAH35" s="102"/>
      <c r="XAI35" s="102"/>
      <c r="XAJ35" s="102"/>
      <c r="XAK35" s="102"/>
      <c r="XAL35" s="102"/>
      <c r="XAM35" s="102"/>
      <c r="XAN35" s="102"/>
      <c r="XAO35" s="102"/>
      <c r="XAP35" s="102"/>
      <c r="XAQ35" s="102"/>
      <c r="XAR35" s="102"/>
      <c r="XAS35" s="102"/>
      <c r="XAT35" s="102"/>
      <c r="XAU35" s="102"/>
      <c r="XAV35" s="102"/>
      <c r="XAW35" s="102"/>
      <c r="XAX35" s="102"/>
      <c r="XAY35" s="102"/>
      <c r="XAZ35" s="102"/>
      <c r="XBA35" s="102"/>
      <c r="XBB35" s="102"/>
      <c r="XBC35" s="102"/>
      <c r="XBD35" s="102"/>
      <c r="XBE35" s="102"/>
      <c r="XBF35" s="102"/>
      <c r="XBG35" s="102"/>
      <c r="XBH35" s="102"/>
      <c r="XBI35" s="102"/>
      <c r="XBJ35" s="102"/>
      <c r="XBK35" s="102"/>
      <c r="XBL35" s="102"/>
      <c r="XBM35" s="102"/>
      <c r="XBN35" s="102"/>
      <c r="XBO35" s="102"/>
      <c r="XBP35" s="102"/>
      <c r="XBQ35" s="102"/>
      <c r="XBR35" s="102"/>
      <c r="XBS35" s="102"/>
      <c r="XBT35" s="102"/>
      <c r="XBU35" s="102"/>
      <c r="XBV35" s="102"/>
      <c r="XBW35" s="102"/>
      <c r="XBX35" s="102"/>
      <c r="XBY35" s="102"/>
      <c r="XBZ35" s="102"/>
      <c r="XCA35" s="102"/>
      <c r="XCB35" s="102"/>
      <c r="XCC35" s="102"/>
      <c r="XCD35" s="102"/>
      <c r="XCE35" s="102"/>
      <c r="XCF35" s="102"/>
      <c r="XCG35" s="102"/>
      <c r="XCH35" s="102"/>
      <c r="XCI35" s="102"/>
      <c r="XCJ35" s="102"/>
      <c r="XCK35" s="102"/>
      <c r="XCL35" s="102"/>
      <c r="XCM35" s="102"/>
      <c r="XCN35" s="102"/>
      <c r="XCO35" s="102"/>
      <c r="XCP35" s="102"/>
      <c r="XCQ35" s="102"/>
      <c r="XCR35" s="102"/>
      <c r="XCS35" s="102"/>
      <c r="XCT35" s="102"/>
      <c r="XCU35" s="102"/>
      <c r="XCV35" s="102"/>
      <c r="XCW35" s="102"/>
      <c r="XCX35" s="102"/>
      <c r="XCY35" s="102"/>
      <c r="XCZ35" s="102"/>
      <c r="XDA35" s="102"/>
      <c r="XDB35" s="102"/>
      <c r="XDC35" s="102"/>
      <c r="XDD35" s="102"/>
      <c r="XDE35" s="102"/>
      <c r="XDF35" s="102"/>
      <c r="XDG35" s="102"/>
      <c r="XDH35" s="102"/>
      <c r="XDI35" s="102"/>
      <c r="XDJ35" s="102"/>
      <c r="XDK35" s="102"/>
      <c r="XDL35" s="102"/>
      <c r="XDM35" s="102"/>
      <c r="XDN35" s="102"/>
      <c r="XDO35" s="102"/>
      <c r="XDP35" s="102"/>
      <c r="XDQ35" s="102"/>
      <c r="XDR35" s="102"/>
      <c r="XDS35" s="102"/>
      <c r="XDT35" s="102"/>
      <c r="XDU35" s="102"/>
      <c r="XDV35" s="102"/>
      <c r="XDW35" s="102"/>
      <c r="XDX35" s="102"/>
      <c r="XDY35" s="102"/>
      <c r="XDZ35" s="102"/>
      <c r="XEA35" s="102"/>
      <c r="XEB35" s="102"/>
      <c r="XEC35" s="102"/>
      <c r="XED35" s="102"/>
      <c r="XEE35" s="102"/>
      <c r="XEF35" s="102"/>
      <c r="XEG35" s="102"/>
      <c r="XEH35" s="102"/>
      <c r="XEI35" s="102"/>
      <c r="XEJ35" s="102"/>
      <c r="XEK35" s="102"/>
      <c r="XEL35" s="102"/>
      <c r="XEM35" s="102"/>
      <c r="XEN35" s="102"/>
      <c r="XEO35" s="102"/>
      <c r="XEP35" s="102"/>
      <c r="XEQ35" s="102"/>
      <c r="XER35" s="102"/>
      <c r="XES35" s="102"/>
      <c r="XET35" s="102"/>
      <c r="XEU35" s="102"/>
      <c r="XEV35" s="102"/>
      <c r="XEW35" s="102"/>
      <c r="XEX35" s="102"/>
      <c r="XEY35" s="102"/>
      <c r="XEZ35" s="102"/>
      <c r="XFA35" s="102"/>
      <c r="XFB35" s="102"/>
      <c r="XFC35" s="102"/>
      <c r="XFD35" s="102"/>
    </row>
    <row r="36" spans="1:16384">
      <c r="D36" s="102" t="s">
        <v>13</v>
      </c>
      <c r="H36" s="103">
        <f>'CIAL 20 year return calculation'!H495</f>
        <v>-41875238.112911083</v>
      </c>
      <c r="I36" s="103">
        <f>'CIAL 20 year return calculation'!I495</f>
        <v>-12001605.206290264</v>
      </c>
      <c r="J36" s="103">
        <f>'CIAL 20 year return calculation'!J495</f>
        <v>-9640603.6357391998</v>
      </c>
      <c r="K36" s="103">
        <f>'CIAL 20 year return calculation'!K495</f>
        <v>-10498808.695039861</v>
      </c>
      <c r="L36" s="103">
        <f>'CIAL 20 year return calculation'!L495</f>
        <v>-4541381.4913158882</v>
      </c>
    </row>
    <row r="37" spans="1:16384">
      <c r="D37" s="102" t="s">
        <v>5</v>
      </c>
      <c r="H37" s="103">
        <f>-H26</f>
        <v>-1652725.4213255553</v>
      </c>
      <c r="I37" s="103">
        <f t="shared" ref="I37:L37" si="4">-I26</f>
        <v>-3802160.3728800467</v>
      </c>
      <c r="J37" s="103">
        <f t="shared" si="4"/>
        <v>-6646880.4062436353</v>
      </c>
      <c r="K37" s="103">
        <f t="shared" si="4"/>
        <v>-8850971.4670736231</v>
      </c>
      <c r="L37" s="103">
        <f t="shared" si="4"/>
        <v>-8893532.8550641593</v>
      </c>
    </row>
    <row r="38" spans="1:16384">
      <c r="D38" s="102" t="s">
        <v>129</v>
      </c>
      <c r="H38" s="103">
        <f>'CIAL 20 year return calculation'!H497</f>
        <v>-579659.8809160043</v>
      </c>
      <c r="I38" s="103">
        <f>'CIAL 20 year return calculation'!I497</f>
        <v>-1063145.6805162239</v>
      </c>
      <c r="J38" s="103">
        <f>'CIAL 20 year return calculation'!J497</f>
        <v>-1090140.9716327586</v>
      </c>
      <c r="K38" s="103">
        <f>'CIAL 20 year return calculation'!K497</f>
        <v>-1093761.147092896</v>
      </c>
      <c r="L38" s="103">
        <f>'CIAL 20 year return calculation'!L497</f>
        <v>-1107303.3588601584</v>
      </c>
    </row>
    <row r="39" spans="1:16384" ht="15.75" thickBot="1">
      <c r="D39" s="102" t="s">
        <v>263</v>
      </c>
      <c r="G39" s="13">
        <f>SUM(G34:G38)</f>
        <v>0</v>
      </c>
      <c r="H39" s="13">
        <f>SUM(H34:H38)</f>
        <v>-26196255.51428993</v>
      </c>
      <c r="I39" s="13">
        <f t="shared" ref="I39:L39" si="5">SUM(I34:I38)</f>
        <v>19450816.788157288</v>
      </c>
      <c r="J39" s="13">
        <f t="shared" si="5"/>
        <v>28218254.193085808</v>
      </c>
      <c r="K39" s="13">
        <f t="shared" si="5"/>
        <v>32501215.884245466</v>
      </c>
      <c r="L39" s="13">
        <f t="shared" si="5"/>
        <v>40176243.487346642</v>
      </c>
    </row>
    <row r="40" spans="1:16384" ht="15.75" thickTop="1">
      <c r="H40" s="103"/>
      <c r="I40" s="103"/>
      <c r="J40" s="103"/>
      <c r="K40" s="103"/>
      <c r="L40" s="103"/>
    </row>
    <row r="41" spans="1:16384">
      <c r="D41" s="102" t="s">
        <v>130</v>
      </c>
      <c r="G41" s="15">
        <f>XNPV($E$49,G39:L39,G31:L31)</f>
        <v>73255228.509609103</v>
      </c>
    </row>
    <row r="42" spans="1:16384">
      <c r="G42" s="15"/>
    </row>
    <row r="43" spans="1:16384">
      <c r="G43" s="17"/>
    </row>
    <row r="44" spans="1:16384"/>
    <row r="45" spans="1:16384">
      <c r="C45" s="9" t="s">
        <v>168</v>
      </c>
    </row>
    <row r="46" spans="1:16384">
      <c r="D46" s="102" t="s">
        <v>16</v>
      </c>
      <c r="H46" s="103">
        <f>'CIAL 20 year return calculation'!G286</f>
        <v>401463579.91227555</v>
      </c>
      <c r="I46" s="103">
        <f>'CIAL 20 year return calculation'!H286</f>
        <v>429519101.6953069</v>
      </c>
      <c r="J46" s="103">
        <f>'CIAL 20 year return calculation'!I286</f>
        <v>440425408.70748156</v>
      </c>
      <c r="K46" s="103">
        <f>'CIAL 20 year return calculation'!J286</f>
        <v>441887987.67489332</v>
      </c>
      <c r="L46" s="103">
        <f>'CIAL 20 year return calculation'!K286</f>
        <v>447359146.27511245</v>
      </c>
    </row>
    <row r="47" spans="1:16384">
      <c r="D47" s="102" t="s">
        <v>136</v>
      </c>
      <c r="H47" s="103">
        <f>'CIAL 20 year return calculation'!H282*CapexProp</f>
        <v>16778404.669318024</v>
      </c>
      <c r="I47" s="103">
        <f>'CIAL 20 year return calculation'!I282*CapexProp</f>
        <v>8318428.7742750365</v>
      </c>
      <c r="J47" s="103">
        <f>'CIAL 20 year return calculation'!J282*CapexProp</f>
        <v>3683176.4320152262</v>
      </c>
      <c r="K47" s="103">
        <f>'CIAL 20 year return calculation'!K282*CapexProp</f>
        <v>5957427.2037239727</v>
      </c>
      <c r="L47" s="103">
        <f>'CIAL 20 year return calculation'!L282*CapexProp</f>
        <v>4541381.4913158882</v>
      </c>
    </row>
    <row r="48" spans="1:16384">
      <c r="D48" s="102" t="s">
        <v>7</v>
      </c>
      <c r="E48" s="102" t="s">
        <v>127</v>
      </c>
      <c r="H48" s="103">
        <f>SUM(H46:H47)</f>
        <v>418241984.58159357</v>
      </c>
      <c r="I48" s="103">
        <f t="shared" ref="I48:L48" si="6">SUM(I46:I47)</f>
        <v>437837530.46958196</v>
      </c>
      <c r="J48" s="103">
        <f t="shared" si="6"/>
        <v>444108585.1394968</v>
      </c>
      <c r="K48" s="103">
        <f t="shared" si="6"/>
        <v>447845414.87861729</v>
      </c>
      <c r="L48" s="103">
        <f t="shared" si="6"/>
        <v>451900527.76642835</v>
      </c>
    </row>
    <row r="49" spans="1:16384">
      <c r="D49" s="102" t="s">
        <v>6</v>
      </c>
      <c r="E49" s="89">
        <v>7.2069522463431693E-2</v>
      </c>
      <c r="H49" s="27">
        <f>$E49</f>
        <v>7.2069522463431693E-2</v>
      </c>
      <c r="I49" s="27">
        <f t="shared" ref="I49:L49" si="7">$E49</f>
        <v>7.2069522463431693E-2</v>
      </c>
      <c r="J49" s="27">
        <f t="shared" si="7"/>
        <v>7.2069522463431693E-2</v>
      </c>
      <c r="K49" s="27">
        <f t="shared" si="7"/>
        <v>7.2069522463431693E-2</v>
      </c>
      <c r="L49" s="27">
        <f t="shared" si="7"/>
        <v>7.2069522463431693E-2</v>
      </c>
    </row>
    <row r="50" spans="1:16384">
      <c r="D50" s="102" t="s">
        <v>128</v>
      </c>
      <c r="E50" s="102" t="s">
        <v>171</v>
      </c>
      <c r="H50" s="103">
        <f t="shared" ref="H50:L50" si="8">IF(H$4=1,H48*H49/MiY*MiFP,H49*H48)</f>
        <v>17583125.060056154</v>
      </c>
      <c r="I50" s="103">
        <f t="shared" si="8"/>
        <v>31554741.737510994</v>
      </c>
      <c r="J50" s="103">
        <f t="shared" si="8"/>
        <v>32006693.652913831</v>
      </c>
      <c r="K50" s="103">
        <f t="shared" si="8"/>
        <v>32276005.187739395</v>
      </c>
      <c r="L50" s="103">
        <f t="shared" si="8"/>
        <v>32568255.237099245</v>
      </c>
    </row>
    <row r="51" spans="1:16384">
      <c r="C51" s="102" t="s">
        <v>4</v>
      </c>
      <c r="D51" s="14" t="s">
        <v>3</v>
      </c>
      <c r="H51" s="103">
        <f>'CIAL 20 year return calculation'!H372</f>
        <v>8036970.666666667</v>
      </c>
      <c r="I51" s="103">
        <f>'CIAL 20 year return calculation'!I372</f>
        <v>14592483</v>
      </c>
      <c r="J51" s="103">
        <f>'CIAL 20 year return calculation'!J372</f>
        <v>15001622</v>
      </c>
      <c r="K51" s="103">
        <f>'CIAL 20 year return calculation'!K372</f>
        <v>15579074</v>
      </c>
      <c r="L51" s="103">
        <f>'CIAL 20 year return calculation'!L372</f>
        <v>15960583</v>
      </c>
    </row>
    <row r="52" spans="1:16384">
      <c r="C52" s="102" t="s">
        <v>2</v>
      </c>
      <c r="D52" s="14" t="s">
        <v>21</v>
      </c>
      <c r="H52" s="103">
        <f>'CIAL 20 year return calculation'!H373</f>
        <v>-4827886.7279181173</v>
      </c>
      <c r="I52" s="103">
        <f>'CIAL 20 year return calculation'!I373</f>
        <v>-8861932.3739210553</v>
      </c>
      <c r="J52" s="103">
        <f>'CIAL 20 year return calculation'!J373</f>
        <v>-9097847.9877390601</v>
      </c>
      <c r="K52" s="103">
        <f>'CIAL 20 year return calculation'!K373</f>
        <v>-9135378.5092032216</v>
      </c>
      <c r="L52" s="103">
        <f>'CIAL 20 year return calculation'!L373</f>
        <v>-9265845.98771175</v>
      </c>
    </row>
    <row r="53" spans="1:16384">
      <c r="D53" s="14" t="s">
        <v>15</v>
      </c>
      <c r="H53" s="43">
        <f>SUM(H50:H52)</f>
        <v>20792208.998804703</v>
      </c>
      <c r="I53" s="43">
        <f>SUM(I50:I52)</f>
        <v>37285292.363589942</v>
      </c>
      <c r="J53" s="43">
        <f>SUM(J50:J52)</f>
        <v>37910467.665174767</v>
      </c>
      <c r="K53" s="43">
        <f>SUM(K50:K52)</f>
        <v>38719700.678536177</v>
      </c>
      <c r="L53" s="43">
        <f>SUM(L50:L52)</f>
        <v>39262992.249387495</v>
      </c>
    </row>
    <row r="54" spans="1:16384">
      <c r="D54" s="14" t="s">
        <v>137</v>
      </c>
      <c r="H54" s="103">
        <f t="shared" ref="H54:L54" si="9">H53/(1-tax)</f>
        <v>28878068.053895421</v>
      </c>
      <c r="I54" s="103">
        <f t="shared" si="9"/>
        <v>51785128.282763809</v>
      </c>
      <c r="J54" s="103">
        <f t="shared" si="9"/>
        <v>52653427.312742732</v>
      </c>
      <c r="K54" s="103">
        <f t="shared" si="9"/>
        <v>53777362.053522468</v>
      </c>
      <c r="L54" s="103">
        <f t="shared" si="9"/>
        <v>54531933.67970486</v>
      </c>
    </row>
    <row r="55" spans="1:16384">
      <c r="H55" s="103"/>
      <c r="I55" s="103"/>
      <c r="J55" s="103"/>
      <c r="K55" s="103"/>
      <c r="L55" s="103"/>
    </row>
    <row r="56" spans="1:16384">
      <c r="H56" s="103"/>
      <c r="I56" s="103"/>
      <c r="J56" s="103"/>
      <c r="K56" s="103"/>
      <c r="L56" s="103"/>
    </row>
    <row r="57" spans="1:16384">
      <c r="C57" s="102" t="s">
        <v>4</v>
      </c>
      <c r="D57" s="102" t="s">
        <v>14</v>
      </c>
      <c r="H57" s="103">
        <f>'CIAL 20 year return calculation'!H465</f>
        <v>14550344.522228759</v>
      </c>
      <c r="I57" s="103">
        <f>'CIAL 20 year return calculation'!I465</f>
        <v>26748954.827138193</v>
      </c>
      <c r="J57" s="103">
        <f>'CIAL 20 year return calculation'!J465</f>
        <v>27278785.605587013</v>
      </c>
      <c r="K57" s="103">
        <f>'CIAL 20 year return calculation'!K465</f>
        <v>27938134.254388396</v>
      </c>
      <c r="L57" s="103">
        <f>'CIAL 20 year return calculation'!L465</f>
        <v>28543070.912959062</v>
      </c>
    </row>
    <row r="58" spans="1:16384">
      <c r="C58" s="102" t="s">
        <v>2</v>
      </c>
      <c r="D58" s="102" t="s">
        <v>125</v>
      </c>
      <c r="H58" s="103">
        <f>'CIAL 20 year return calculation'!H466</f>
        <v>-50750</v>
      </c>
      <c r="I58" s="103">
        <f>'CIAL 20 year return calculation'!I466</f>
        <v>-88826.999999999985</v>
      </c>
      <c r="J58" s="103">
        <f>'CIAL 20 year return calculation'!J466</f>
        <v>-90692.366999999984</v>
      </c>
      <c r="K58" s="103">
        <f>'CIAL 20 year return calculation'!K466</f>
        <v>-92596.906706999973</v>
      </c>
      <c r="L58" s="103">
        <f>'CIAL 20 year return calculation'!L466</f>
        <v>-94541.44174784697</v>
      </c>
    </row>
    <row r="59" spans="1:16384" s="70" customFormat="1">
      <c r="A59" s="102"/>
      <c r="B59" s="102"/>
      <c r="C59" s="102"/>
      <c r="D59" s="102"/>
      <c r="E59" s="102"/>
      <c r="F59" s="102"/>
      <c r="G59" s="102"/>
      <c r="H59" s="103"/>
      <c r="I59" s="103"/>
      <c r="J59" s="103"/>
      <c r="K59" s="103"/>
      <c r="L59" s="103"/>
      <c r="M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102"/>
      <c r="Y59" s="102"/>
      <c r="Z59" s="102"/>
      <c r="AA59" s="102"/>
      <c r="AB59" s="102"/>
      <c r="AC59" s="102"/>
      <c r="AD59" s="102"/>
      <c r="AE59" s="102"/>
      <c r="AF59" s="102"/>
      <c r="AG59" s="102"/>
      <c r="AH59" s="102"/>
      <c r="AI59" s="102"/>
      <c r="AJ59" s="102"/>
      <c r="AK59" s="102"/>
      <c r="AL59" s="102"/>
      <c r="AM59" s="102"/>
      <c r="AN59" s="102"/>
      <c r="AO59" s="102"/>
      <c r="AP59" s="102"/>
      <c r="AQ59" s="102"/>
      <c r="AR59" s="102"/>
      <c r="AS59" s="102"/>
      <c r="AT59" s="102"/>
      <c r="AU59" s="102"/>
      <c r="AV59" s="102"/>
      <c r="AW59" s="102"/>
      <c r="AX59" s="102"/>
      <c r="AY59" s="102"/>
      <c r="AZ59" s="102"/>
      <c r="BA59" s="102"/>
      <c r="BB59" s="102"/>
      <c r="BC59" s="102"/>
      <c r="BD59" s="102"/>
      <c r="BE59" s="102"/>
      <c r="BF59" s="102"/>
      <c r="BG59" s="102"/>
      <c r="BH59" s="102"/>
      <c r="BI59" s="102"/>
      <c r="BJ59" s="102"/>
      <c r="BK59" s="102"/>
      <c r="BL59" s="102"/>
      <c r="BM59" s="102"/>
      <c r="BN59" s="102"/>
      <c r="BO59" s="102"/>
      <c r="BP59" s="102"/>
      <c r="BQ59" s="102"/>
      <c r="BR59" s="102"/>
      <c r="BS59" s="102"/>
      <c r="BT59" s="102"/>
      <c r="BU59" s="102"/>
      <c r="BV59" s="102"/>
      <c r="BW59" s="102"/>
      <c r="BX59" s="102"/>
      <c r="BY59" s="102"/>
      <c r="BZ59" s="102"/>
      <c r="CA59" s="102"/>
      <c r="CB59" s="102"/>
      <c r="CC59" s="102"/>
      <c r="CD59" s="102"/>
      <c r="CE59" s="102"/>
      <c r="CF59" s="102"/>
      <c r="CG59" s="102"/>
      <c r="CH59" s="102"/>
      <c r="CI59" s="102"/>
      <c r="CJ59" s="102"/>
      <c r="CK59" s="102"/>
      <c r="CL59" s="102"/>
      <c r="CM59" s="102"/>
      <c r="CN59" s="102"/>
      <c r="CO59" s="102"/>
      <c r="CP59" s="102"/>
      <c r="CQ59" s="102"/>
      <c r="CR59" s="102"/>
      <c r="CS59" s="102"/>
      <c r="CT59" s="102"/>
      <c r="CU59" s="102"/>
      <c r="CV59" s="102"/>
      <c r="CW59" s="102"/>
      <c r="CX59" s="102"/>
      <c r="CY59" s="102"/>
      <c r="CZ59" s="102"/>
      <c r="DA59" s="102"/>
      <c r="DB59" s="102"/>
      <c r="DC59" s="102"/>
      <c r="DD59" s="102"/>
      <c r="DE59" s="102"/>
      <c r="DF59" s="102"/>
      <c r="DG59" s="102"/>
      <c r="DH59" s="102"/>
      <c r="DI59" s="102"/>
      <c r="DJ59" s="102"/>
      <c r="DK59" s="102"/>
      <c r="DL59" s="102"/>
      <c r="DM59" s="102"/>
      <c r="DN59" s="102"/>
      <c r="DO59" s="102"/>
      <c r="DP59" s="102"/>
      <c r="DQ59" s="102"/>
      <c r="DR59" s="102"/>
      <c r="DS59" s="102"/>
      <c r="DT59" s="102"/>
      <c r="DU59" s="102"/>
      <c r="DV59" s="102"/>
      <c r="DW59" s="102"/>
      <c r="DX59" s="102"/>
      <c r="DY59" s="102"/>
      <c r="DZ59" s="102"/>
      <c r="EA59" s="102"/>
      <c r="EB59" s="102"/>
      <c r="EC59" s="102"/>
      <c r="ED59" s="102"/>
      <c r="EE59" s="102"/>
      <c r="EF59" s="102"/>
      <c r="EG59" s="102"/>
      <c r="EH59" s="102"/>
      <c r="EI59" s="102"/>
      <c r="EJ59" s="102"/>
      <c r="EK59" s="102"/>
      <c r="EL59" s="102"/>
      <c r="EM59" s="102"/>
      <c r="EN59" s="102"/>
      <c r="EO59" s="102"/>
      <c r="EP59" s="102"/>
      <c r="EQ59" s="102"/>
      <c r="ER59" s="102"/>
      <c r="ES59" s="102"/>
      <c r="ET59" s="102"/>
      <c r="EU59" s="102"/>
      <c r="EV59" s="102"/>
      <c r="EW59" s="102"/>
      <c r="EX59" s="102"/>
      <c r="EY59" s="102"/>
      <c r="EZ59" s="102"/>
      <c r="FA59" s="102"/>
      <c r="FB59" s="102"/>
      <c r="FC59" s="102"/>
      <c r="FD59" s="102"/>
      <c r="FE59" s="102"/>
      <c r="FF59" s="102"/>
      <c r="FG59" s="102"/>
      <c r="FH59" s="102"/>
      <c r="FI59" s="102"/>
      <c r="FJ59" s="102"/>
      <c r="FK59" s="102"/>
      <c r="FL59" s="102"/>
      <c r="FM59" s="102"/>
      <c r="FN59" s="102"/>
      <c r="FO59" s="102"/>
      <c r="FP59" s="102"/>
      <c r="FQ59" s="102"/>
      <c r="FR59" s="102"/>
      <c r="FS59" s="102"/>
      <c r="FT59" s="102"/>
      <c r="FU59" s="102"/>
      <c r="FV59" s="102"/>
      <c r="FW59" s="102"/>
      <c r="FX59" s="102"/>
      <c r="FY59" s="102"/>
      <c r="FZ59" s="102"/>
      <c r="GA59" s="102"/>
      <c r="GB59" s="102"/>
      <c r="GC59" s="102"/>
      <c r="GD59" s="102"/>
      <c r="GE59" s="102"/>
      <c r="GF59" s="102"/>
      <c r="GG59" s="102"/>
      <c r="GH59" s="102"/>
      <c r="GI59" s="102"/>
      <c r="GJ59" s="102"/>
      <c r="GK59" s="102"/>
      <c r="GL59" s="102"/>
      <c r="GM59" s="102"/>
      <c r="GN59" s="102"/>
      <c r="GO59" s="102"/>
      <c r="GP59" s="102"/>
      <c r="GQ59" s="102"/>
      <c r="GR59" s="102"/>
      <c r="GS59" s="102"/>
      <c r="GT59" s="102"/>
      <c r="GU59" s="102"/>
      <c r="GV59" s="102"/>
      <c r="GW59" s="102"/>
      <c r="GX59" s="102"/>
      <c r="GY59" s="102"/>
      <c r="GZ59" s="102"/>
      <c r="HA59" s="102"/>
      <c r="HB59" s="102"/>
      <c r="HC59" s="102"/>
      <c r="HD59" s="102"/>
      <c r="HE59" s="102"/>
      <c r="HF59" s="102"/>
      <c r="HG59" s="102"/>
      <c r="HH59" s="102"/>
      <c r="HI59" s="102"/>
      <c r="HJ59" s="102"/>
      <c r="HK59" s="102"/>
      <c r="HL59" s="102"/>
      <c r="HM59" s="102"/>
      <c r="HN59" s="102"/>
      <c r="HO59" s="102"/>
      <c r="HP59" s="102"/>
      <c r="HQ59" s="102"/>
      <c r="HR59" s="102"/>
      <c r="HS59" s="102"/>
      <c r="HT59" s="102"/>
      <c r="HU59" s="102"/>
      <c r="HV59" s="102"/>
      <c r="HW59" s="102"/>
      <c r="HX59" s="102"/>
      <c r="HY59" s="102"/>
      <c r="HZ59" s="102"/>
      <c r="IA59" s="102"/>
      <c r="IB59" s="102"/>
      <c r="IC59" s="102"/>
      <c r="ID59" s="102"/>
      <c r="IE59" s="102"/>
      <c r="IF59" s="102"/>
      <c r="IG59" s="102"/>
      <c r="IH59" s="102"/>
      <c r="II59" s="102"/>
      <c r="IJ59" s="102"/>
      <c r="IK59" s="102"/>
      <c r="IL59" s="102"/>
      <c r="IM59" s="102"/>
      <c r="IN59" s="102"/>
      <c r="IO59" s="102"/>
      <c r="IP59" s="102"/>
      <c r="IQ59" s="102"/>
      <c r="IR59" s="102"/>
      <c r="IS59" s="102"/>
      <c r="IT59" s="102"/>
      <c r="IU59" s="102"/>
      <c r="IV59" s="102"/>
      <c r="IW59" s="102"/>
      <c r="IX59" s="102"/>
      <c r="IY59" s="102"/>
      <c r="IZ59" s="102"/>
      <c r="JA59" s="102"/>
      <c r="JB59" s="102"/>
      <c r="JC59" s="102"/>
      <c r="JD59" s="102"/>
      <c r="JE59" s="102"/>
      <c r="JF59" s="102"/>
      <c r="JG59" s="102"/>
      <c r="JH59" s="102"/>
      <c r="JI59" s="102"/>
      <c r="JJ59" s="102"/>
      <c r="JK59" s="102"/>
      <c r="JL59" s="102"/>
      <c r="JM59" s="102"/>
      <c r="JN59" s="102"/>
      <c r="JO59" s="102"/>
      <c r="JP59" s="102"/>
      <c r="JQ59" s="102"/>
      <c r="JR59" s="102"/>
      <c r="JS59" s="102"/>
      <c r="JT59" s="102"/>
      <c r="JU59" s="102"/>
      <c r="JV59" s="102"/>
      <c r="JW59" s="102"/>
      <c r="JX59" s="102"/>
      <c r="JY59" s="102"/>
      <c r="JZ59" s="102"/>
      <c r="KA59" s="102"/>
      <c r="KB59" s="102"/>
      <c r="KC59" s="102"/>
      <c r="KD59" s="102"/>
      <c r="KE59" s="102"/>
      <c r="KF59" s="102"/>
      <c r="KG59" s="102"/>
      <c r="KH59" s="102"/>
      <c r="KI59" s="102"/>
      <c r="KJ59" s="102"/>
      <c r="KK59" s="102"/>
      <c r="KL59" s="102"/>
      <c r="KM59" s="102"/>
      <c r="KN59" s="102"/>
      <c r="KO59" s="102"/>
      <c r="KP59" s="102"/>
      <c r="KQ59" s="102"/>
      <c r="KR59" s="102"/>
      <c r="KS59" s="102"/>
      <c r="KT59" s="102"/>
      <c r="KU59" s="102"/>
      <c r="KV59" s="102"/>
      <c r="KW59" s="102"/>
      <c r="KX59" s="102"/>
      <c r="KY59" s="102"/>
      <c r="KZ59" s="102"/>
      <c r="LA59" s="102"/>
      <c r="LB59" s="102"/>
      <c r="LC59" s="102"/>
      <c r="LD59" s="102"/>
      <c r="LE59" s="102"/>
      <c r="LF59" s="102"/>
      <c r="LG59" s="102"/>
      <c r="LH59" s="102"/>
      <c r="LI59" s="102"/>
      <c r="LJ59" s="102"/>
      <c r="LK59" s="102"/>
      <c r="LL59" s="102"/>
      <c r="LM59" s="102"/>
      <c r="LN59" s="102"/>
      <c r="LO59" s="102"/>
      <c r="LP59" s="102"/>
      <c r="LQ59" s="102"/>
      <c r="LR59" s="102"/>
      <c r="LS59" s="102"/>
      <c r="LT59" s="102"/>
      <c r="LU59" s="102"/>
      <c r="LV59" s="102"/>
      <c r="LW59" s="102"/>
      <c r="LX59" s="102"/>
      <c r="LY59" s="102"/>
      <c r="LZ59" s="102"/>
      <c r="MA59" s="102"/>
      <c r="MB59" s="102"/>
      <c r="MC59" s="102"/>
      <c r="MD59" s="102"/>
      <c r="ME59" s="102"/>
      <c r="MF59" s="102"/>
      <c r="MG59" s="102"/>
      <c r="MH59" s="102"/>
      <c r="MI59" s="102"/>
      <c r="MJ59" s="102"/>
      <c r="MK59" s="102"/>
      <c r="ML59" s="102"/>
      <c r="MM59" s="102"/>
      <c r="MN59" s="102"/>
      <c r="MO59" s="102"/>
      <c r="MP59" s="102"/>
      <c r="MQ59" s="102"/>
      <c r="MR59" s="102"/>
      <c r="MS59" s="102"/>
      <c r="MT59" s="102"/>
      <c r="MU59" s="102"/>
      <c r="MV59" s="102"/>
      <c r="MW59" s="102"/>
      <c r="MX59" s="102"/>
      <c r="MY59" s="102"/>
      <c r="MZ59" s="102"/>
      <c r="NA59" s="102"/>
      <c r="NB59" s="102"/>
      <c r="NC59" s="102"/>
      <c r="ND59" s="102"/>
      <c r="NE59" s="102"/>
      <c r="NF59" s="102"/>
      <c r="NG59" s="102"/>
      <c r="NH59" s="102"/>
      <c r="NI59" s="102"/>
      <c r="NJ59" s="102"/>
      <c r="NK59" s="102"/>
      <c r="NL59" s="102"/>
      <c r="NM59" s="102"/>
      <c r="NN59" s="102"/>
      <c r="NO59" s="102"/>
      <c r="NP59" s="102"/>
      <c r="NQ59" s="102"/>
      <c r="NR59" s="102"/>
      <c r="NS59" s="102"/>
      <c r="NT59" s="102"/>
      <c r="NU59" s="102"/>
      <c r="NV59" s="102"/>
      <c r="NW59" s="102"/>
      <c r="NX59" s="102"/>
      <c r="NY59" s="102"/>
      <c r="NZ59" s="102"/>
      <c r="OA59" s="102"/>
      <c r="OB59" s="102"/>
      <c r="OC59" s="102"/>
      <c r="OD59" s="102"/>
      <c r="OE59" s="102"/>
      <c r="OF59" s="102"/>
      <c r="OG59" s="102"/>
      <c r="OH59" s="102"/>
      <c r="OI59" s="102"/>
      <c r="OJ59" s="102"/>
      <c r="OK59" s="102"/>
      <c r="OL59" s="102"/>
      <c r="OM59" s="102"/>
      <c r="ON59" s="102"/>
      <c r="OO59" s="102"/>
      <c r="OP59" s="102"/>
      <c r="OQ59" s="102"/>
      <c r="OR59" s="102"/>
      <c r="OS59" s="102"/>
      <c r="OT59" s="102"/>
      <c r="OU59" s="102"/>
      <c r="OV59" s="102"/>
      <c r="OW59" s="102"/>
      <c r="OX59" s="102"/>
      <c r="OY59" s="102"/>
      <c r="OZ59" s="102"/>
      <c r="PA59" s="102"/>
      <c r="PB59" s="102"/>
      <c r="PC59" s="102"/>
      <c r="PD59" s="102"/>
      <c r="PE59" s="102"/>
      <c r="PF59" s="102"/>
      <c r="PG59" s="102"/>
      <c r="PH59" s="102"/>
      <c r="PI59" s="102"/>
      <c r="PJ59" s="102"/>
      <c r="PK59" s="102"/>
      <c r="PL59" s="102"/>
      <c r="PM59" s="102"/>
      <c r="PN59" s="102"/>
      <c r="PO59" s="102"/>
      <c r="PP59" s="102"/>
      <c r="PQ59" s="102"/>
      <c r="PR59" s="102"/>
      <c r="PS59" s="102"/>
      <c r="PT59" s="102"/>
      <c r="PU59" s="102"/>
      <c r="PV59" s="102"/>
      <c r="PW59" s="102"/>
      <c r="PX59" s="102"/>
      <c r="PY59" s="102"/>
      <c r="PZ59" s="102"/>
      <c r="QA59" s="102"/>
      <c r="QB59" s="102"/>
      <c r="QC59" s="102"/>
      <c r="QD59" s="102"/>
      <c r="QE59" s="102"/>
      <c r="QF59" s="102"/>
      <c r="QG59" s="102"/>
      <c r="QH59" s="102"/>
      <c r="QI59" s="102"/>
      <c r="QJ59" s="102"/>
      <c r="QK59" s="102"/>
      <c r="QL59" s="102"/>
      <c r="QM59" s="102"/>
      <c r="QN59" s="102"/>
      <c r="QO59" s="102"/>
      <c r="QP59" s="102"/>
      <c r="QQ59" s="102"/>
      <c r="QR59" s="102"/>
      <c r="QS59" s="102"/>
      <c r="QT59" s="102"/>
      <c r="QU59" s="102"/>
      <c r="QV59" s="102"/>
      <c r="QW59" s="102"/>
      <c r="QX59" s="102"/>
      <c r="QY59" s="102"/>
      <c r="QZ59" s="102"/>
      <c r="RA59" s="102"/>
      <c r="RB59" s="102"/>
      <c r="RC59" s="102"/>
      <c r="RD59" s="102"/>
      <c r="RE59" s="102"/>
      <c r="RF59" s="102"/>
      <c r="RG59" s="102"/>
      <c r="RH59" s="102"/>
      <c r="RI59" s="102"/>
      <c r="RJ59" s="102"/>
      <c r="RK59" s="102"/>
      <c r="RL59" s="102"/>
      <c r="RM59" s="102"/>
      <c r="RN59" s="102"/>
      <c r="RO59" s="102"/>
      <c r="RP59" s="102"/>
      <c r="RQ59" s="102"/>
      <c r="RR59" s="102"/>
      <c r="RS59" s="102"/>
      <c r="RT59" s="102"/>
      <c r="RU59" s="102"/>
      <c r="RV59" s="102"/>
      <c r="RW59" s="102"/>
      <c r="RX59" s="102"/>
      <c r="RY59" s="102"/>
      <c r="RZ59" s="102"/>
      <c r="SA59" s="102"/>
      <c r="SB59" s="102"/>
      <c r="SC59" s="102"/>
      <c r="SD59" s="102"/>
      <c r="SE59" s="102"/>
      <c r="SF59" s="102"/>
      <c r="SG59" s="102"/>
      <c r="SH59" s="102"/>
      <c r="SI59" s="102"/>
      <c r="SJ59" s="102"/>
      <c r="SK59" s="102"/>
      <c r="SL59" s="102"/>
      <c r="SM59" s="102"/>
      <c r="SN59" s="102"/>
      <c r="SO59" s="102"/>
      <c r="SP59" s="102"/>
      <c r="SQ59" s="102"/>
      <c r="SR59" s="102"/>
      <c r="SS59" s="102"/>
      <c r="ST59" s="102"/>
      <c r="SU59" s="102"/>
      <c r="SV59" s="102"/>
      <c r="SW59" s="102"/>
      <c r="SX59" s="102"/>
      <c r="SY59" s="102"/>
      <c r="SZ59" s="102"/>
      <c r="TA59" s="102"/>
      <c r="TB59" s="102"/>
      <c r="TC59" s="102"/>
      <c r="TD59" s="102"/>
      <c r="TE59" s="102"/>
      <c r="TF59" s="102"/>
      <c r="TG59" s="102"/>
      <c r="TH59" s="102"/>
      <c r="TI59" s="102"/>
      <c r="TJ59" s="102"/>
      <c r="TK59" s="102"/>
      <c r="TL59" s="102"/>
      <c r="TM59" s="102"/>
      <c r="TN59" s="102"/>
      <c r="TO59" s="102"/>
      <c r="TP59" s="102"/>
      <c r="TQ59" s="102"/>
      <c r="TR59" s="102"/>
      <c r="TS59" s="102"/>
      <c r="TT59" s="102"/>
      <c r="TU59" s="102"/>
      <c r="TV59" s="102"/>
      <c r="TW59" s="102"/>
      <c r="TX59" s="102"/>
      <c r="TY59" s="102"/>
      <c r="TZ59" s="102"/>
      <c r="UA59" s="102"/>
      <c r="UB59" s="102"/>
      <c r="UC59" s="102"/>
      <c r="UD59" s="102"/>
      <c r="UE59" s="102"/>
      <c r="UF59" s="102"/>
      <c r="UG59" s="102"/>
      <c r="UH59" s="102"/>
      <c r="UI59" s="102"/>
      <c r="UJ59" s="102"/>
      <c r="UK59" s="102"/>
      <c r="UL59" s="102"/>
      <c r="UM59" s="102"/>
      <c r="UN59" s="102"/>
      <c r="UO59" s="102"/>
      <c r="UP59" s="102"/>
      <c r="UQ59" s="102"/>
      <c r="UR59" s="102"/>
      <c r="US59" s="102"/>
      <c r="UT59" s="102"/>
      <c r="UU59" s="102"/>
      <c r="UV59" s="102"/>
      <c r="UW59" s="102"/>
      <c r="UX59" s="102"/>
      <c r="UY59" s="102"/>
      <c r="UZ59" s="102"/>
      <c r="VA59" s="102"/>
      <c r="VB59" s="102"/>
      <c r="VC59" s="102"/>
      <c r="VD59" s="102"/>
      <c r="VE59" s="102"/>
      <c r="VF59" s="102"/>
      <c r="VG59" s="102"/>
      <c r="VH59" s="102"/>
      <c r="VI59" s="102"/>
      <c r="VJ59" s="102"/>
      <c r="VK59" s="102"/>
      <c r="VL59" s="102"/>
      <c r="VM59" s="102"/>
      <c r="VN59" s="102"/>
      <c r="VO59" s="102"/>
      <c r="VP59" s="102"/>
      <c r="VQ59" s="102"/>
      <c r="VR59" s="102"/>
      <c r="VS59" s="102"/>
      <c r="VT59" s="102"/>
      <c r="VU59" s="102"/>
      <c r="VV59" s="102"/>
      <c r="VW59" s="102"/>
      <c r="VX59" s="102"/>
      <c r="VY59" s="102"/>
      <c r="VZ59" s="102"/>
      <c r="WA59" s="102"/>
      <c r="WB59" s="102"/>
      <c r="WC59" s="102"/>
      <c r="WD59" s="102"/>
      <c r="WE59" s="102"/>
      <c r="WF59" s="102"/>
      <c r="WG59" s="102"/>
      <c r="WH59" s="102"/>
      <c r="WI59" s="102"/>
      <c r="WJ59" s="102"/>
      <c r="WK59" s="102"/>
      <c r="WL59" s="102"/>
      <c r="WM59" s="102"/>
      <c r="WN59" s="102"/>
      <c r="WO59" s="102"/>
      <c r="WP59" s="102"/>
      <c r="WQ59" s="102"/>
      <c r="WR59" s="102"/>
      <c r="WS59" s="102"/>
      <c r="WT59" s="102"/>
      <c r="WU59" s="102"/>
      <c r="WV59" s="102"/>
      <c r="WW59" s="102"/>
      <c r="WX59" s="102"/>
      <c r="WY59" s="102"/>
      <c r="WZ59" s="102"/>
      <c r="XA59" s="102"/>
      <c r="XB59" s="102"/>
      <c r="XC59" s="102"/>
      <c r="XD59" s="102"/>
      <c r="XE59" s="102"/>
      <c r="XF59" s="102"/>
      <c r="XG59" s="102"/>
      <c r="XH59" s="102"/>
      <c r="XI59" s="102"/>
      <c r="XJ59" s="102"/>
      <c r="XK59" s="102"/>
      <c r="XL59" s="102"/>
      <c r="XM59" s="102"/>
      <c r="XN59" s="102"/>
      <c r="XO59" s="102"/>
      <c r="XP59" s="102"/>
      <c r="XQ59" s="102"/>
      <c r="XR59" s="102"/>
      <c r="XS59" s="102"/>
      <c r="XT59" s="102"/>
      <c r="XU59" s="102"/>
      <c r="XV59" s="102"/>
      <c r="XW59" s="102"/>
      <c r="XX59" s="102"/>
      <c r="XY59" s="102"/>
      <c r="XZ59" s="102"/>
      <c r="YA59" s="102"/>
      <c r="YB59" s="102"/>
      <c r="YC59" s="102"/>
      <c r="YD59" s="102"/>
      <c r="YE59" s="102"/>
      <c r="YF59" s="102"/>
      <c r="YG59" s="102"/>
      <c r="YH59" s="102"/>
      <c r="YI59" s="102"/>
      <c r="YJ59" s="102"/>
      <c r="YK59" s="102"/>
      <c r="YL59" s="102"/>
      <c r="YM59" s="102"/>
      <c r="YN59" s="102"/>
      <c r="YO59" s="102"/>
      <c r="YP59" s="102"/>
      <c r="YQ59" s="102"/>
      <c r="YR59" s="102"/>
      <c r="YS59" s="102"/>
      <c r="YT59" s="102"/>
      <c r="YU59" s="102"/>
      <c r="YV59" s="102"/>
      <c r="YW59" s="102"/>
      <c r="YX59" s="102"/>
      <c r="YY59" s="102"/>
      <c r="YZ59" s="102"/>
      <c r="ZA59" s="102"/>
      <c r="ZB59" s="102"/>
      <c r="ZC59" s="102"/>
      <c r="ZD59" s="102"/>
      <c r="ZE59" s="102"/>
      <c r="ZF59" s="102"/>
      <c r="ZG59" s="102"/>
      <c r="ZH59" s="102"/>
      <c r="ZI59" s="102"/>
      <c r="ZJ59" s="102"/>
      <c r="ZK59" s="102"/>
      <c r="ZL59" s="102"/>
      <c r="ZM59" s="102"/>
      <c r="ZN59" s="102"/>
      <c r="ZO59" s="102"/>
      <c r="ZP59" s="102"/>
      <c r="ZQ59" s="102"/>
      <c r="ZR59" s="102"/>
      <c r="ZS59" s="102"/>
      <c r="ZT59" s="102"/>
      <c r="ZU59" s="102"/>
      <c r="ZV59" s="102"/>
      <c r="ZW59" s="102"/>
      <c r="ZX59" s="102"/>
      <c r="ZY59" s="102"/>
      <c r="ZZ59" s="102"/>
      <c r="AAA59" s="102"/>
      <c r="AAB59" s="102"/>
      <c r="AAC59" s="102"/>
      <c r="AAD59" s="102"/>
      <c r="AAE59" s="102"/>
      <c r="AAF59" s="102"/>
      <c r="AAG59" s="102"/>
      <c r="AAH59" s="102"/>
      <c r="AAI59" s="102"/>
      <c r="AAJ59" s="102"/>
      <c r="AAK59" s="102"/>
      <c r="AAL59" s="102"/>
      <c r="AAM59" s="102"/>
      <c r="AAN59" s="102"/>
      <c r="AAO59" s="102"/>
      <c r="AAP59" s="102"/>
      <c r="AAQ59" s="102"/>
      <c r="AAR59" s="102"/>
      <c r="AAS59" s="102"/>
      <c r="AAT59" s="102"/>
      <c r="AAU59" s="102"/>
      <c r="AAV59" s="102"/>
      <c r="AAW59" s="102"/>
      <c r="AAX59" s="102"/>
      <c r="AAY59" s="102"/>
      <c r="AAZ59" s="102"/>
      <c r="ABA59" s="102"/>
      <c r="ABB59" s="102"/>
      <c r="ABC59" s="102"/>
      <c r="ABD59" s="102"/>
      <c r="ABE59" s="102"/>
      <c r="ABF59" s="102"/>
      <c r="ABG59" s="102"/>
      <c r="ABH59" s="102"/>
      <c r="ABI59" s="102"/>
      <c r="ABJ59" s="102"/>
      <c r="ABK59" s="102"/>
      <c r="ABL59" s="102"/>
      <c r="ABM59" s="102"/>
      <c r="ABN59" s="102"/>
      <c r="ABO59" s="102"/>
      <c r="ABP59" s="102"/>
      <c r="ABQ59" s="102"/>
      <c r="ABR59" s="102"/>
      <c r="ABS59" s="102"/>
      <c r="ABT59" s="102"/>
      <c r="ABU59" s="102"/>
      <c r="ABV59" s="102"/>
      <c r="ABW59" s="102"/>
      <c r="ABX59" s="102"/>
      <c r="ABY59" s="102"/>
      <c r="ABZ59" s="102"/>
      <c r="ACA59" s="102"/>
      <c r="ACB59" s="102"/>
      <c r="ACC59" s="102"/>
      <c r="ACD59" s="102"/>
      <c r="ACE59" s="102"/>
      <c r="ACF59" s="102"/>
      <c r="ACG59" s="102"/>
      <c r="ACH59" s="102"/>
      <c r="ACI59" s="102"/>
      <c r="ACJ59" s="102"/>
      <c r="ACK59" s="102"/>
      <c r="ACL59" s="102"/>
      <c r="ACM59" s="102"/>
      <c r="ACN59" s="102"/>
      <c r="ACO59" s="102"/>
      <c r="ACP59" s="102"/>
      <c r="ACQ59" s="102"/>
      <c r="ACR59" s="102"/>
      <c r="ACS59" s="102"/>
      <c r="ACT59" s="102"/>
      <c r="ACU59" s="102"/>
      <c r="ACV59" s="102"/>
      <c r="ACW59" s="102"/>
      <c r="ACX59" s="102"/>
      <c r="ACY59" s="102"/>
      <c r="ACZ59" s="102"/>
      <c r="ADA59" s="102"/>
      <c r="ADB59" s="102"/>
      <c r="ADC59" s="102"/>
      <c r="ADD59" s="102"/>
      <c r="ADE59" s="102"/>
      <c r="ADF59" s="102"/>
      <c r="ADG59" s="102"/>
      <c r="ADH59" s="102"/>
      <c r="ADI59" s="102"/>
      <c r="ADJ59" s="102"/>
      <c r="ADK59" s="102"/>
      <c r="ADL59" s="102"/>
      <c r="ADM59" s="102"/>
      <c r="ADN59" s="102"/>
      <c r="ADO59" s="102"/>
      <c r="ADP59" s="102"/>
      <c r="ADQ59" s="102"/>
      <c r="ADR59" s="102"/>
      <c r="ADS59" s="102"/>
      <c r="ADT59" s="102"/>
      <c r="ADU59" s="102"/>
      <c r="ADV59" s="102"/>
      <c r="ADW59" s="102"/>
      <c r="ADX59" s="102"/>
      <c r="ADY59" s="102"/>
      <c r="ADZ59" s="102"/>
      <c r="AEA59" s="102"/>
      <c r="AEB59" s="102"/>
      <c r="AEC59" s="102"/>
      <c r="AED59" s="102"/>
      <c r="AEE59" s="102"/>
      <c r="AEF59" s="102"/>
      <c r="AEG59" s="102"/>
      <c r="AEH59" s="102"/>
      <c r="AEI59" s="102"/>
      <c r="AEJ59" s="102"/>
      <c r="AEK59" s="102"/>
      <c r="AEL59" s="102"/>
      <c r="AEM59" s="102"/>
      <c r="AEN59" s="102"/>
      <c r="AEO59" s="102"/>
      <c r="AEP59" s="102"/>
      <c r="AEQ59" s="102"/>
      <c r="AER59" s="102"/>
      <c r="AES59" s="102"/>
      <c r="AET59" s="102"/>
      <c r="AEU59" s="102"/>
      <c r="AEV59" s="102"/>
      <c r="AEW59" s="102"/>
      <c r="AEX59" s="102"/>
      <c r="AEY59" s="102"/>
      <c r="AEZ59" s="102"/>
      <c r="AFA59" s="102"/>
      <c r="AFB59" s="102"/>
      <c r="AFC59" s="102"/>
      <c r="AFD59" s="102"/>
      <c r="AFE59" s="102"/>
      <c r="AFF59" s="102"/>
      <c r="AFG59" s="102"/>
      <c r="AFH59" s="102"/>
      <c r="AFI59" s="102"/>
      <c r="AFJ59" s="102"/>
      <c r="AFK59" s="102"/>
      <c r="AFL59" s="102"/>
      <c r="AFM59" s="102"/>
      <c r="AFN59" s="102"/>
      <c r="AFO59" s="102"/>
      <c r="AFP59" s="102"/>
      <c r="AFQ59" s="102"/>
      <c r="AFR59" s="102"/>
      <c r="AFS59" s="102"/>
      <c r="AFT59" s="102"/>
      <c r="AFU59" s="102"/>
      <c r="AFV59" s="102"/>
      <c r="AFW59" s="102"/>
      <c r="AFX59" s="102"/>
      <c r="AFY59" s="102"/>
      <c r="AFZ59" s="102"/>
      <c r="AGA59" s="102"/>
      <c r="AGB59" s="102"/>
      <c r="AGC59" s="102"/>
      <c r="AGD59" s="102"/>
      <c r="AGE59" s="102"/>
      <c r="AGF59" s="102"/>
      <c r="AGG59" s="102"/>
      <c r="AGH59" s="102"/>
      <c r="AGI59" s="102"/>
      <c r="AGJ59" s="102"/>
      <c r="AGK59" s="102"/>
      <c r="AGL59" s="102"/>
      <c r="AGM59" s="102"/>
      <c r="AGN59" s="102"/>
      <c r="AGO59" s="102"/>
      <c r="AGP59" s="102"/>
      <c r="AGQ59" s="102"/>
      <c r="AGR59" s="102"/>
      <c r="AGS59" s="102"/>
      <c r="AGT59" s="102"/>
      <c r="AGU59" s="102"/>
      <c r="AGV59" s="102"/>
      <c r="AGW59" s="102"/>
      <c r="AGX59" s="102"/>
      <c r="AGY59" s="102"/>
      <c r="AGZ59" s="102"/>
      <c r="AHA59" s="102"/>
      <c r="AHB59" s="102"/>
      <c r="AHC59" s="102"/>
      <c r="AHD59" s="102"/>
      <c r="AHE59" s="102"/>
      <c r="AHF59" s="102"/>
      <c r="AHG59" s="102"/>
      <c r="AHH59" s="102"/>
      <c r="AHI59" s="102"/>
      <c r="AHJ59" s="102"/>
      <c r="AHK59" s="102"/>
      <c r="AHL59" s="102"/>
      <c r="AHM59" s="102"/>
      <c r="AHN59" s="102"/>
      <c r="AHO59" s="102"/>
      <c r="AHP59" s="102"/>
      <c r="AHQ59" s="102"/>
      <c r="AHR59" s="102"/>
      <c r="AHS59" s="102"/>
      <c r="AHT59" s="102"/>
      <c r="AHU59" s="102"/>
      <c r="AHV59" s="102"/>
      <c r="AHW59" s="102"/>
      <c r="AHX59" s="102"/>
      <c r="AHY59" s="102"/>
      <c r="AHZ59" s="102"/>
      <c r="AIA59" s="102"/>
      <c r="AIB59" s="102"/>
      <c r="AIC59" s="102"/>
      <c r="AID59" s="102"/>
      <c r="AIE59" s="102"/>
      <c r="AIF59" s="102"/>
      <c r="AIG59" s="102"/>
      <c r="AIH59" s="102"/>
      <c r="AII59" s="102"/>
      <c r="AIJ59" s="102"/>
      <c r="AIK59" s="102"/>
      <c r="AIL59" s="102"/>
      <c r="AIM59" s="102"/>
      <c r="AIN59" s="102"/>
      <c r="AIO59" s="102"/>
      <c r="AIP59" s="102"/>
      <c r="AIQ59" s="102"/>
      <c r="AIR59" s="102"/>
      <c r="AIS59" s="102"/>
      <c r="AIT59" s="102"/>
      <c r="AIU59" s="102"/>
      <c r="AIV59" s="102"/>
      <c r="AIW59" s="102"/>
      <c r="AIX59" s="102"/>
      <c r="AIY59" s="102"/>
      <c r="AIZ59" s="102"/>
      <c r="AJA59" s="102"/>
      <c r="AJB59" s="102"/>
      <c r="AJC59" s="102"/>
      <c r="AJD59" s="102"/>
      <c r="AJE59" s="102"/>
      <c r="AJF59" s="102"/>
      <c r="AJG59" s="102"/>
      <c r="AJH59" s="102"/>
      <c r="AJI59" s="102"/>
      <c r="AJJ59" s="102"/>
      <c r="AJK59" s="102"/>
      <c r="AJL59" s="102"/>
      <c r="AJM59" s="102"/>
      <c r="AJN59" s="102"/>
      <c r="AJO59" s="102"/>
      <c r="AJP59" s="102"/>
      <c r="AJQ59" s="102"/>
      <c r="AJR59" s="102"/>
      <c r="AJS59" s="102"/>
      <c r="AJT59" s="102"/>
      <c r="AJU59" s="102"/>
      <c r="AJV59" s="102"/>
      <c r="AJW59" s="102"/>
      <c r="AJX59" s="102"/>
      <c r="AJY59" s="102"/>
      <c r="AJZ59" s="102"/>
      <c r="AKA59" s="102"/>
      <c r="AKB59" s="102"/>
      <c r="AKC59" s="102"/>
      <c r="AKD59" s="102"/>
      <c r="AKE59" s="102"/>
      <c r="AKF59" s="102"/>
      <c r="AKG59" s="102"/>
      <c r="AKH59" s="102"/>
      <c r="AKI59" s="102"/>
      <c r="AKJ59" s="102"/>
      <c r="AKK59" s="102"/>
      <c r="AKL59" s="102"/>
      <c r="AKM59" s="102"/>
      <c r="AKN59" s="102"/>
      <c r="AKO59" s="102"/>
      <c r="AKP59" s="102"/>
      <c r="AKQ59" s="102"/>
      <c r="AKR59" s="102"/>
      <c r="AKS59" s="102"/>
      <c r="AKT59" s="102"/>
      <c r="AKU59" s="102"/>
      <c r="AKV59" s="102"/>
      <c r="AKW59" s="102"/>
      <c r="AKX59" s="102"/>
      <c r="AKY59" s="102"/>
      <c r="AKZ59" s="102"/>
      <c r="ALA59" s="102"/>
      <c r="ALB59" s="102"/>
      <c r="ALC59" s="102"/>
      <c r="ALD59" s="102"/>
      <c r="ALE59" s="102"/>
      <c r="ALF59" s="102"/>
      <c r="ALG59" s="102"/>
      <c r="ALH59" s="102"/>
      <c r="ALI59" s="102"/>
      <c r="ALJ59" s="102"/>
      <c r="ALK59" s="102"/>
      <c r="ALL59" s="102"/>
      <c r="ALM59" s="102"/>
      <c r="ALN59" s="102"/>
      <c r="ALO59" s="102"/>
      <c r="ALP59" s="102"/>
      <c r="ALQ59" s="102"/>
      <c r="ALR59" s="102"/>
      <c r="ALS59" s="102"/>
      <c r="ALT59" s="102"/>
      <c r="ALU59" s="102"/>
      <c r="ALV59" s="102"/>
      <c r="ALW59" s="102"/>
      <c r="ALX59" s="102"/>
      <c r="ALY59" s="102"/>
      <c r="ALZ59" s="102"/>
      <c r="AMA59" s="102"/>
      <c r="AMB59" s="102"/>
      <c r="AMC59" s="102"/>
      <c r="AMD59" s="102"/>
      <c r="AME59" s="102"/>
      <c r="AMF59" s="102"/>
      <c r="AMG59" s="102"/>
      <c r="AMH59" s="102"/>
      <c r="AMI59" s="102"/>
      <c r="AMJ59" s="102"/>
      <c r="AMK59" s="102"/>
      <c r="AML59" s="102"/>
      <c r="AMM59" s="102"/>
      <c r="AMN59" s="102"/>
      <c r="AMO59" s="102"/>
      <c r="AMP59" s="102"/>
      <c r="AMQ59" s="102"/>
      <c r="AMR59" s="102"/>
      <c r="AMS59" s="102"/>
      <c r="AMT59" s="102"/>
      <c r="AMU59" s="102"/>
      <c r="AMV59" s="102"/>
      <c r="AMW59" s="102"/>
      <c r="AMX59" s="102"/>
      <c r="AMY59" s="102"/>
      <c r="AMZ59" s="102"/>
      <c r="ANA59" s="102"/>
      <c r="ANB59" s="102"/>
      <c r="ANC59" s="102"/>
      <c r="AND59" s="102"/>
      <c r="ANE59" s="102"/>
      <c r="ANF59" s="102"/>
      <c r="ANG59" s="102"/>
      <c r="ANH59" s="102"/>
      <c r="ANI59" s="102"/>
      <c r="ANJ59" s="102"/>
      <c r="ANK59" s="102"/>
      <c r="ANL59" s="102"/>
      <c r="ANM59" s="102"/>
      <c r="ANN59" s="102"/>
      <c r="ANO59" s="102"/>
      <c r="ANP59" s="102"/>
      <c r="ANQ59" s="102"/>
      <c r="ANR59" s="102"/>
      <c r="ANS59" s="102"/>
      <c r="ANT59" s="102"/>
      <c r="ANU59" s="102"/>
      <c r="ANV59" s="102"/>
      <c r="ANW59" s="102"/>
      <c r="ANX59" s="102"/>
      <c r="ANY59" s="102"/>
      <c r="ANZ59" s="102"/>
      <c r="AOA59" s="102"/>
      <c r="AOB59" s="102"/>
      <c r="AOC59" s="102"/>
      <c r="AOD59" s="102"/>
      <c r="AOE59" s="102"/>
      <c r="AOF59" s="102"/>
      <c r="AOG59" s="102"/>
      <c r="AOH59" s="102"/>
      <c r="AOI59" s="102"/>
      <c r="AOJ59" s="102"/>
      <c r="AOK59" s="102"/>
      <c r="AOL59" s="102"/>
      <c r="AOM59" s="102"/>
      <c r="AON59" s="102"/>
      <c r="AOO59" s="102"/>
      <c r="AOP59" s="102"/>
      <c r="AOQ59" s="102"/>
      <c r="AOR59" s="102"/>
      <c r="AOS59" s="102"/>
      <c r="AOT59" s="102"/>
      <c r="AOU59" s="102"/>
      <c r="AOV59" s="102"/>
      <c r="AOW59" s="102"/>
      <c r="AOX59" s="102"/>
      <c r="AOY59" s="102"/>
      <c r="AOZ59" s="102"/>
      <c r="APA59" s="102"/>
      <c r="APB59" s="102"/>
      <c r="APC59" s="102"/>
      <c r="APD59" s="102"/>
      <c r="APE59" s="102"/>
      <c r="APF59" s="102"/>
      <c r="APG59" s="102"/>
      <c r="APH59" s="102"/>
      <c r="API59" s="102"/>
      <c r="APJ59" s="102"/>
      <c r="APK59" s="102"/>
      <c r="APL59" s="102"/>
      <c r="APM59" s="102"/>
      <c r="APN59" s="102"/>
      <c r="APO59" s="102"/>
      <c r="APP59" s="102"/>
      <c r="APQ59" s="102"/>
      <c r="APR59" s="102"/>
      <c r="APS59" s="102"/>
      <c r="APT59" s="102"/>
      <c r="APU59" s="102"/>
      <c r="APV59" s="102"/>
      <c r="APW59" s="102"/>
      <c r="APX59" s="102"/>
      <c r="APY59" s="102"/>
      <c r="APZ59" s="102"/>
      <c r="AQA59" s="102"/>
      <c r="AQB59" s="102"/>
      <c r="AQC59" s="102"/>
      <c r="AQD59" s="102"/>
      <c r="AQE59" s="102"/>
      <c r="AQF59" s="102"/>
      <c r="AQG59" s="102"/>
      <c r="AQH59" s="102"/>
      <c r="AQI59" s="102"/>
      <c r="AQJ59" s="102"/>
      <c r="AQK59" s="102"/>
      <c r="AQL59" s="102"/>
      <c r="AQM59" s="102"/>
      <c r="AQN59" s="102"/>
      <c r="AQO59" s="102"/>
      <c r="AQP59" s="102"/>
      <c r="AQQ59" s="102"/>
      <c r="AQR59" s="102"/>
      <c r="AQS59" s="102"/>
      <c r="AQT59" s="102"/>
      <c r="AQU59" s="102"/>
      <c r="AQV59" s="102"/>
      <c r="AQW59" s="102"/>
      <c r="AQX59" s="102"/>
      <c r="AQY59" s="102"/>
      <c r="AQZ59" s="102"/>
      <c r="ARA59" s="102"/>
      <c r="ARB59" s="102"/>
      <c r="ARC59" s="102"/>
      <c r="ARD59" s="102"/>
      <c r="ARE59" s="102"/>
      <c r="ARF59" s="102"/>
      <c r="ARG59" s="102"/>
      <c r="ARH59" s="102"/>
      <c r="ARI59" s="102"/>
      <c r="ARJ59" s="102"/>
      <c r="ARK59" s="102"/>
      <c r="ARL59" s="102"/>
      <c r="ARM59" s="102"/>
      <c r="ARN59" s="102"/>
      <c r="ARO59" s="102"/>
      <c r="ARP59" s="102"/>
      <c r="ARQ59" s="102"/>
      <c r="ARR59" s="102"/>
      <c r="ARS59" s="102"/>
      <c r="ART59" s="102"/>
      <c r="ARU59" s="102"/>
      <c r="ARV59" s="102"/>
      <c r="ARW59" s="102"/>
      <c r="ARX59" s="102"/>
      <c r="ARY59" s="102"/>
      <c r="ARZ59" s="102"/>
      <c r="ASA59" s="102"/>
      <c r="ASB59" s="102"/>
      <c r="ASC59" s="102"/>
      <c r="ASD59" s="102"/>
      <c r="ASE59" s="102"/>
      <c r="ASF59" s="102"/>
      <c r="ASG59" s="102"/>
      <c r="ASH59" s="102"/>
      <c r="ASI59" s="102"/>
      <c r="ASJ59" s="102"/>
      <c r="ASK59" s="102"/>
      <c r="ASL59" s="102"/>
      <c r="ASM59" s="102"/>
      <c r="ASN59" s="102"/>
      <c r="ASO59" s="102"/>
      <c r="ASP59" s="102"/>
      <c r="ASQ59" s="102"/>
      <c r="ASR59" s="102"/>
      <c r="ASS59" s="102"/>
      <c r="AST59" s="102"/>
      <c r="ASU59" s="102"/>
      <c r="ASV59" s="102"/>
      <c r="ASW59" s="102"/>
      <c r="ASX59" s="102"/>
      <c r="ASY59" s="102"/>
      <c r="ASZ59" s="102"/>
      <c r="ATA59" s="102"/>
      <c r="ATB59" s="102"/>
      <c r="ATC59" s="102"/>
      <c r="ATD59" s="102"/>
      <c r="ATE59" s="102"/>
      <c r="ATF59" s="102"/>
      <c r="ATG59" s="102"/>
      <c r="ATH59" s="102"/>
      <c r="ATI59" s="102"/>
      <c r="ATJ59" s="102"/>
      <c r="ATK59" s="102"/>
      <c r="ATL59" s="102"/>
      <c r="ATM59" s="102"/>
      <c r="ATN59" s="102"/>
      <c r="ATO59" s="102"/>
      <c r="ATP59" s="102"/>
      <c r="ATQ59" s="102"/>
      <c r="ATR59" s="102"/>
      <c r="ATS59" s="102"/>
      <c r="ATT59" s="102"/>
      <c r="ATU59" s="102"/>
      <c r="ATV59" s="102"/>
      <c r="ATW59" s="102"/>
      <c r="ATX59" s="102"/>
      <c r="ATY59" s="102"/>
      <c r="ATZ59" s="102"/>
      <c r="AUA59" s="102"/>
      <c r="AUB59" s="102"/>
      <c r="AUC59" s="102"/>
      <c r="AUD59" s="102"/>
      <c r="AUE59" s="102"/>
      <c r="AUF59" s="102"/>
      <c r="AUG59" s="102"/>
      <c r="AUH59" s="102"/>
      <c r="AUI59" s="102"/>
      <c r="AUJ59" s="102"/>
      <c r="AUK59" s="102"/>
      <c r="AUL59" s="102"/>
      <c r="AUM59" s="102"/>
      <c r="AUN59" s="102"/>
      <c r="AUO59" s="102"/>
      <c r="AUP59" s="102"/>
      <c r="AUQ59" s="102"/>
      <c r="AUR59" s="102"/>
      <c r="AUS59" s="102"/>
      <c r="AUT59" s="102"/>
      <c r="AUU59" s="102"/>
      <c r="AUV59" s="102"/>
      <c r="AUW59" s="102"/>
      <c r="AUX59" s="102"/>
      <c r="AUY59" s="102"/>
      <c r="AUZ59" s="102"/>
      <c r="AVA59" s="102"/>
      <c r="AVB59" s="102"/>
      <c r="AVC59" s="102"/>
      <c r="AVD59" s="102"/>
      <c r="AVE59" s="102"/>
      <c r="AVF59" s="102"/>
      <c r="AVG59" s="102"/>
      <c r="AVH59" s="102"/>
      <c r="AVI59" s="102"/>
      <c r="AVJ59" s="102"/>
      <c r="AVK59" s="102"/>
      <c r="AVL59" s="102"/>
      <c r="AVM59" s="102"/>
      <c r="AVN59" s="102"/>
      <c r="AVO59" s="102"/>
      <c r="AVP59" s="102"/>
      <c r="AVQ59" s="102"/>
      <c r="AVR59" s="102"/>
      <c r="AVS59" s="102"/>
      <c r="AVT59" s="102"/>
      <c r="AVU59" s="102"/>
      <c r="AVV59" s="102"/>
      <c r="AVW59" s="102"/>
      <c r="AVX59" s="102"/>
      <c r="AVY59" s="102"/>
      <c r="AVZ59" s="102"/>
      <c r="AWA59" s="102"/>
      <c r="AWB59" s="102"/>
      <c r="AWC59" s="102"/>
      <c r="AWD59" s="102"/>
      <c r="AWE59" s="102"/>
      <c r="AWF59" s="102"/>
      <c r="AWG59" s="102"/>
      <c r="AWH59" s="102"/>
      <c r="AWI59" s="102"/>
      <c r="AWJ59" s="102"/>
      <c r="AWK59" s="102"/>
      <c r="AWL59" s="102"/>
      <c r="AWM59" s="102"/>
      <c r="AWN59" s="102"/>
      <c r="AWO59" s="102"/>
      <c r="AWP59" s="102"/>
      <c r="AWQ59" s="102"/>
      <c r="AWR59" s="102"/>
      <c r="AWS59" s="102"/>
      <c r="AWT59" s="102"/>
      <c r="AWU59" s="102"/>
      <c r="AWV59" s="102"/>
      <c r="AWW59" s="102"/>
      <c r="AWX59" s="102"/>
      <c r="AWY59" s="102"/>
      <c r="AWZ59" s="102"/>
      <c r="AXA59" s="102"/>
      <c r="AXB59" s="102"/>
      <c r="AXC59" s="102"/>
      <c r="AXD59" s="102"/>
      <c r="AXE59" s="102"/>
      <c r="AXF59" s="102"/>
      <c r="AXG59" s="102"/>
      <c r="AXH59" s="102"/>
      <c r="AXI59" s="102"/>
      <c r="AXJ59" s="102"/>
      <c r="AXK59" s="102"/>
      <c r="AXL59" s="102"/>
      <c r="AXM59" s="102"/>
      <c r="AXN59" s="102"/>
      <c r="AXO59" s="102"/>
      <c r="AXP59" s="102"/>
      <c r="AXQ59" s="102"/>
      <c r="AXR59" s="102"/>
      <c r="AXS59" s="102"/>
      <c r="AXT59" s="102"/>
      <c r="AXU59" s="102"/>
      <c r="AXV59" s="102"/>
      <c r="AXW59" s="102"/>
      <c r="AXX59" s="102"/>
      <c r="AXY59" s="102"/>
      <c r="AXZ59" s="102"/>
      <c r="AYA59" s="102"/>
      <c r="AYB59" s="102"/>
      <c r="AYC59" s="102"/>
      <c r="AYD59" s="102"/>
      <c r="AYE59" s="102"/>
      <c r="AYF59" s="102"/>
      <c r="AYG59" s="102"/>
      <c r="AYH59" s="102"/>
      <c r="AYI59" s="102"/>
      <c r="AYJ59" s="102"/>
      <c r="AYK59" s="102"/>
      <c r="AYL59" s="102"/>
      <c r="AYM59" s="102"/>
      <c r="AYN59" s="102"/>
      <c r="AYO59" s="102"/>
      <c r="AYP59" s="102"/>
      <c r="AYQ59" s="102"/>
      <c r="AYR59" s="102"/>
      <c r="AYS59" s="102"/>
      <c r="AYT59" s="102"/>
      <c r="AYU59" s="102"/>
      <c r="AYV59" s="102"/>
      <c r="AYW59" s="102"/>
      <c r="AYX59" s="102"/>
      <c r="AYY59" s="102"/>
      <c r="AYZ59" s="102"/>
      <c r="AZA59" s="102"/>
      <c r="AZB59" s="102"/>
      <c r="AZC59" s="102"/>
      <c r="AZD59" s="102"/>
      <c r="AZE59" s="102"/>
      <c r="AZF59" s="102"/>
      <c r="AZG59" s="102"/>
      <c r="AZH59" s="102"/>
      <c r="AZI59" s="102"/>
      <c r="AZJ59" s="102"/>
      <c r="AZK59" s="102"/>
      <c r="AZL59" s="102"/>
      <c r="AZM59" s="102"/>
      <c r="AZN59" s="102"/>
      <c r="AZO59" s="102"/>
      <c r="AZP59" s="102"/>
      <c r="AZQ59" s="102"/>
      <c r="AZR59" s="102"/>
      <c r="AZS59" s="102"/>
      <c r="AZT59" s="102"/>
      <c r="AZU59" s="102"/>
      <c r="AZV59" s="102"/>
      <c r="AZW59" s="102"/>
      <c r="AZX59" s="102"/>
      <c r="AZY59" s="102"/>
      <c r="AZZ59" s="102"/>
      <c r="BAA59" s="102"/>
      <c r="BAB59" s="102"/>
      <c r="BAC59" s="102"/>
      <c r="BAD59" s="102"/>
      <c r="BAE59" s="102"/>
      <c r="BAF59" s="102"/>
      <c r="BAG59" s="102"/>
      <c r="BAH59" s="102"/>
      <c r="BAI59" s="102"/>
      <c r="BAJ59" s="102"/>
      <c r="BAK59" s="102"/>
      <c r="BAL59" s="102"/>
      <c r="BAM59" s="102"/>
      <c r="BAN59" s="102"/>
      <c r="BAO59" s="102"/>
      <c r="BAP59" s="102"/>
      <c r="BAQ59" s="102"/>
      <c r="BAR59" s="102"/>
      <c r="BAS59" s="102"/>
      <c r="BAT59" s="102"/>
      <c r="BAU59" s="102"/>
      <c r="BAV59" s="102"/>
      <c r="BAW59" s="102"/>
      <c r="BAX59" s="102"/>
      <c r="BAY59" s="102"/>
      <c r="BAZ59" s="102"/>
      <c r="BBA59" s="102"/>
      <c r="BBB59" s="102"/>
      <c r="BBC59" s="102"/>
      <c r="BBD59" s="102"/>
      <c r="BBE59" s="102"/>
      <c r="BBF59" s="102"/>
      <c r="BBG59" s="102"/>
      <c r="BBH59" s="102"/>
      <c r="BBI59" s="102"/>
      <c r="BBJ59" s="102"/>
      <c r="BBK59" s="102"/>
      <c r="BBL59" s="102"/>
      <c r="BBM59" s="102"/>
      <c r="BBN59" s="102"/>
      <c r="BBO59" s="102"/>
      <c r="BBP59" s="102"/>
      <c r="BBQ59" s="102"/>
      <c r="BBR59" s="102"/>
      <c r="BBS59" s="102"/>
      <c r="BBT59" s="102"/>
      <c r="BBU59" s="102"/>
      <c r="BBV59" s="102"/>
      <c r="BBW59" s="102"/>
      <c r="BBX59" s="102"/>
      <c r="BBY59" s="102"/>
      <c r="BBZ59" s="102"/>
      <c r="BCA59" s="102"/>
      <c r="BCB59" s="102"/>
      <c r="BCC59" s="102"/>
      <c r="BCD59" s="102"/>
      <c r="BCE59" s="102"/>
      <c r="BCF59" s="102"/>
      <c r="BCG59" s="102"/>
      <c r="BCH59" s="102"/>
      <c r="BCI59" s="102"/>
      <c r="BCJ59" s="102"/>
      <c r="BCK59" s="102"/>
      <c r="BCL59" s="102"/>
      <c r="BCM59" s="102"/>
      <c r="BCN59" s="102"/>
      <c r="BCO59" s="102"/>
      <c r="BCP59" s="102"/>
      <c r="BCQ59" s="102"/>
      <c r="BCR59" s="102"/>
      <c r="BCS59" s="102"/>
      <c r="BCT59" s="102"/>
      <c r="BCU59" s="102"/>
      <c r="BCV59" s="102"/>
      <c r="BCW59" s="102"/>
      <c r="BCX59" s="102"/>
      <c r="BCY59" s="102"/>
      <c r="BCZ59" s="102"/>
      <c r="BDA59" s="102"/>
      <c r="BDB59" s="102"/>
      <c r="BDC59" s="102"/>
      <c r="BDD59" s="102"/>
      <c r="BDE59" s="102"/>
      <c r="BDF59" s="102"/>
      <c r="BDG59" s="102"/>
      <c r="BDH59" s="102"/>
      <c r="BDI59" s="102"/>
      <c r="BDJ59" s="102"/>
      <c r="BDK59" s="102"/>
      <c r="BDL59" s="102"/>
      <c r="BDM59" s="102"/>
      <c r="BDN59" s="102"/>
      <c r="BDO59" s="102"/>
      <c r="BDP59" s="102"/>
      <c r="BDQ59" s="102"/>
      <c r="BDR59" s="102"/>
      <c r="BDS59" s="102"/>
      <c r="BDT59" s="102"/>
      <c r="BDU59" s="102"/>
      <c r="BDV59" s="102"/>
      <c r="BDW59" s="102"/>
      <c r="BDX59" s="102"/>
      <c r="BDY59" s="102"/>
      <c r="BDZ59" s="102"/>
      <c r="BEA59" s="102"/>
      <c r="BEB59" s="102"/>
      <c r="BEC59" s="102"/>
      <c r="BED59" s="102"/>
      <c r="BEE59" s="102"/>
      <c r="BEF59" s="102"/>
      <c r="BEG59" s="102"/>
      <c r="BEH59" s="102"/>
      <c r="BEI59" s="102"/>
      <c r="BEJ59" s="102"/>
      <c r="BEK59" s="102"/>
      <c r="BEL59" s="102"/>
      <c r="BEM59" s="102"/>
      <c r="BEN59" s="102"/>
      <c r="BEO59" s="102"/>
      <c r="BEP59" s="102"/>
      <c r="BEQ59" s="102"/>
      <c r="BER59" s="102"/>
      <c r="BES59" s="102"/>
      <c r="BET59" s="102"/>
      <c r="BEU59" s="102"/>
      <c r="BEV59" s="102"/>
      <c r="BEW59" s="102"/>
      <c r="BEX59" s="102"/>
      <c r="BEY59" s="102"/>
      <c r="BEZ59" s="102"/>
      <c r="BFA59" s="102"/>
      <c r="BFB59" s="102"/>
      <c r="BFC59" s="102"/>
      <c r="BFD59" s="102"/>
      <c r="BFE59" s="102"/>
      <c r="BFF59" s="102"/>
      <c r="BFG59" s="102"/>
      <c r="BFH59" s="102"/>
      <c r="BFI59" s="102"/>
      <c r="BFJ59" s="102"/>
      <c r="BFK59" s="102"/>
      <c r="BFL59" s="102"/>
      <c r="BFM59" s="102"/>
      <c r="BFN59" s="102"/>
      <c r="BFO59" s="102"/>
      <c r="BFP59" s="102"/>
      <c r="BFQ59" s="102"/>
      <c r="BFR59" s="102"/>
      <c r="BFS59" s="102"/>
      <c r="BFT59" s="102"/>
      <c r="BFU59" s="102"/>
      <c r="BFV59" s="102"/>
      <c r="BFW59" s="102"/>
      <c r="BFX59" s="102"/>
      <c r="BFY59" s="102"/>
      <c r="BFZ59" s="102"/>
      <c r="BGA59" s="102"/>
      <c r="BGB59" s="102"/>
      <c r="BGC59" s="102"/>
      <c r="BGD59" s="102"/>
      <c r="BGE59" s="102"/>
      <c r="BGF59" s="102"/>
      <c r="BGG59" s="102"/>
      <c r="BGH59" s="102"/>
      <c r="BGI59" s="102"/>
      <c r="BGJ59" s="102"/>
      <c r="BGK59" s="102"/>
      <c r="BGL59" s="102"/>
      <c r="BGM59" s="102"/>
      <c r="BGN59" s="102"/>
      <c r="BGO59" s="102"/>
      <c r="BGP59" s="102"/>
      <c r="BGQ59" s="102"/>
      <c r="BGR59" s="102"/>
      <c r="BGS59" s="102"/>
      <c r="BGT59" s="102"/>
      <c r="BGU59" s="102"/>
      <c r="BGV59" s="102"/>
      <c r="BGW59" s="102"/>
      <c r="BGX59" s="102"/>
      <c r="BGY59" s="102"/>
      <c r="BGZ59" s="102"/>
      <c r="BHA59" s="102"/>
      <c r="BHB59" s="102"/>
      <c r="BHC59" s="102"/>
      <c r="BHD59" s="102"/>
      <c r="BHE59" s="102"/>
      <c r="BHF59" s="102"/>
      <c r="BHG59" s="102"/>
      <c r="BHH59" s="102"/>
      <c r="BHI59" s="102"/>
      <c r="BHJ59" s="102"/>
      <c r="BHK59" s="102"/>
      <c r="BHL59" s="102"/>
      <c r="BHM59" s="102"/>
      <c r="BHN59" s="102"/>
      <c r="BHO59" s="102"/>
      <c r="BHP59" s="102"/>
      <c r="BHQ59" s="102"/>
      <c r="BHR59" s="102"/>
      <c r="BHS59" s="102"/>
      <c r="BHT59" s="102"/>
      <c r="BHU59" s="102"/>
      <c r="BHV59" s="102"/>
      <c r="BHW59" s="102"/>
      <c r="BHX59" s="102"/>
      <c r="BHY59" s="102"/>
      <c r="BHZ59" s="102"/>
      <c r="BIA59" s="102"/>
      <c r="BIB59" s="102"/>
      <c r="BIC59" s="102"/>
      <c r="BID59" s="102"/>
      <c r="BIE59" s="102"/>
      <c r="BIF59" s="102"/>
      <c r="BIG59" s="102"/>
      <c r="BIH59" s="102"/>
      <c r="BII59" s="102"/>
      <c r="BIJ59" s="102"/>
      <c r="BIK59" s="102"/>
      <c r="BIL59" s="102"/>
      <c r="BIM59" s="102"/>
      <c r="BIN59" s="102"/>
      <c r="BIO59" s="102"/>
      <c r="BIP59" s="102"/>
      <c r="BIQ59" s="102"/>
      <c r="BIR59" s="102"/>
      <c r="BIS59" s="102"/>
      <c r="BIT59" s="102"/>
      <c r="BIU59" s="102"/>
      <c r="BIV59" s="102"/>
      <c r="BIW59" s="102"/>
      <c r="BIX59" s="102"/>
      <c r="BIY59" s="102"/>
      <c r="BIZ59" s="102"/>
      <c r="BJA59" s="102"/>
      <c r="BJB59" s="102"/>
      <c r="BJC59" s="102"/>
      <c r="BJD59" s="102"/>
      <c r="BJE59" s="102"/>
      <c r="BJF59" s="102"/>
      <c r="BJG59" s="102"/>
      <c r="BJH59" s="102"/>
      <c r="BJI59" s="102"/>
      <c r="BJJ59" s="102"/>
      <c r="BJK59" s="102"/>
      <c r="BJL59" s="102"/>
      <c r="BJM59" s="102"/>
      <c r="BJN59" s="102"/>
      <c r="BJO59" s="102"/>
      <c r="BJP59" s="102"/>
      <c r="BJQ59" s="102"/>
      <c r="BJR59" s="102"/>
      <c r="BJS59" s="102"/>
      <c r="BJT59" s="102"/>
      <c r="BJU59" s="102"/>
      <c r="BJV59" s="102"/>
      <c r="BJW59" s="102"/>
      <c r="BJX59" s="102"/>
      <c r="BJY59" s="102"/>
      <c r="BJZ59" s="102"/>
      <c r="BKA59" s="102"/>
      <c r="BKB59" s="102"/>
      <c r="BKC59" s="102"/>
      <c r="BKD59" s="102"/>
      <c r="BKE59" s="102"/>
      <c r="BKF59" s="102"/>
      <c r="BKG59" s="102"/>
      <c r="BKH59" s="102"/>
      <c r="BKI59" s="102"/>
      <c r="BKJ59" s="102"/>
      <c r="BKK59" s="102"/>
      <c r="BKL59" s="102"/>
      <c r="BKM59" s="102"/>
      <c r="BKN59" s="102"/>
      <c r="BKO59" s="102"/>
      <c r="BKP59" s="102"/>
      <c r="BKQ59" s="102"/>
      <c r="BKR59" s="102"/>
      <c r="BKS59" s="102"/>
      <c r="BKT59" s="102"/>
      <c r="BKU59" s="102"/>
      <c r="BKV59" s="102"/>
      <c r="BKW59" s="102"/>
      <c r="BKX59" s="102"/>
      <c r="BKY59" s="102"/>
      <c r="BKZ59" s="102"/>
      <c r="BLA59" s="102"/>
      <c r="BLB59" s="102"/>
      <c r="BLC59" s="102"/>
      <c r="BLD59" s="102"/>
      <c r="BLE59" s="102"/>
      <c r="BLF59" s="102"/>
      <c r="BLG59" s="102"/>
      <c r="BLH59" s="102"/>
      <c r="BLI59" s="102"/>
      <c r="BLJ59" s="102"/>
      <c r="BLK59" s="102"/>
      <c r="BLL59" s="102"/>
      <c r="BLM59" s="102"/>
      <c r="BLN59" s="102"/>
      <c r="BLO59" s="102"/>
      <c r="BLP59" s="102"/>
      <c r="BLQ59" s="102"/>
      <c r="BLR59" s="102"/>
      <c r="BLS59" s="102"/>
      <c r="BLT59" s="102"/>
      <c r="BLU59" s="102"/>
      <c r="BLV59" s="102"/>
      <c r="BLW59" s="102"/>
      <c r="BLX59" s="102"/>
      <c r="BLY59" s="102"/>
      <c r="BLZ59" s="102"/>
      <c r="BMA59" s="102"/>
      <c r="BMB59" s="102"/>
      <c r="BMC59" s="102"/>
      <c r="BMD59" s="102"/>
      <c r="BME59" s="102"/>
      <c r="BMF59" s="102"/>
      <c r="BMG59" s="102"/>
      <c r="BMH59" s="102"/>
      <c r="BMI59" s="102"/>
      <c r="BMJ59" s="102"/>
      <c r="BMK59" s="102"/>
      <c r="BML59" s="102"/>
      <c r="BMM59" s="102"/>
      <c r="BMN59" s="102"/>
      <c r="BMO59" s="102"/>
      <c r="BMP59" s="102"/>
      <c r="BMQ59" s="102"/>
      <c r="BMR59" s="102"/>
      <c r="BMS59" s="102"/>
      <c r="BMT59" s="102"/>
      <c r="BMU59" s="102"/>
      <c r="BMV59" s="102"/>
      <c r="BMW59" s="102"/>
      <c r="BMX59" s="102"/>
      <c r="BMY59" s="102"/>
      <c r="BMZ59" s="102"/>
      <c r="BNA59" s="102"/>
      <c r="BNB59" s="102"/>
      <c r="BNC59" s="102"/>
      <c r="BND59" s="102"/>
      <c r="BNE59" s="102"/>
      <c r="BNF59" s="102"/>
      <c r="BNG59" s="102"/>
      <c r="BNH59" s="102"/>
      <c r="BNI59" s="102"/>
      <c r="BNJ59" s="102"/>
      <c r="BNK59" s="102"/>
      <c r="BNL59" s="102"/>
      <c r="BNM59" s="102"/>
      <c r="BNN59" s="102"/>
      <c r="BNO59" s="102"/>
      <c r="BNP59" s="102"/>
      <c r="BNQ59" s="102"/>
      <c r="BNR59" s="102"/>
      <c r="BNS59" s="102"/>
      <c r="BNT59" s="102"/>
      <c r="BNU59" s="102"/>
      <c r="BNV59" s="102"/>
      <c r="BNW59" s="102"/>
      <c r="BNX59" s="102"/>
      <c r="BNY59" s="102"/>
      <c r="BNZ59" s="102"/>
      <c r="BOA59" s="102"/>
      <c r="BOB59" s="102"/>
      <c r="BOC59" s="102"/>
      <c r="BOD59" s="102"/>
      <c r="BOE59" s="102"/>
      <c r="BOF59" s="102"/>
      <c r="BOG59" s="102"/>
      <c r="BOH59" s="102"/>
      <c r="BOI59" s="102"/>
      <c r="BOJ59" s="102"/>
      <c r="BOK59" s="102"/>
      <c r="BOL59" s="102"/>
      <c r="BOM59" s="102"/>
      <c r="BON59" s="102"/>
      <c r="BOO59" s="102"/>
      <c r="BOP59" s="102"/>
      <c r="BOQ59" s="102"/>
      <c r="BOR59" s="102"/>
      <c r="BOS59" s="102"/>
      <c r="BOT59" s="102"/>
      <c r="BOU59" s="102"/>
      <c r="BOV59" s="102"/>
      <c r="BOW59" s="102"/>
      <c r="BOX59" s="102"/>
      <c r="BOY59" s="102"/>
      <c r="BOZ59" s="102"/>
      <c r="BPA59" s="102"/>
      <c r="BPB59" s="102"/>
      <c r="BPC59" s="102"/>
      <c r="BPD59" s="102"/>
      <c r="BPE59" s="102"/>
      <c r="BPF59" s="102"/>
      <c r="BPG59" s="102"/>
      <c r="BPH59" s="102"/>
      <c r="BPI59" s="102"/>
      <c r="BPJ59" s="102"/>
      <c r="BPK59" s="102"/>
      <c r="BPL59" s="102"/>
      <c r="BPM59" s="102"/>
      <c r="BPN59" s="102"/>
      <c r="BPO59" s="102"/>
      <c r="BPP59" s="102"/>
      <c r="BPQ59" s="102"/>
      <c r="BPR59" s="102"/>
      <c r="BPS59" s="102"/>
      <c r="BPT59" s="102"/>
      <c r="BPU59" s="102"/>
      <c r="BPV59" s="102"/>
      <c r="BPW59" s="102"/>
      <c r="BPX59" s="102"/>
      <c r="BPY59" s="102"/>
      <c r="BPZ59" s="102"/>
      <c r="BQA59" s="102"/>
      <c r="BQB59" s="102"/>
      <c r="BQC59" s="102"/>
      <c r="BQD59" s="102"/>
      <c r="BQE59" s="102"/>
      <c r="BQF59" s="102"/>
      <c r="BQG59" s="102"/>
      <c r="BQH59" s="102"/>
      <c r="BQI59" s="102"/>
      <c r="BQJ59" s="102"/>
      <c r="BQK59" s="102"/>
      <c r="BQL59" s="102"/>
      <c r="BQM59" s="102"/>
      <c r="BQN59" s="102"/>
      <c r="BQO59" s="102"/>
      <c r="BQP59" s="102"/>
      <c r="BQQ59" s="102"/>
      <c r="BQR59" s="102"/>
      <c r="BQS59" s="102"/>
      <c r="BQT59" s="102"/>
      <c r="BQU59" s="102"/>
      <c r="BQV59" s="102"/>
      <c r="BQW59" s="102"/>
      <c r="BQX59" s="102"/>
      <c r="BQY59" s="102"/>
      <c r="BQZ59" s="102"/>
      <c r="BRA59" s="102"/>
      <c r="BRB59" s="102"/>
      <c r="BRC59" s="102"/>
      <c r="BRD59" s="102"/>
      <c r="BRE59" s="102"/>
      <c r="BRF59" s="102"/>
      <c r="BRG59" s="102"/>
      <c r="BRH59" s="102"/>
      <c r="BRI59" s="102"/>
      <c r="BRJ59" s="102"/>
      <c r="BRK59" s="102"/>
      <c r="BRL59" s="102"/>
      <c r="BRM59" s="102"/>
      <c r="BRN59" s="102"/>
      <c r="BRO59" s="102"/>
      <c r="BRP59" s="102"/>
      <c r="BRQ59" s="102"/>
      <c r="BRR59" s="102"/>
      <c r="BRS59" s="102"/>
      <c r="BRT59" s="102"/>
      <c r="BRU59" s="102"/>
      <c r="BRV59" s="102"/>
      <c r="BRW59" s="102"/>
      <c r="BRX59" s="102"/>
      <c r="BRY59" s="102"/>
      <c r="BRZ59" s="102"/>
      <c r="BSA59" s="102"/>
      <c r="BSB59" s="102"/>
      <c r="BSC59" s="102"/>
      <c r="BSD59" s="102"/>
      <c r="BSE59" s="102"/>
      <c r="BSF59" s="102"/>
      <c r="BSG59" s="102"/>
      <c r="BSH59" s="102"/>
      <c r="BSI59" s="102"/>
      <c r="BSJ59" s="102"/>
      <c r="BSK59" s="102"/>
      <c r="BSL59" s="102"/>
      <c r="BSM59" s="102"/>
      <c r="BSN59" s="102"/>
      <c r="BSO59" s="102"/>
      <c r="BSP59" s="102"/>
      <c r="BSQ59" s="102"/>
      <c r="BSR59" s="102"/>
      <c r="BSS59" s="102"/>
      <c r="BST59" s="102"/>
      <c r="BSU59" s="102"/>
      <c r="BSV59" s="102"/>
      <c r="BSW59" s="102"/>
      <c r="BSX59" s="102"/>
      <c r="BSY59" s="102"/>
      <c r="BSZ59" s="102"/>
      <c r="BTA59" s="102"/>
      <c r="BTB59" s="102"/>
      <c r="BTC59" s="102"/>
      <c r="BTD59" s="102"/>
      <c r="BTE59" s="102"/>
      <c r="BTF59" s="102"/>
      <c r="BTG59" s="102"/>
      <c r="BTH59" s="102"/>
      <c r="BTI59" s="102"/>
      <c r="BTJ59" s="102"/>
      <c r="BTK59" s="102"/>
      <c r="BTL59" s="102"/>
      <c r="BTM59" s="102"/>
      <c r="BTN59" s="102"/>
      <c r="BTO59" s="102"/>
      <c r="BTP59" s="102"/>
      <c r="BTQ59" s="102"/>
      <c r="BTR59" s="102"/>
      <c r="BTS59" s="102"/>
      <c r="BTT59" s="102"/>
      <c r="BTU59" s="102"/>
      <c r="BTV59" s="102"/>
      <c r="BTW59" s="102"/>
      <c r="BTX59" s="102"/>
      <c r="BTY59" s="102"/>
      <c r="BTZ59" s="102"/>
      <c r="BUA59" s="102"/>
      <c r="BUB59" s="102"/>
      <c r="BUC59" s="102"/>
      <c r="BUD59" s="102"/>
      <c r="BUE59" s="102"/>
      <c r="BUF59" s="102"/>
      <c r="BUG59" s="102"/>
      <c r="BUH59" s="102"/>
      <c r="BUI59" s="102"/>
      <c r="BUJ59" s="102"/>
      <c r="BUK59" s="102"/>
      <c r="BUL59" s="102"/>
      <c r="BUM59" s="102"/>
      <c r="BUN59" s="102"/>
      <c r="BUO59" s="102"/>
      <c r="BUP59" s="102"/>
      <c r="BUQ59" s="102"/>
      <c r="BUR59" s="102"/>
      <c r="BUS59" s="102"/>
      <c r="BUT59" s="102"/>
      <c r="BUU59" s="102"/>
      <c r="BUV59" s="102"/>
      <c r="BUW59" s="102"/>
      <c r="BUX59" s="102"/>
      <c r="BUY59" s="102"/>
      <c r="BUZ59" s="102"/>
      <c r="BVA59" s="102"/>
      <c r="BVB59" s="102"/>
      <c r="BVC59" s="102"/>
      <c r="BVD59" s="102"/>
      <c r="BVE59" s="102"/>
      <c r="BVF59" s="102"/>
      <c r="BVG59" s="102"/>
      <c r="BVH59" s="102"/>
      <c r="BVI59" s="102"/>
      <c r="BVJ59" s="102"/>
      <c r="BVK59" s="102"/>
      <c r="BVL59" s="102"/>
      <c r="BVM59" s="102"/>
      <c r="BVN59" s="102"/>
      <c r="BVO59" s="102"/>
      <c r="BVP59" s="102"/>
      <c r="BVQ59" s="102"/>
      <c r="BVR59" s="102"/>
      <c r="BVS59" s="102"/>
      <c r="BVT59" s="102"/>
      <c r="BVU59" s="102"/>
      <c r="BVV59" s="102"/>
      <c r="BVW59" s="102"/>
      <c r="BVX59" s="102"/>
      <c r="BVY59" s="102"/>
      <c r="BVZ59" s="102"/>
      <c r="BWA59" s="102"/>
      <c r="BWB59" s="102"/>
      <c r="BWC59" s="102"/>
      <c r="BWD59" s="102"/>
      <c r="BWE59" s="102"/>
      <c r="BWF59" s="102"/>
      <c r="BWG59" s="102"/>
      <c r="BWH59" s="102"/>
      <c r="BWI59" s="102"/>
      <c r="BWJ59" s="102"/>
      <c r="BWK59" s="102"/>
      <c r="BWL59" s="102"/>
      <c r="BWM59" s="102"/>
      <c r="BWN59" s="102"/>
      <c r="BWO59" s="102"/>
      <c r="BWP59" s="102"/>
      <c r="BWQ59" s="102"/>
      <c r="BWR59" s="102"/>
      <c r="BWS59" s="102"/>
      <c r="BWT59" s="102"/>
      <c r="BWU59" s="102"/>
      <c r="BWV59" s="102"/>
      <c r="BWW59" s="102"/>
      <c r="BWX59" s="102"/>
      <c r="BWY59" s="102"/>
      <c r="BWZ59" s="102"/>
      <c r="BXA59" s="102"/>
      <c r="BXB59" s="102"/>
      <c r="BXC59" s="102"/>
      <c r="BXD59" s="102"/>
      <c r="BXE59" s="102"/>
      <c r="BXF59" s="102"/>
      <c r="BXG59" s="102"/>
      <c r="BXH59" s="102"/>
      <c r="BXI59" s="102"/>
      <c r="BXJ59" s="102"/>
      <c r="BXK59" s="102"/>
      <c r="BXL59" s="102"/>
      <c r="BXM59" s="102"/>
      <c r="BXN59" s="102"/>
      <c r="BXO59" s="102"/>
      <c r="BXP59" s="102"/>
      <c r="BXQ59" s="102"/>
      <c r="BXR59" s="102"/>
      <c r="BXS59" s="102"/>
      <c r="BXT59" s="102"/>
      <c r="BXU59" s="102"/>
      <c r="BXV59" s="102"/>
      <c r="BXW59" s="102"/>
      <c r="BXX59" s="102"/>
      <c r="BXY59" s="102"/>
      <c r="BXZ59" s="102"/>
      <c r="BYA59" s="102"/>
      <c r="BYB59" s="102"/>
      <c r="BYC59" s="102"/>
      <c r="BYD59" s="102"/>
      <c r="BYE59" s="102"/>
      <c r="BYF59" s="102"/>
      <c r="BYG59" s="102"/>
      <c r="BYH59" s="102"/>
      <c r="BYI59" s="102"/>
      <c r="BYJ59" s="102"/>
      <c r="BYK59" s="102"/>
      <c r="BYL59" s="102"/>
      <c r="BYM59" s="102"/>
      <c r="BYN59" s="102"/>
      <c r="BYO59" s="102"/>
      <c r="BYP59" s="102"/>
      <c r="BYQ59" s="102"/>
      <c r="BYR59" s="102"/>
      <c r="BYS59" s="102"/>
      <c r="BYT59" s="102"/>
      <c r="BYU59" s="102"/>
      <c r="BYV59" s="102"/>
      <c r="BYW59" s="102"/>
      <c r="BYX59" s="102"/>
      <c r="BYY59" s="102"/>
      <c r="BYZ59" s="102"/>
      <c r="BZA59" s="102"/>
      <c r="BZB59" s="102"/>
      <c r="BZC59" s="102"/>
      <c r="BZD59" s="102"/>
      <c r="BZE59" s="102"/>
      <c r="BZF59" s="102"/>
      <c r="BZG59" s="102"/>
      <c r="BZH59" s="102"/>
      <c r="BZI59" s="102"/>
      <c r="BZJ59" s="102"/>
      <c r="BZK59" s="102"/>
      <c r="BZL59" s="102"/>
      <c r="BZM59" s="102"/>
      <c r="BZN59" s="102"/>
      <c r="BZO59" s="102"/>
      <c r="BZP59" s="102"/>
      <c r="BZQ59" s="102"/>
      <c r="BZR59" s="102"/>
      <c r="BZS59" s="102"/>
      <c r="BZT59" s="102"/>
      <c r="BZU59" s="102"/>
      <c r="BZV59" s="102"/>
      <c r="BZW59" s="102"/>
      <c r="BZX59" s="102"/>
      <c r="BZY59" s="102"/>
      <c r="BZZ59" s="102"/>
      <c r="CAA59" s="102"/>
      <c r="CAB59" s="102"/>
      <c r="CAC59" s="102"/>
      <c r="CAD59" s="102"/>
      <c r="CAE59" s="102"/>
      <c r="CAF59" s="102"/>
      <c r="CAG59" s="102"/>
      <c r="CAH59" s="102"/>
      <c r="CAI59" s="102"/>
      <c r="CAJ59" s="102"/>
      <c r="CAK59" s="102"/>
      <c r="CAL59" s="102"/>
      <c r="CAM59" s="102"/>
      <c r="CAN59" s="102"/>
      <c r="CAO59" s="102"/>
      <c r="CAP59" s="102"/>
      <c r="CAQ59" s="102"/>
      <c r="CAR59" s="102"/>
      <c r="CAS59" s="102"/>
      <c r="CAT59" s="102"/>
      <c r="CAU59" s="102"/>
      <c r="CAV59" s="102"/>
      <c r="CAW59" s="102"/>
      <c r="CAX59" s="102"/>
      <c r="CAY59" s="102"/>
      <c r="CAZ59" s="102"/>
      <c r="CBA59" s="102"/>
      <c r="CBB59" s="102"/>
      <c r="CBC59" s="102"/>
      <c r="CBD59" s="102"/>
      <c r="CBE59" s="102"/>
      <c r="CBF59" s="102"/>
      <c r="CBG59" s="102"/>
      <c r="CBH59" s="102"/>
      <c r="CBI59" s="102"/>
      <c r="CBJ59" s="102"/>
      <c r="CBK59" s="102"/>
      <c r="CBL59" s="102"/>
      <c r="CBM59" s="102"/>
      <c r="CBN59" s="102"/>
      <c r="CBO59" s="102"/>
      <c r="CBP59" s="102"/>
      <c r="CBQ59" s="102"/>
      <c r="CBR59" s="102"/>
      <c r="CBS59" s="102"/>
      <c r="CBT59" s="102"/>
      <c r="CBU59" s="102"/>
      <c r="CBV59" s="102"/>
      <c r="CBW59" s="102"/>
      <c r="CBX59" s="102"/>
      <c r="CBY59" s="102"/>
      <c r="CBZ59" s="102"/>
      <c r="CCA59" s="102"/>
      <c r="CCB59" s="102"/>
      <c r="CCC59" s="102"/>
      <c r="CCD59" s="102"/>
      <c r="CCE59" s="102"/>
      <c r="CCF59" s="102"/>
      <c r="CCG59" s="102"/>
      <c r="CCH59" s="102"/>
      <c r="CCI59" s="102"/>
      <c r="CCJ59" s="102"/>
      <c r="CCK59" s="102"/>
      <c r="CCL59" s="102"/>
      <c r="CCM59" s="102"/>
      <c r="CCN59" s="102"/>
      <c r="CCO59" s="102"/>
      <c r="CCP59" s="102"/>
      <c r="CCQ59" s="102"/>
      <c r="CCR59" s="102"/>
      <c r="CCS59" s="102"/>
      <c r="CCT59" s="102"/>
      <c r="CCU59" s="102"/>
      <c r="CCV59" s="102"/>
      <c r="CCW59" s="102"/>
      <c r="CCX59" s="102"/>
      <c r="CCY59" s="102"/>
      <c r="CCZ59" s="102"/>
      <c r="CDA59" s="102"/>
      <c r="CDB59" s="102"/>
      <c r="CDC59" s="102"/>
      <c r="CDD59" s="102"/>
      <c r="CDE59" s="102"/>
      <c r="CDF59" s="102"/>
      <c r="CDG59" s="102"/>
      <c r="CDH59" s="102"/>
      <c r="CDI59" s="102"/>
      <c r="CDJ59" s="102"/>
      <c r="CDK59" s="102"/>
      <c r="CDL59" s="102"/>
      <c r="CDM59" s="102"/>
      <c r="CDN59" s="102"/>
      <c r="CDO59" s="102"/>
      <c r="CDP59" s="102"/>
      <c r="CDQ59" s="102"/>
      <c r="CDR59" s="102"/>
      <c r="CDS59" s="102"/>
      <c r="CDT59" s="102"/>
      <c r="CDU59" s="102"/>
      <c r="CDV59" s="102"/>
      <c r="CDW59" s="102"/>
      <c r="CDX59" s="102"/>
      <c r="CDY59" s="102"/>
      <c r="CDZ59" s="102"/>
      <c r="CEA59" s="102"/>
      <c r="CEB59" s="102"/>
      <c r="CEC59" s="102"/>
      <c r="CED59" s="102"/>
      <c r="CEE59" s="102"/>
      <c r="CEF59" s="102"/>
      <c r="CEG59" s="102"/>
      <c r="CEH59" s="102"/>
      <c r="CEI59" s="102"/>
      <c r="CEJ59" s="102"/>
      <c r="CEK59" s="102"/>
      <c r="CEL59" s="102"/>
      <c r="CEM59" s="102"/>
      <c r="CEN59" s="102"/>
      <c r="CEO59" s="102"/>
      <c r="CEP59" s="102"/>
      <c r="CEQ59" s="102"/>
      <c r="CER59" s="102"/>
      <c r="CES59" s="102"/>
      <c r="CET59" s="102"/>
      <c r="CEU59" s="102"/>
      <c r="CEV59" s="102"/>
      <c r="CEW59" s="102"/>
      <c r="CEX59" s="102"/>
      <c r="CEY59" s="102"/>
      <c r="CEZ59" s="102"/>
      <c r="CFA59" s="102"/>
      <c r="CFB59" s="102"/>
      <c r="CFC59" s="102"/>
      <c r="CFD59" s="102"/>
      <c r="CFE59" s="102"/>
      <c r="CFF59" s="102"/>
      <c r="CFG59" s="102"/>
      <c r="CFH59" s="102"/>
      <c r="CFI59" s="102"/>
      <c r="CFJ59" s="102"/>
      <c r="CFK59" s="102"/>
      <c r="CFL59" s="102"/>
      <c r="CFM59" s="102"/>
      <c r="CFN59" s="102"/>
      <c r="CFO59" s="102"/>
      <c r="CFP59" s="102"/>
      <c r="CFQ59" s="102"/>
      <c r="CFR59" s="102"/>
      <c r="CFS59" s="102"/>
      <c r="CFT59" s="102"/>
      <c r="CFU59" s="102"/>
      <c r="CFV59" s="102"/>
      <c r="CFW59" s="102"/>
      <c r="CFX59" s="102"/>
      <c r="CFY59" s="102"/>
      <c r="CFZ59" s="102"/>
      <c r="CGA59" s="102"/>
      <c r="CGB59" s="102"/>
      <c r="CGC59" s="102"/>
      <c r="CGD59" s="102"/>
      <c r="CGE59" s="102"/>
      <c r="CGF59" s="102"/>
      <c r="CGG59" s="102"/>
      <c r="CGH59" s="102"/>
      <c r="CGI59" s="102"/>
      <c r="CGJ59" s="102"/>
      <c r="CGK59" s="102"/>
      <c r="CGL59" s="102"/>
      <c r="CGM59" s="102"/>
      <c r="CGN59" s="102"/>
      <c r="CGO59" s="102"/>
      <c r="CGP59" s="102"/>
      <c r="CGQ59" s="102"/>
      <c r="CGR59" s="102"/>
      <c r="CGS59" s="102"/>
      <c r="CGT59" s="102"/>
      <c r="CGU59" s="102"/>
      <c r="CGV59" s="102"/>
      <c r="CGW59" s="102"/>
      <c r="CGX59" s="102"/>
      <c r="CGY59" s="102"/>
      <c r="CGZ59" s="102"/>
      <c r="CHA59" s="102"/>
      <c r="CHB59" s="102"/>
      <c r="CHC59" s="102"/>
      <c r="CHD59" s="102"/>
      <c r="CHE59" s="102"/>
      <c r="CHF59" s="102"/>
      <c r="CHG59" s="102"/>
      <c r="CHH59" s="102"/>
      <c r="CHI59" s="102"/>
      <c r="CHJ59" s="102"/>
      <c r="CHK59" s="102"/>
      <c r="CHL59" s="102"/>
      <c r="CHM59" s="102"/>
      <c r="CHN59" s="102"/>
      <c r="CHO59" s="102"/>
      <c r="CHP59" s="102"/>
      <c r="CHQ59" s="102"/>
      <c r="CHR59" s="102"/>
      <c r="CHS59" s="102"/>
      <c r="CHT59" s="102"/>
      <c r="CHU59" s="102"/>
      <c r="CHV59" s="102"/>
      <c r="CHW59" s="102"/>
      <c r="CHX59" s="102"/>
      <c r="CHY59" s="102"/>
      <c r="CHZ59" s="102"/>
      <c r="CIA59" s="102"/>
      <c r="CIB59" s="102"/>
      <c r="CIC59" s="102"/>
      <c r="CID59" s="102"/>
      <c r="CIE59" s="102"/>
      <c r="CIF59" s="102"/>
      <c r="CIG59" s="102"/>
      <c r="CIH59" s="102"/>
      <c r="CII59" s="102"/>
      <c r="CIJ59" s="102"/>
      <c r="CIK59" s="102"/>
      <c r="CIL59" s="102"/>
      <c r="CIM59" s="102"/>
      <c r="CIN59" s="102"/>
      <c r="CIO59" s="102"/>
      <c r="CIP59" s="102"/>
      <c r="CIQ59" s="102"/>
      <c r="CIR59" s="102"/>
      <c r="CIS59" s="102"/>
      <c r="CIT59" s="102"/>
      <c r="CIU59" s="102"/>
      <c r="CIV59" s="102"/>
      <c r="CIW59" s="102"/>
      <c r="CIX59" s="102"/>
      <c r="CIY59" s="102"/>
      <c r="CIZ59" s="102"/>
      <c r="CJA59" s="102"/>
      <c r="CJB59" s="102"/>
      <c r="CJC59" s="102"/>
      <c r="CJD59" s="102"/>
      <c r="CJE59" s="102"/>
      <c r="CJF59" s="102"/>
      <c r="CJG59" s="102"/>
      <c r="CJH59" s="102"/>
      <c r="CJI59" s="102"/>
      <c r="CJJ59" s="102"/>
      <c r="CJK59" s="102"/>
      <c r="CJL59" s="102"/>
      <c r="CJM59" s="102"/>
      <c r="CJN59" s="102"/>
      <c r="CJO59" s="102"/>
      <c r="CJP59" s="102"/>
      <c r="CJQ59" s="102"/>
      <c r="CJR59" s="102"/>
      <c r="CJS59" s="102"/>
      <c r="CJT59" s="102"/>
      <c r="CJU59" s="102"/>
      <c r="CJV59" s="102"/>
      <c r="CJW59" s="102"/>
      <c r="CJX59" s="102"/>
      <c r="CJY59" s="102"/>
      <c r="CJZ59" s="102"/>
      <c r="CKA59" s="102"/>
      <c r="CKB59" s="102"/>
      <c r="CKC59" s="102"/>
      <c r="CKD59" s="102"/>
      <c r="CKE59" s="102"/>
      <c r="CKF59" s="102"/>
      <c r="CKG59" s="102"/>
      <c r="CKH59" s="102"/>
      <c r="CKI59" s="102"/>
      <c r="CKJ59" s="102"/>
      <c r="CKK59" s="102"/>
      <c r="CKL59" s="102"/>
      <c r="CKM59" s="102"/>
      <c r="CKN59" s="102"/>
      <c r="CKO59" s="102"/>
      <c r="CKP59" s="102"/>
      <c r="CKQ59" s="102"/>
      <c r="CKR59" s="102"/>
      <c r="CKS59" s="102"/>
      <c r="CKT59" s="102"/>
      <c r="CKU59" s="102"/>
      <c r="CKV59" s="102"/>
      <c r="CKW59" s="102"/>
      <c r="CKX59" s="102"/>
      <c r="CKY59" s="102"/>
      <c r="CKZ59" s="102"/>
      <c r="CLA59" s="102"/>
      <c r="CLB59" s="102"/>
      <c r="CLC59" s="102"/>
      <c r="CLD59" s="102"/>
      <c r="CLE59" s="102"/>
      <c r="CLF59" s="102"/>
      <c r="CLG59" s="102"/>
      <c r="CLH59" s="102"/>
      <c r="CLI59" s="102"/>
      <c r="CLJ59" s="102"/>
      <c r="CLK59" s="102"/>
      <c r="CLL59" s="102"/>
      <c r="CLM59" s="102"/>
      <c r="CLN59" s="102"/>
      <c r="CLO59" s="102"/>
      <c r="CLP59" s="102"/>
      <c r="CLQ59" s="102"/>
      <c r="CLR59" s="102"/>
      <c r="CLS59" s="102"/>
      <c r="CLT59" s="102"/>
      <c r="CLU59" s="102"/>
      <c r="CLV59" s="102"/>
      <c r="CLW59" s="102"/>
      <c r="CLX59" s="102"/>
      <c r="CLY59" s="102"/>
      <c r="CLZ59" s="102"/>
      <c r="CMA59" s="102"/>
      <c r="CMB59" s="102"/>
      <c r="CMC59" s="102"/>
      <c r="CMD59" s="102"/>
      <c r="CME59" s="102"/>
      <c r="CMF59" s="102"/>
      <c r="CMG59" s="102"/>
      <c r="CMH59" s="102"/>
      <c r="CMI59" s="102"/>
      <c r="CMJ59" s="102"/>
      <c r="CMK59" s="102"/>
      <c r="CML59" s="102"/>
      <c r="CMM59" s="102"/>
      <c r="CMN59" s="102"/>
      <c r="CMO59" s="102"/>
      <c r="CMP59" s="102"/>
      <c r="CMQ59" s="102"/>
      <c r="CMR59" s="102"/>
      <c r="CMS59" s="102"/>
      <c r="CMT59" s="102"/>
      <c r="CMU59" s="102"/>
      <c r="CMV59" s="102"/>
      <c r="CMW59" s="102"/>
      <c r="CMX59" s="102"/>
      <c r="CMY59" s="102"/>
      <c r="CMZ59" s="102"/>
      <c r="CNA59" s="102"/>
      <c r="CNB59" s="102"/>
      <c r="CNC59" s="102"/>
      <c r="CND59" s="102"/>
      <c r="CNE59" s="102"/>
      <c r="CNF59" s="102"/>
      <c r="CNG59" s="102"/>
      <c r="CNH59" s="102"/>
      <c r="CNI59" s="102"/>
      <c r="CNJ59" s="102"/>
      <c r="CNK59" s="102"/>
      <c r="CNL59" s="102"/>
      <c r="CNM59" s="102"/>
      <c r="CNN59" s="102"/>
      <c r="CNO59" s="102"/>
      <c r="CNP59" s="102"/>
      <c r="CNQ59" s="102"/>
      <c r="CNR59" s="102"/>
      <c r="CNS59" s="102"/>
      <c r="CNT59" s="102"/>
      <c r="CNU59" s="102"/>
      <c r="CNV59" s="102"/>
      <c r="CNW59" s="102"/>
      <c r="CNX59" s="102"/>
      <c r="CNY59" s="102"/>
      <c r="CNZ59" s="102"/>
      <c r="COA59" s="102"/>
      <c r="COB59" s="102"/>
      <c r="COC59" s="102"/>
      <c r="COD59" s="102"/>
      <c r="COE59" s="102"/>
      <c r="COF59" s="102"/>
      <c r="COG59" s="102"/>
      <c r="COH59" s="102"/>
      <c r="COI59" s="102"/>
      <c r="COJ59" s="102"/>
      <c r="COK59" s="102"/>
      <c r="COL59" s="102"/>
      <c r="COM59" s="102"/>
      <c r="CON59" s="102"/>
      <c r="COO59" s="102"/>
      <c r="COP59" s="102"/>
      <c r="COQ59" s="102"/>
      <c r="COR59" s="102"/>
      <c r="COS59" s="102"/>
      <c r="COT59" s="102"/>
      <c r="COU59" s="102"/>
      <c r="COV59" s="102"/>
      <c r="COW59" s="102"/>
      <c r="COX59" s="102"/>
      <c r="COY59" s="102"/>
      <c r="COZ59" s="102"/>
      <c r="CPA59" s="102"/>
      <c r="CPB59" s="102"/>
      <c r="CPC59" s="102"/>
      <c r="CPD59" s="102"/>
      <c r="CPE59" s="102"/>
      <c r="CPF59" s="102"/>
      <c r="CPG59" s="102"/>
      <c r="CPH59" s="102"/>
      <c r="CPI59" s="102"/>
      <c r="CPJ59" s="102"/>
      <c r="CPK59" s="102"/>
      <c r="CPL59" s="102"/>
      <c r="CPM59" s="102"/>
      <c r="CPN59" s="102"/>
      <c r="CPO59" s="102"/>
      <c r="CPP59" s="102"/>
      <c r="CPQ59" s="102"/>
      <c r="CPR59" s="102"/>
      <c r="CPS59" s="102"/>
      <c r="CPT59" s="102"/>
      <c r="CPU59" s="102"/>
      <c r="CPV59" s="102"/>
      <c r="CPW59" s="102"/>
      <c r="CPX59" s="102"/>
      <c r="CPY59" s="102"/>
      <c r="CPZ59" s="102"/>
      <c r="CQA59" s="102"/>
      <c r="CQB59" s="102"/>
      <c r="CQC59" s="102"/>
      <c r="CQD59" s="102"/>
      <c r="CQE59" s="102"/>
      <c r="CQF59" s="102"/>
      <c r="CQG59" s="102"/>
      <c r="CQH59" s="102"/>
      <c r="CQI59" s="102"/>
      <c r="CQJ59" s="102"/>
      <c r="CQK59" s="102"/>
      <c r="CQL59" s="102"/>
      <c r="CQM59" s="102"/>
      <c r="CQN59" s="102"/>
      <c r="CQO59" s="102"/>
      <c r="CQP59" s="102"/>
      <c r="CQQ59" s="102"/>
      <c r="CQR59" s="102"/>
      <c r="CQS59" s="102"/>
      <c r="CQT59" s="102"/>
      <c r="CQU59" s="102"/>
      <c r="CQV59" s="102"/>
      <c r="CQW59" s="102"/>
      <c r="CQX59" s="102"/>
      <c r="CQY59" s="102"/>
      <c r="CQZ59" s="102"/>
      <c r="CRA59" s="102"/>
      <c r="CRB59" s="102"/>
      <c r="CRC59" s="102"/>
      <c r="CRD59" s="102"/>
      <c r="CRE59" s="102"/>
      <c r="CRF59" s="102"/>
      <c r="CRG59" s="102"/>
      <c r="CRH59" s="102"/>
      <c r="CRI59" s="102"/>
      <c r="CRJ59" s="102"/>
      <c r="CRK59" s="102"/>
      <c r="CRL59" s="102"/>
      <c r="CRM59" s="102"/>
      <c r="CRN59" s="102"/>
      <c r="CRO59" s="102"/>
      <c r="CRP59" s="102"/>
      <c r="CRQ59" s="102"/>
      <c r="CRR59" s="102"/>
      <c r="CRS59" s="102"/>
      <c r="CRT59" s="102"/>
      <c r="CRU59" s="102"/>
      <c r="CRV59" s="102"/>
      <c r="CRW59" s="102"/>
      <c r="CRX59" s="102"/>
      <c r="CRY59" s="102"/>
      <c r="CRZ59" s="102"/>
      <c r="CSA59" s="102"/>
      <c r="CSB59" s="102"/>
      <c r="CSC59" s="102"/>
      <c r="CSD59" s="102"/>
      <c r="CSE59" s="102"/>
      <c r="CSF59" s="102"/>
      <c r="CSG59" s="102"/>
      <c r="CSH59" s="102"/>
      <c r="CSI59" s="102"/>
      <c r="CSJ59" s="102"/>
      <c r="CSK59" s="102"/>
      <c r="CSL59" s="102"/>
      <c r="CSM59" s="102"/>
      <c r="CSN59" s="102"/>
      <c r="CSO59" s="102"/>
      <c r="CSP59" s="102"/>
      <c r="CSQ59" s="102"/>
      <c r="CSR59" s="102"/>
      <c r="CSS59" s="102"/>
      <c r="CST59" s="102"/>
      <c r="CSU59" s="102"/>
      <c r="CSV59" s="102"/>
      <c r="CSW59" s="102"/>
      <c r="CSX59" s="102"/>
      <c r="CSY59" s="102"/>
      <c r="CSZ59" s="102"/>
      <c r="CTA59" s="102"/>
      <c r="CTB59" s="102"/>
      <c r="CTC59" s="102"/>
      <c r="CTD59" s="102"/>
      <c r="CTE59" s="102"/>
      <c r="CTF59" s="102"/>
      <c r="CTG59" s="102"/>
      <c r="CTH59" s="102"/>
      <c r="CTI59" s="102"/>
      <c r="CTJ59" s="102"/>
      <c r="CTK59" s="102"/>
      <c r="CTL59" s="102"/>
      <c r="CTM59" s="102"/>
      <c r="CTN59" s="102"/>
      <c r="CTO59" s="102"/>
      <c r="CTP59" s="102"/>
      <c r="CTQ59" s="102"/>
      <c r="CTR59" s="102"/>
      <c r="CTS59" s="102"/>
      <c r="CTT59" s="102"/>
      <c r="CTU59" s="102"/>
      <c r="CTV59" s="102"/>
      <c r="CTW59" s="102"/>
      <c r="CTX59" s="102"/>
      <c r="CTY59" s="102"/>
      <c r="CTZ59" s="102"/>
      <c r="CUA59" s="102"/>
      <c r="CUB59" s="102"/>
      <c r="CUC59" s="102"/>
      <c r="CUD59" s="102"/>
      <c r="CUE59" s="102"/>
      <c r="CUF59" s="102"/>
      <c r="CUG59" s="102"/>
      <c r="CUH59" s="102"/>
      <c r="CUI59" s="102"/>
      <c r="CUJ59" s="102"/>
      <c r="CUK59" s="102"/>
      <c r="CUL59" s="102"/>
      <c r="CUM59" s="102"/>
      <c r="CUN59" s="102"/>
      <c r="CUO59" s="102"/>
      <c r="CUP59" s="102"/>
      <c r="CUQ59" s="102"/>
      <c r="CUR59" s="102"/>
      <c r="CUS59" s="102"/>
      <c r="CUT59" s="102"/>
      <c r="CUU59" s="102"/>
      <c r="CUV59" s="102"/>
      <c r="CUW59" s="102"/>
      <c r="CUX59" s="102"/>
      <c r="CUY59" s="102"/>
      <c r="CUZ59" s="102"/>
      <c r="CVA59" s="102"/>
      <c r="CVB59" s="102"/>
      <c r="CVC59" s="102"/>
      <c r="CVD59" s="102"/>
      <c r="CVE59" s="102"/>
      <c r="CVF59" s="102"/>
      <c r="CVG59" s="102"/>
      <c r="CVH59" s="102"/>
      <c r="CVI59" s="102"/>
      <c r="CVJ59" s="102"/>
      <c r="CVK59" s="102"/>
      <c r="CVL59" s="102"/>
      <c r="CVM59" s="102"/>
      <c r="CVN59" s="102"/>
      <c r="CVO59" s="102"/>
      <c r="CVP59" s="102"/>
      <c r="CVQ59" s="102"/>
      <c r="CVR59" s="102"/>
      <c r="CVS59" s="102"/>
      <c r="CVT59" s="102"/>
      <c r="CVU59" s="102"/>
      <c r="CVV59" s="102"/>
      <c r="CVW59" s="102"/>
      <c r="CVX59" s="102"/>
      <c r="CVY59" s="102"/>
      <c r="CVZ59" s="102"/>
      <c r="CWA59" s="102"/>
      <c r="CWB59" s="102"/>
      <c r="CWC59" s="102"/>
      <c r="CWD59" s="102"/>
      <c r="CWE59" s="102"/>
      <c r="CWF59" s="102"/>
      <c r="CWG59" s="102"/>
      <c r="CWH59" s="102"/>
      <c r="CWI59" s="102"/>
      <c r="CWJ59" s="102"/>
      <c r="CWK59" s="102"/>
      <c r="CWL59" s="102"/>
      <c r="CWM59" s="102"/>
      <c r="CWN59" s="102"/>
      <c r="CWO59" s="102"/>
      <c r="CWP59" s="102"/>
      <c r="CWQ59" s="102"/>
      <c r="CWR59" s="102"/>
      <c r="CWS59" s="102"/>
      <c r="CWT59" s="102"/>
      <c r="CWU59" s="102"/>
      <c r="CWV59" s="102"/>
      <c r="CWW59" s="102"/>
      <c r="CWX59" s="102"/>
      <c r="CWY59" s="102"/>
      <c r="CWZ59" s="102"/>
      <c r="CXA59" s="102"/>
      <c r="CXB59" s="102"/>
      <c r="CXC59" s="102"/>
      <c r="CXD59" s="102"/>
      <c r="CXE59" s="102"/>
      <c r="CXF59" s="102"/>
      <c r="CXG59" s="102"/>
      <c r="CXH59" s="102"/>
      <c r="CXI59" s="102"/>
      <c r="CXJ59" s="102"/>
      <c r="CXK59" s="102"/>
      <c r="CXL59" s="102"/>
      <c r="CXM59" s="102"/>
      <c r="CXN59" s="102"/>
      <c r="CXO59" s="102"/>
      <c r="CXP59" s="102"/>
      <c r="CXQ59" s="102"/>
      <c r="CXR59" s="102"/>
      <c r="CXS59" s="102"/>
      <c r="CXT59" s="102"/>
      <c r="CXU59" s="102"/>
      <c r="CXV59" s="102"/>
      <c r="CXW59" s="102"/>
      <c r="CXX59" s="102"/>
      <c r="CXY59" s="102"/>
      <c r="CXZ59" s="102"/>
      <c r="CYA59" s="102"/>
      <c r="CYB59" s="102"/>
      <c r="CYC59" s="102"/>
      <c r="CYD59" s="102"/>
      <c r="CYE59" s="102"/>
      <c r="CYF59" s="102"/>
      <c r="CYG59" s="102"/>
      <c r="CYH59" s="102"/>
      <c r="CYI59" s="102"/>
      <c r="CYJ59" s="102"/>
      <c r="CYK59" s="102"/>
      <c r="CYL59" s="102"/>
      <c r="CYM59" s="102"/>
      <c r="CYN59" s="102"/>
      <c r="CYO59" s="102"/>
      <c r="CYP59" s="102"/>
      <c r="CYQ59" s="102"/>
      <c r="CYR59" s="102"/>
      <c r="CYS59" s="102"/>
      <c r="CYT59" s="102"/>
      <c r="CYU59" s="102"/>
      <c r="CYV59" s="102"/>
      <c r="CYW59" s="102"/>
      <c r="CYX59" s="102"/>
      <c r="CYY59" s="102"/>
      <c r="CYZ59" s="102"/>
      <c r="CZA59" s="102"/>
      <c r="CZB59" s="102"/>
      <c r="CZC59" s="102"/>
      <c r="CZD59" s="102"/>
      <c r="CZE59" s="102"/>
      <c r="CZF59" s="102"/>
      <c r="CZG59" s="102"/>
      <c r="CZH59" s="102"/>
      <c r="CZI59" s="102"/>
      <c r="CZJ59" s="102"/>
      <c r="CZK59" s="102"/>
      <c r="CZL59" s="102"/>
      <c r="CZM59" s="102"/>
      <c r="CZN59" s="102"/>
      <c r="CZO59" s="102"/>
      <c r="CZP59" s="102"/>
      <c r="CZQ59" s="102"/>
      <c r="CZR59" s="102"/>
      <c r="CZS59" s="102"/>
      <c r="CZT59" s="102"/>
      <c r="CZU59" s="102"/>
      <c r="CZV59" s="102"/>
      <c r="CZW59" s="102"/>
      <c r="CZX59" s="102"/>
      <c r="CZY59" s="102"/>
      <c r="CZZ59" s="102"/>
      <c r="DAA59" s="102"/>
      <c r="DAB59" s="102"/>
      <c r="DAC59" s="102"/>
      <c r="DAD59" s="102"/>
      <c r="DAE59" s="102"/>
      <c r="DAF59" s="102"/>
      <c r="DAG59" s="102"/>
      <c r="DAH59" s="102"/>
      <c r="DAI59" s="102"/>
      <c r="DAJ59" s="102"/>
      <c r="DAK59" s="102"/>
      <c r="DAL59" s="102"/>
      <c r="DAM59" s="102"/>
      <c r="DAN59" s="102"/>
      <c r="DAO59" s="102"/>
      <c r="DAP59" s="102"/>
      <c r="DAQ59" s="102"/>
      <c r="DAR59" s="102"/>
      <c r="DAS59" s="102"/>
      <c r="DAT59" s="102"/>
      <c r="DAU59" s="102"/>
      <c r="DAV59" s="102"/>
      <c r="DAW59" s="102"/>
      <c r="DAX59" s="102"/>
      <c r="DAY59" s="102"/>
      <c r="DAZ59" s="102"/>
      <c r="DBA59" s="102"/>
      <c r="DBB59" s="102"/>
      <c r="DBC59" s="102"/>
      <c r="DBD59" s="102"/>
      <c r="DBE59" s="102"/>
      <c r="DBF59" s="102"/>
      <c r="DBG59" s="102"/>
      <c r="DBH59" s="102"/>
      <c r="DBI59" s="102"/>
      <c r="DBJ59" s="102"/>
      <c r="DBK59" s="102"/>
      <c r="DBL59" s="102"/>
      <c r="DBM59" s="102"/>
      <c r="DBN59" s="102"/>
      <c r="DBO59" s="102"/>
      <c r="DBP59" s="102"/>
      <c r="DBQ59" s="102"/>
      <c r="DBR59" s="102"/>
      <c r="DBS59" s="102"/>
      <c r="DBT59" s="102"/>
      <c r="DBU59" s="102"/>
      <c r="DBV59" s="102"/>
      <c r="DBW59" s="102"/>
      <c r="DBX59" s="102"/>
      <c r="DBY59" s="102"/>
      <c r="DBZ59" s="102"/>
      <c r="DCA59" s="102"/>
      <c r="DCB59" s="102"/>
      <c r="DCC59" s="102"/>
      <c r="DCD59" s="102"/>
      <c r="DCE59" s="102"/>
      <c r="DCF59" s="102"/>
      <c r="DCG59" s="102"/>
      <c r="DCH59" s="102"/>
      <c r="DCI59" s="102"/>
      <c r="DCJ59" s="102"/>
      <c r="DCK59" s="102"/>
      <c r="DCL59" s="102"/>
      <c r="DCM59" s="102"/>
      <c r="DCN59" s="102"/>
      <c r="DCO59" s="102"/>
      <c r="DCP59" s="102"/>
      <c r="DCQ59" s="102"/>
      <c r="DCR59" s="102"/>
      <c r="DCS59" s="102"/>
      <c r="DCT59" s="102"/>
      <c r="DCU59" s="102"/>
      <c r="DCV59" s="102"/>
      <c r="DCW59" s="102"/>
      <c r="DCX59" s="102"/>
      <c r="DCY59" s="102"/>
      <c r="DCZ59" s="102"/>
      <c r="DDA59" s="102"/>
      <c r="DDB59" s="102"/>
      <c r="DDC59" s="102"/>
      <c r="DDD59" s="102"/>
      <c r="DDE59" s="102"/>
      <c r="DDF59" s="102"/>
      <c r="DDG59" s="102"/>
      <c r="DDH59" s="102"/>
      <c r="DDI59" s="102"/>
      <c r="DDJ59" s="102"/>
      <c r="DDK59" s="102"/>
      <c r="DDL59" s="102"/>
      <c r="DDM59" s="102"/>
      <c r="DDN59" s="102"/>
      <c r="DDO59" s="102"/>
      <c r="DDP59" s="102"/>
      <c r="DDQ59" s="102"/>
      <c r="DDR59" s="102"/>
      <c r="DDS59" s="102"/>
      <c r="DDT59" s="102"/>
      <c r="DDU59" s="102"/>
      <c r="DDV59" s="102"/>
      <c r="DDW59" s="102"/>
      <c r="DDX59" s="102"/>
      <c r="DDY59" s="102"/>
      <c r="DDZ59" s="102"/>
      <c r="DEA59" s="102"/>
      <c r="DEB59" s="102"/>
      <c r="DEC59" s="102"/>
      <c r="DED59" s="102"/>
      <c r="DEE59" s="102"/>
      <c r="DEF59" s="102"/>
      <c r="DEG59" s="102"/>
      <c r="DEH59" s="102"/>
      <c r="DEI59" s="102"/>
      <c r="DEJ59" s="102"/>
      <c r="DEK59" s="102"/>
      <c r="DEL59" s="102"/>
      <c r="DEM59" s="102"/>
      <c r="DEN59" s="102"/>
      <c r="DEO59" s="102"/>
      <c r="DEP59" s="102"/>
      <c r="DEQ59" s="102"/>
      <c r="DER59" s="102"/>
      <c r="DES59" s="102"/>
      <c r="DET59" s="102"/>
      <c r="DEU59" s="102"/>
      <c r="DEV59" s="102"/>
      <c r="DEW59" s="102"/>
      <c r="DEX59" s="102"/>
      <c r="DEY59" s="102"/>
      <c r="DEZ59" s="102"/>
      <c r="DFA59" s="102"/>
      <c r="DFB59" s="102"/>
      <c r="DFC59" s="102"/>
      <c r="DFD59" s="102"/>
      <c r="DFE59" s="102"/>
      <c r="DFF59" s="102"/>
      <c r="DFG59" s="102"/>
      <c r="DFH59" s="102"/>
      <c r="DFI59" s="102"/>
      <c r="DFJ59" s="102"/>
      <c r="DFK59" s="102"/>
      <c r="DFL59" s="102"/>
      <c r="DFM59" s="102"/>
      <c r="DFN59" s="102"/>
      <c r="DFO59" s="102"/>
      <c r="DFP59" s="102"/>
      <c r="DFQ59" s="102"/>
      <c r="DFR59" s="102"/>
      <c r="DFS59" s="102"/>
      <c r="DFT59" s="102"/>
      <c r="DFU59" s="102"/>
      <c r="DFV59" s="102"/>
      <c r="DFW59" s="102"/>
      <c r="DFX59" s="102"/>
      <c r="DFY59" s="102"/>
      <c r="DFZ59" s="102"/>
      <c r="DGA59" s="102"/>
      <c r="DGB59" s="102"/>
      <c r="DGC59" s="102"/>
      <c r="DGD59" s="102"/>
      <c r="DGE59" s="102"/>
      <c r="DGF59" s="102"/>
      <c r="DGG59" s="102"/>
      <c r="DGH59" s="102"/>
      <c r="DGI59" s="102"/>
      <c r="DGJ59" s="102"/>
      <c r="DGK59" s="102"/>
      <c r="DGL59" s="102"/>
      <c r="DGM59" s="102"/>
      <c r="DGN59" s="102"/>
      <c r="DGO59" s="102"/>
      <c r="DGP59" s="102"/>
      <c r="DGQ59" s="102"/>
      <c r="DGR59" s="102"/>
      <c r="DGS59" s="102"/>
      <c r="DGT59" s="102"/>
      <c r="DGU59" s="102"/>
      <c r="DGV59" s="102"/>
      <c r="DGW59" s="102"/>
      <c r="DGX59" s="102"/>
      <c r="DGY59" s="102"/>
      <c r="DGZ59" s="102"/>
      <c r="DHA59" s="102"/>
      <c r="DHB59" s="102"/>
      <c r="DHC59" s="102"/>
      <c r="DHD59" s="102"/>
      <c r="DHE59" s="102"/>
      <c r="DHF59" s="102"/>
      <c r="DHG59" s="102"/>
      <c r="DHH59" s="102"/>
      <c r="DHI59" s="102"/>
      <c r="DHJ59" s="102"/>
      <c r="DHK59" s="102"/>
      <c r="DHL59" s="102"/>
      <c r="DHM59" s="102"/>
      <c r="DHN59" s="102"/>
      <c r="DHO59" s="102"/>
      <c r="DHP59" s="102"/>
      <c r="DHQ59" s="102"/>
      <c r="DHR59" s="102"/>
      <c r="DHS59" s="102"/>
      <c r="DHT59" s="102"/>
      <c r="DHU59" s="102"/>
      <c r="DHV59" s="102"/>
      <c r="DHW59" s="102"/>
      <c r="DHX59" s="102"/>
      <c r="DHY59" s="102"/>
      <c r="DHZ59" s="102"/>
      <c r="DIA59" s="102"/>
      <c r="DIB59" s="102"/>
      <c r="DIC59" s="102"/>
      <c r="DID59" s="102"/>
      <c r="DIE59" s="102"/>
      <c r="DIF59" s="102"/>
      <c r="DIG59" s="102"/>
      <c r="DIH59" s="102"/>
      <c r="DII59" s="102"/>
      <c r="DIJ59" s="102"/>
      <c r="DIK59" s="102"/>
      <c r="DIL59" s="102"/>
      <c r="DIM59" s="102"/>
      <c r="DIN59" s="102"/>
      <c r="DIO59" s="102"/>
      <c r="DIP59" s="102"/>
      <c r="DIQ59" s="102"/>
      <c r="DIR59" s="102"/>
      <c r="DIS59" s="102"/>
      <c r="DIT59" s="102"/>
      <c r="DIU59" s="102"/>
      <c r="DIV59" s="102"/>
      <c r="DIW59" s="102"/>
      <c r="DIX59" s="102"/>
      <c r="DIY59" s="102"/>
      <c r="DIZ59" s="102"/>
      <c r="DJA59" s="102"/>
      <c r="DJB59" s="102"/>
      <c r="DJC59" s="102"/>
      <c r="DJD59" s="102"/>
      <c r="DJE59" s="102"/>
      <c r="DJF59" s="102"/>
      <c r="DJG59" s="102"/>
      <c r="DJH59" s="102"/>
      <c r="DJI59" s="102"/>
      <c r="DJJ59" s="102"/>
      <c r="DJK59" s="102"/>
      <c r="DJL59" s="102"/>
      <c r="DJM59" s="102"/>
      <c r="DJN59" s="102"/>
      <c r="DJO59" s="102"/>
      <c r="DJP59" s="102"/>
      <c r="DJQ59" s="102"/>
      <c r="DJR59" s="102"/>
      <c r="DJS59" s="102"/>
      <c r="DJT59" s="102"/>
      <c r="DJU59" s="102"/>
      <c r="DJV59" s="102"/>
      <c r="DJW59" s="102"/>
      <c r="DJX59" s="102"/>
      <c r="DJY59" s="102"/>
      <c r="DJZ59" s="102"/>
      <c r="DKA59" s="102"/>
      <c r="DKB59" s="102"/>
      <c r="DKC59" s="102"/>
      <c r="DKD59" s="102"/>
      <c r="DKE59" s="102"/>
      <c r="DKF59" s="102"/>
      <c r="DKG59" s="102"/>
      <c r="DKH59" s="102"/>
      <c r="DKI59" s="102"/>
      <c r="DKJ59" s="102"/>
      <c r="DKK59" s="102"/>
      <c r="DKL59" s="102"/>
      <c r="DKM59" s="102"/>
      <c r="DKN59" s="102"/>
      <c r="DKO59" s="102"/>
      <c r="DKP59" s="102"/>
      <c r="DKQ59" s="102"/>
      <c r="DKR59" s="102"/>
      <c r="DKS59" s="102"/>
      <c r="DKT59" s="102"/>
      <c r="DKU59" s="102"/>
      <c r="DKV59" s="102"/>
      <c r="DKW59" s="102"/>
      <c r="DKX59" s="102"/>
      <c r="DKY59" s="102"/>
      <c r="DKZ59" s="102"/>
      <c r="DLA59" s="102"/>
      <c r="DLB59" s="102"/>
      <c r="DLC59" s="102"/>
      <c r="DLD59" s="102"/>
      <c r="DLE59" s="102"/>
      <c r="DLF59" s="102"/>
      <c r="DLG59" s="102"/>
      <c r="DLH59" s="102"/>
      <c r="DLI59" s="102"/>
      <c r="DLJ59" s="102"/>
      <c r="DLK59" s="102"/>
      <c r="DLL59" s="102"/>
      <c r="DLM59" s="102"/>
      <c r="DLN59" s="102"/>
      <c r="DLO59" s="102"/>
      <c r="DLP59" s="102"/>
      <c r="DLQ59" s="102"/>
      <c r="DLR59" s="102"/>
      <c r="DLS59" s="102"/>
      <c r="DLT59" s="102"/>
      <c r="DLU59" s="102"/>
      <c r="DLV59" s="102"/>
      <c r="DLW59" s="102"/>
      <c r="DLX59" s="102"/>
      <c r="DLY59" s="102"/>
      <c r="DLZ59" s="102"/>
      <c r="DMA59" s="102"/>
      <c r="DMB59" s="102"/>
      <c r="DMC59" s="102"/>
      <c r="DMD59" s="102"/>
      <c r="DME59" s="102"/>
      <c r="DMF59" s="102"/>
      <c r="DMG59" s="102"/>
      <c r="DMH59" s="102"/>
      <c r="DMI59" s="102"/>
      <c r="DMJ59" s="102"/>
      <c r="DMK59" s="102"/>
      <c r="DML59" s="102"/>
      <c r="DMM59" s="102"/>
      <c r="DMN59" s="102"/>
      <c r="DMO59" s="102"/>
      <c r="DMP59" s="102"/>
      <c r="DMQ59" s="102"/>
      <c r="DMR59" s="102"/>
      <c r="DMS59" s="102"/>
      <c r="DMT59" s="102"/>
      <c r="DMU59" s="102"/>
      <c r="DMV59" s="102"/>
      <c r="DMW59" s="102"/>
      <c r="DMX59" s="102"/>
      <c r="DMY59" s="102"/>
      <c r="DMZ59" s="102"/>
      <c r="DNA59" s="102"/>
      <c r="DNB59" s="102"/>
      <c r="DNC59" s="102"/>
      <c r="DND59" s="102"/>
      <c r="DNE59" s="102"/>
      <c r="DNF59" s="102"/>
      <c r="DNG59" s="102"/>
      <c r="DNH59" s="102"/>
      <c r="DNI59" s="102"/>
      <c r="DNJ59" s="102"/>
      <c r="DNK59" s="102"/>
      <c r="DNL59" s="102"/>
      <c r="DNM59" s="102"/>
      <c r="DNN59" s="102"/>
      <c r="DNO59" s="102"/>
      <c r="DNP59" s="102"/>
      <c r="DNQ59" s="102"/>
      <c r="DNR59" s="102"/>
      <c r="DNS59" s="102"/>
      <c r="DNT59" s="102"/>
      <c r="DNU59" s="102"/>
      <c r="DNV59" s="102"/>
      <c r="DNW59" s="102"/>
      <c r="DNX59" s="102"/>
      <c r="DNY59" s="102"/>
      <c r="DNZ59" s="102"/>
      <c r="DOA59" s="102"/>
      <c r="DOB59" s="102"/>
      <c r="DOC59" s="102"/>
      <c r="DOD59" s="102"/>
      <c r="DOE59" s="102"/>
      <c r="DOF59" s="102"/>
      <c r="DOG59" s="102"/>
      <c r="DOH59" s="102"/>
      <c r="DOI59" s="102"/>
      <c r="DOJ59" s="102"/>
      <c r="DOK59" s="102"/>
      <c r="DOL59" s="102"/>
      <c r="DOM59" s="102"/>
      <c r="DON59" s="102"/>
      <c r="DOO59" s="102"/>
      <c r="DOP59" s="102"/>
      <c r="DOQ59" s="102"/>
      <c r="DOR59" s="102"/>
      <c r="DOS59" s="102"/>
      <c r="DOT59" s="102"/>
      <c r="DOU59" s="102"/>
      <c r="DOV59" s="102"/>
      <c r="DOW59" s="102"/>
      <c r="DOX59" s="102"/>
      <c r="DOY59" s="102"/>
      <c r="DOZ59" s="102"/>
      <c r="DPA59" s="102"/>
      <c r="DPB59" s="102"/>
      <c r="DPC59" s="102"/>
      <c r="DPD59" s="102"/>
      <c r="DPE59" s="102"/>
      <c r="DPF59" s="102"/>
      <c r="DPG59" s="102"/>
      <c r="DPH59" s="102"/>
      <c r="DPI59" s="102"/>
      <c r="DPJ59" s="102"/>
      <c r="DPK59" s="102"/>
      <c r="DPL59" s="102"/>
      <c r="DPM59" s="102"/>
      <c r="DPN59" s="102"/>
      <c r="DPO59" s="102"/>
      <c r="DPP59" s="102"/>
      <c r="DPQ59" s="102"/>
      <c r="DPR59" s="102"/>
      <c r="DPS59" s="102"/>
      <c r="DPT59" s="102"/>
      <c r="DPU59" s="102"/>
      <c r="DPV59" s="102"/>
      <c r="DPW59" s="102"/>
      <c r="DPX59" s="102"/>
      <c r="DPY59" s="102"/>
      <c r="DPZ59" s="102"/>
      <c r="DQA59" s="102"/>
      <c r="DQB59" s="102"/>
      <c r="DQC59" s="102"/>
      <c r="DQD59" s="102"/>
      <c r="DQE59" s="102"/>
      <c r="DQF59" s="102"/>
      <c r="DQG59" s="102"/>
      <c r="DQH59" s="102"/>
      <c r="DQI59" s="102"/>
      <c r="DQJ59" s="102"/>
      <c r="DQK59" s="102"/>
      <c r="DQL59" s="102"/>
      <c r="DQM59" s="102"/>
      <c r="DQN59" s="102"/>
      <c r="DQO59" s="102"/>
      <c r="DQP59" s="102"/>
      <c r="DQQ59" s="102"/>
      <c r="DQR59" s="102"/>
      <c r="DQS59" s="102"/>
      <c r="DQT59" s="102"/>
      <c r="DQU59" s="102"/>
      <c r="DQV59" s="102"/>
      <c r="DQW59" s="102"/>
      <c r="DQX59" s="102"/>
      <c r="DQY59" s="102"/>
      <c r="DQZ59" s="102"/>
      <c r="DRA59" s="102"/>
      <c r="DRB59" s="102"/>
      <c r="DRC59" s="102"/>
      <c r="DRD59" s="102"/>
      <c r="DRE59" s="102"/>
      <c r="DRF59" s="102"/>
      <c r="DRG59" s="102"/>
      <c r="DRH59" s="102"/>
      <c r="DRI59" s="102"/>
      <c r="DRJ59" s="102"/>
      <c r="DRK59" s="102"/>
      <c r="DRL59" s="102"/>
      <c r="DRM59" s="102"/>
      <c r="DRN59" s="102"/>
      <c r="DRO59" s="102"/>
      <c r="DRP59" s="102"/>
      <c r="DRQ59" s="102"/>
      <c r="DRR59" s="102"/>
      <c r="DRS59" s="102"/>
      <c r="DRT59" s="102"/>
      <c r="DRU59" s="102"/>
      <c r="DRV59" s="102"/>
      <c r="DRW59" s="102"/>
      <c r="DRX59" s="102"/>
      <c r="DRY59" s="102"/>
      <c r="DRZ59" s="102"/>
      <c r="DSA59" s="102"/>
      <c r="DSB59" s="102"/>
      <c r="DSC59" s="102"/>
      <c r="DSD59" s="102"/>
      <c r="DSE59" s="102"/>
      <c r="DSF59" s="102"/>
      <c r="DSG59" s="102"/>
      <c r="DSH59" s="102"/>
      <c r="DSI59" s="102"/>
      <c r="DSJ59" s="102"/>
      <c r="DSK59" s="102"/>
      <c r="DSL59" s="102"/>
      <c r="DSM59" s="102"/>
      <c r="DSN59" s="102"/>
      <c r="DSO59" s="102"/>
      <c r="DSP59" s="102"/>
      <c r="DSQ59" s="102"/>
      <c r="DSR59" s="102"/>
      <c r="DSS59" s="102"/>
      <c r="DST59" s="102"/>
      <c r="DSU59" s="102"/>
      <c r="DSV59" s="102"/>
      <c r="DSW59" s="102"/>
      <c r="DSX59" s="102"/>
      <c r="DSY59" s="102"/>
      <c r="DSZ59" s="102"/>
      <c r="DTA59" s="102"/>
      <c r="DTB59" s="102"/>
      <c r="DTC59" s="102"/>
      <c r="DTD59" s="102"/>
      <c r="DTE59" s="102"/>
      <c r="DTF59" s="102"/>
      <c r="DTG59" s="102"/>
      <c r="DTH59" s="102"/>
      <c r="DTI59" s="102"/>
      <c r="DTJ59" s="102"/>
      <c r="DTK59" s="102"/>
      <c r="DTL59" s="102"/>
      <c r="DTM59" s="102"/>
      <c r="DTN59" s="102"/>
      <c r="DTO59" s="102"/>
      <c r="DTP59" s="102"/>
      <c r="DTQ59" s="102"/>
      <c r="DTR59" s="102"/>
      <c r="DTS59" s="102"/>
      <c r="DTT59" s="102"/>
      <c r="DTU59" s="102"/>
      <c r="DTV59" s="102"/>
      <c r="DTW59" s="102"/>
      <c r="DTX59" s="102"/>
      <c r="DTY59" s="102"/>
      <c r="DTZ59" s="102"/>
      <c r="DUA59" s="102"/>
      <c r="DUB59" s="102"/>
      <c r="DUC59" s="102"/>
      <c r="DUD59" s="102"/>
      <c r="DUE59" s="102"/>
      <c r="DUF59" s="102"/>
      <c r="DUG59" s="102"/>
      <c r="DUH59" s="102"/>
      <c r="DUI59" s="102"/>
      <c r="DUJ59" s="102"/>
      <c r="DUK59" s="102"/>
      <c r="DUL59" s="102"/>
      <c r="DUM59" s="102"/>
      <c r="DUN59" s="102"/>
      <c r="DUO59" s="102"/>
      <c r="DUP59" s="102"/>
      <c r="DUQ59" s="102"/>
      <c r="DUR59" s="102"/>
      <c r="DUS59" s="102"/>
      <c r="DUT59" s="102"/>
      <c r="DUU59" s="102"/>
      <c r="DUV59" s="102"/>
      <c r="DUW59" s="102"/>
      <c r="DUX59" s="102"/>
      <c r="DUY59" s="102"/>
      <c r="DUZ59" s="102"/>
      <c r="DVA59" s="102"/>
      <c r="DVB59" s="102"/>
      <c r="DVC59" s="102"/>
      <c r="DVD59" s="102"/>
      <c r="DVE59" s="102"/>
      <c r="DVF59" s="102"/>
      <c r="DVG59" s="102"/>
      <c r="DVH59" s="102"/>
      <c r="DVI59" s="102"/>
      <c r="DVJ59" s="102"/>
      <c r="DVK59" s="102"/>
      <c r="DVL59" s="102"/>
      <c r="DVM59" s="102"/>
      <c r="DVN59" s="102"/>
      <c r="DVO59" s="102"/>
      <c r="DVP59" s="102"/>
      <c r="DVQ59" s="102"/>
      <c r="DVR59" s="102"/>
      <c r="DVS59" s="102"/>
      <c r="DVT59" s="102"/>
      <c r="DVU59" s="102"/>
      <c r="DVV59" s="102"/>
      <c r="DVW59" s="102"/>
      <c r="DVX59" s="102"/>
      <c r="DVY59" s="102"/>
      <c r="DVZ59" s="102"/>
      <c r="DWA59" s="102"/>
      <c r="DWB59" s="102"/>
      <c r="DWC59" s="102"/>
      <c r="DWD59" s="102"/>
      <c r="DWE59" s="102"/>
      <c r="DWF59" s="102"/>
      <c r="DWG59" s="102"/>
      <c r="DWH59" s="102"/>
      <c r="DWI59" s="102"/>
      <c r="DWJ59" s="102"/>
      <c r="DWK59" s="102"/>
      <c r="DWL59" s="102"/>
      <c r="DWM59" s="102"/>
      <c r="DWN59" s="102"/>
      <c r="DWO59" s="102"/>
      <c r="DWP59" s="102"/>
      <c r="DWQ59" s="102"/>
      <c r="DWR59" s="102"/>
      <c r="DWS59" s="102"/>
      <c r="DWT59" s="102"/>
      <c r="DWU59" s="102"/>
      <c r="DWV59" s="102"/>
      <c r="DWW59" s="102"/>
      <c r="DWX59" s="102"/>
      <c r="DWY59" s="102"/>
      <c r="DWZ59" s="102"/>
      <c r="DXA59" s="102"/>
      <c r="DXB59" s="102"/>
      <c r="DXC59" s="102"/>
      <c r="DXD59" s="102"/>
      <c r="DXE59" s="102"/>
      <c r="DXF59" s="102"/>
      <c r="DXG59" s="102"/>
      <c r="DXH59" s="102"/>
      <c r="DXI59" s="102"/>
      <c r="DXJ59" s="102"/>
      <c r="DXK59" s="102"/>
      <c r="DXL59" s="102"/>
      <c r="DXM59" s="102"/>
      <c r="DXN59" s="102"/>
      <c r="DXO59" s="102"/>
      <c r="DXP59" s="102"/>
      <c r="DXQ59" s="102"/>
      <c r="DXR59" s="102"/>
      <c r="DXS59" s="102"/>
      <c r="DXT59" s="102"/>
      <c r="DXU59" s="102"/>
      <c r="DXV59" s="102"/>
      <c r="DXW59" s="102"/>
      <c r="DXX59" s="102"/>
      <c r="DXY59" s="102"/>
      <c r="DXZ59" s="102"/>
      <c r="DYA59" s="102"/>
      <c r="DYB59" s="102"/>
      <c r="DYC59" s="102"/>
      <c r="DYD59" s="102"/>
      <c r="DYE59" s="102"/>
      <c r="DYF59" s="102"/>
      <c r="DYG59" s="102"/>
      <c r="DYH59" s="102"/>
      <c r="DYI59" s="102"/>
      <c r="DYJ59" s="102"/>
      <c r="DYK59" s="102"/>
      <c r="DYL59" s="102"/>
      <c r="DYM59" s="102"/>
      <c r="DYN59" s="102"/>
      <c r="DYO59" s="102"/>
      <c r="DYP59" s="102"/>
      <c r="DYQ59" s="102"/>
      <c r="DYR59" s="102"/>
      <c r="DYS59" s="102"/>
      <c r="DYT59" s="102"/>
      <c r="DYU59" s="102"/>
      <c r="DYV59" s="102"/>
      <c r="DYW59" s="102"/>
      <c r="DYX59" s="102"/>
      <c r="DYY59" s="102"/>
      <c r="DYZ59" s="102"/>
      <c r="DZA59" s="102"/>
      <c r="DZB59" s="102"/>
      <c r="DZC59" s="102"/>
      <c r="DZD59" s="102"/>
      <c r="DZE59" s="102"/>
      <c r="DZF59" s="102"/>
      <c r="DZG59" s="102"/>
      <c r="DZH59" s="102"/>
      <c r="DZI59" s="102"/>
      <c r="DZJ59" s="102"/>
      <c r="DZK59" s="102"/>
      <c r="DZL59" s="102"/>
      <c r="DZM59" s="102"/>
      <c r="DZN59" s="102"/>
      <c r="DZO59" s="102"/>
      <c r="DZP59" s="102"/>
      <c r="DZQ59" s="102"/>
      <c r="DZR59" s="102"/>
      <c r="DZS59" s="102"/>
      <c r="DZT59" s="102"/>
      <c r="DZU59" s="102"/>
      <c r="DZV59" s="102"/>
      <c r="DZW59" s="102"/>
      <c r="DZX59" s="102"/>
      <c r="DZY59" s="102"/>
      <c r="DZZ59" s="102"/>
      <c r="EAA59" s="102"/>
      <c r="EAB59" s="102"/>
      <c r="EAC59" s="102"/>
      <c r="EAD59" s="102"/>
      <c r="EAE59" s="102"/>
      <c r="EAF59" s="102"/>
      <c r="EAG59" s="102"/>
      <c r="EAH59" s="102"/>
      <c r="EAI59" s="102"/>
      <c r="EAJ59" s="102"/>
      <c r="EAK59" s="102"/>
      <c r="EAL59" s="102"/>
      <c r="EAM59" s="102"/>
      <c r="EAN59" s="102"/>
      <c r="EAO59" s="102"/>
      <c r="EAP59" s="102"/>
      <c r="EAQ59" s="102"/>
      <c r="EAR59" s="102"/>
      <c r="EAS59" s="102"/>
      <c r="EAT59" s="102"/>
      <c r="EAU59" s="102"/>
      <c r="EAV59" s="102"/>
      <c r="EAW59" s="102"/>
      <c r="EAX59" s="102"/>
      <c r="EAY59" s="102"/>
      <c r="EAZ59" s="102"/>
      <c r="EBA59" s="102"/>
      <c r="EBB59" s="102"/>
      <c r="EBC59" s="102"/>
      <c r="EBD59" s="102"/>
      <c r="EBE59" s="102"/>
      <c r="EBF59" s="102"/>
      <c r="EBG59" s="102"/>
      <c r="EBH59" s="102"/>
      <c r="EBI59" s="102"/>
      <c r="EBJ59" s="102"/>
      <c r="EBK59" s="102"/>
      <c r="EBL59" s="102"/>
      <c r="EBM59" s="102"/>
      <c r="EBN59" s="102"/>
      <c r="EBO59" s="102"/>
      <c r="EBP59" s="102"/>
      <c r="EBQ59" s="102"/>
      <c r="EBR59" s="102"/>
      <c r="EBS59" s="102"/>
      <c r="EBT59" s="102"/>
      <c r="EBU59" s="102"/>
      <c r="EBV59" s="102"/>
      <c r="EBW59" s="102"/>
      <c r="EBX59" s="102"/>
      <c r="EBY59" s="102"/>
      <c r="EBZ59" s="102"/>
      <c r="ECA59" s="102"/>
      <c r="ECB59" s="102"/>
      <c r="ECC59" s="102"/>
      <c r="ECD59" s="102"/>
      <c r="ECE59" s="102"/>
      <c r="ECF59" s="102"/>
      <c r="ECG59" s="102"/>
      <c r="ECH59" s="102"/>
      <c r="ECI59" s="102"/>
      <c r="ECJ59" s="102"/>
      <c r="ECK59" s="102"/>
      <c r="ECL59" s="102"/>
      <c r="ECM59" s="102"/>
      <c r="ECN59" s="102"/>
      <c r="ECO59" s="102"/>
      <c r="ECP59" s="102"/>
      <c r="ECQ59" s="102"/>
      <c r="ECR59" s="102"/>
      <c r="ECS59" s="102"/>
      <c r="ECT59" s="102"/>
      <c r="ECU59" s="102"/>
      <c r="ECV59" s="102"/>
      <c r="ECW59" s="102"/>
      <c r="ECX59" s="102"/>
      <c r="ECY59" s="102"/>
      <c r="ECZ59" s="102"/>
      <c r="EDA59" s="102"/>
      <c r="EDB59" s="102"/>
      <c r="EDC59" s="102"/>
      <c r="EDD59" s="102"/>
      <c r="EDE59" s="102"/>
      <c r="EDF59" s="102"/>
      <c r="EDG59" s="102"/>
      <c r="EDH59" s="102"/>
      <c r="EDI59" s="102"/>
      <c r="EDJ59" s="102"/>
      <c r="EDK59" s="102"/>
      <c r="EDL59" s="102"/>
      <c r="EDM59" s="102"/>
      <c r="EDN59" s="102"/>
      <c r="EDO59" s="102"/>
      <c r="EDP59" s="102"/>
      <c r="EDQ59" s="102"/>
      <c r="EDR59" s="102"/>
      <c r="EDS59" s="102"/>
      <c r="EDT59" s="102"/>
      <c r="EDU59" s="102"/>
      <c r="EDV59" s="102"/>
      <c r="EDW59" s="102"/>
      <c r="EDX59" s="102"/>
      <c r="EDY59" s="102"/>
      <c r="EDZ59" s="102"/>
      <c r="EEA59" s="102"/>
      <c r="EEB59" s="102"/>
      <c r="EEC59" s="102"/>
      <c r="EED59" s="102"/>
      <c r="EEE59" s="102"/>
      <c r="EEF59" s="102"/>
      <c r="EEG59" s="102"/>
      <c r="EEH59" s="102"/>
      <c r="EEI59" s="102"/>
      <c r="EEJ59" s="102"/>
      <c r="EEK59" s="102"/>
      <c r="EEL59" s="102"/>
      <c r="EEM59" s="102"/>
      <c r="EEN59" s="102"/>
      <c r="EEO59" s="102"/>
      <c r="EEP59" s="102"/>
      <c r="EEQ59" s="102"/>
      <c r="EER59" s="102"/>
      <c r="EES59" s="102"/>
      <c r="EET59" s="102"/>
      <c r="EEU59" s="102"/>
      <c r="EEV59" s="102"/>
      <c r="EEW59" s="102"/>
      <c r="EEX59" s="102"/>
      <c r="EEY59" s="102"/>
      <c r="EEZ59" s="102"/>
      <c r="EFA59" s="102"/>
      <c r="EFB59" s="102"/>
      <c r="EFC59" s="102"/>
      <c r="EFD59" s="102"/>
      <c r="EFE59" s="102"/>
      <c r="EFF59" s="102"/>
      <c r="EFG59" s="102"/>
      <c r="EFH59" s="102"/>
      <c r="EFI59" s="102"/>
      <c r="EFJ59" s="102"/>
      <c r="EFK59" s="102"/>
      <c r="EFL59" s="102"/>
      <c r="EFM59" s="102"/>
      <c r="EFN59" s="102"/>
      <c r="EFO59" s="102"/>
      <c r="EFP59" s="102"/>
      <c r="EFQ59" s="102"/>
      <c r="EFR59" s="102"/>
      <c r="EFS59" s="102"/>
      <c r="EFT59" s="102"/>
      <c r="EFU59" s="102"/>
      <c r="EFV59" s="102"/>
      <c r="EFW59" s="102"/>
      <c r="EFX59" s="102"/>
      <c r="EFY59" s="102"/>
      <c r="EFZ59" s="102"/>
      <c r="EGA59" s="102"/>
      <c r="EGB59" s="102"/>
      <c r="EGC59" s="102"/>
      <c r="EGD59" s="102"/>
      <c r="EGE59" s="102"/>
      <c r="EGF59" s="102"/>
      <c r="EGG59" s="102"/>
      <c r="EGH59" s="102"/>
      <c r="EGI59" s="102"/>
      <c r="EGJ59" s="102"/>
      <c r="EGK59" s="102"/>
      <c r="EGL59" s="102"/>
      <c r="EGM59" s="102"/>
      <c r="EGN59" s="102"/>
      <c r="EGO59" s="102"/>
      <c r="EGP59" s="102"/>
      <c r="EGQ59" s="102"/>
      <c r="EGR59" s="102"/>
      <c r="EGS59" s="102"/>
      <c r="EGT59" s="102"/>
      <c r="EGU59" s="102"/>
      <c r="EGV59" s="102"/>
      <c r="EGW59" s="102"/>
      <c r="EGX59" s="102"/>
      <c r="EGY59" s="102"/>
      <c r="EGZ59" s="102"/>
      <c r="EHA59" s="102"/>
      <c r="EHB59" s="102"/>
      <c r="EHC59" s="102"/>
      <c r="EHD59" s="102"/>
      <c r="EHE59" s="102"/>
      <c r="EHF59" s="102"/>
      <c r="EHG59" s="102"/>
      <c r="EHH59" s="102"/>
      <c r="EHI59" s="102"/>
      <c r="EHJ59" s="102"/>
      <c r="EHK59" s="102"/>
      <c r="EHL59" s="102"/>
      <c r="EHM59" s="102"/>
      <c r="EHN59" s="102"/>
      <c r="EHO59" s="102"/>
      <c r="EHP59" s="102"/>
      <c r="EHQ59" s="102"/>
      <c r="EHR59" s="102"/>
      <c r="EHS59" s="102"/>
      <c r="EHT59" s="102"/>
      <c r="EHU59" s="102"/>
      <c r="EHV59" s="102"/>
      <c r="EHW59" s="102"/>
      <c r="EHX59" s="102"/>
      <c r="EHY59" s="102"/>
      <c r="EHZ59" s="102"/>
      <c r="EIA59" s="102"/>
      <c r="EIB59" s="102"/>
      <c r="EIC59" s="102"/>
      <c r="EID59" s="102"/>
      <c r="EIE59" s="102"/>
      <c r="EIF59" s="102"/>
      <c r="EIG59" s="102"/>
      <c r="EIH59" s="102"/>
      <c r="EII59" s="102"/>
      <c r="EIJ59" s="102"/>
      <c r="EIK59" s="102"/>
      <c r="EIL59" s="102"/>
      <c r="EIM59" s="102"/>
      <c r="EIN59" s="102"/>
      <c r="EIO59" s="102"/>
      <c r="EIP59" s="102"/>
      <c r="EIQ59" s="102"/>
      <c r="EIR59" s="102"/>
      <c r="EIS59" s="102"/>
      <c r="EIT59" s="102"/>
      <c r="EIU59" s="102"/>
      <c r="EIV59" s="102"/>
      <c r="EIW59" s="102"/>
      <c r="EIX59" s="102"/>
      <c r="EIY59" s="102"/>
      <c r="EIZ59" s="102"/>
      <c r="EJA59" s="102"/>
      <c r="EJB59" s="102"/>
      <c r="EJC59" s="102"/>
      <c r="EJD59" s="102"/>
      <c r="EJE59" s="102"/>
      <c r="EJF59" s="102"/>
      <c r="EJG59" s="102"/>
      <c r="EJH59" s="102"/>
      <c r="EJI59" s="102"/>
      <c r="EJJ59" s="102"/>
      <c r="EJK59" s="102"/>
      <c r="EJL59" s="102"/>
      <c r="EJM59" s="102"/>
      <c r="EJN59" s="102"/>
      <c r="EJO59" s="102"/>
      <c r="EJP59" s="102"/>
      <c r="EJQ59" s="102"/>
      <c r="EJR59" s="102"/>
      <c r="EJS59" s="102"/>
      <c r="EJT59" s="102"/>
      <c r="EJU59" s="102"/>
      <c r="EJV59" s="102"/>
      <c r="EJW59" s="102"/>
      <c r="EJX59" s="102"/>
      <c r="EJY59" s="102"/>
      <c r="EJZ59" s="102"/>
      <c r="EKA59" s="102"/>
      <c r="EKB59" s="102"/>
      <c r="EKC59" s="102"/>
      <c r="EKD59" s="102"/>
      <c r="EKE59" s="102"/>
      <c r="EKF59" s="102"/>
      <c r="EKG59" s="102"/>
      <c r="EKH59" s="102"/>
      <c r="EKI59" s="102"/>
      <c r="EKJ59" s="102"/>
      <c r="EKK59" s="102"/>
      <c r="EKL59" s="102"/>
      <c r="EKM59" s="102"/>
      <c r="EKN59" s="102"/>
      <c r="EKO59" s="102"/>
      <c r="EKP59" s="102"/>
      <c r="EKQ59" s="102"/>
      <c r="EKR59" s="102"/>
      <c r="EKS59" s="102"/>
      <c r="EKT59" s="102"/>
      <c r="EKU59" s="102"/>
      <c r="EKV59" s="102"/>
      <c r="EKW59" s="102"/>
      <c r="EKX59" s="102"/>
      <c r="EKY59" s="102"/>
      <c r="EKZ59" s="102"/>
      <c r="ELA59" s="102"/>
      <c r="ELB59" s="102"/>
      <c r="ELC59" s="102"/>
      <c r="ELD59" s="102"/>
      <c r="ELE59" s="102"/>
      <c r="ELF59" s="102"/>
      <c r="ELG59" s="102"/>
      <c r="ELH59" s="102"/>
      <c r="ELI59" s="102"/>
      <c r="ELJ59" s="102"/>
      <c r="ELK59" s="102"/>
      <c r="ELL59" s="102"/>
      <c r="ELM59" s="102"/>
      <c r="ELN59" s="102"/>
      <c r="ELO59" s="102"/>
      <c r="ELP59" s="102"/>
      <c r="ELQ59" s="102"/>
      <c r="ELR59" s="102"/>
      <c r="ELS59" s="102"/>
      <c r="ELT59" s="102"/>
      <c r="ELU59" s="102"/>
      <c r="ELV59" s="102"/>
      <c r="ELW59" s="102"/>
      <c r="ELX59" s="102"/>
      <c r="ELY59" s="102"/>
      <c r="ELZ59" s="102"/>
      <c r="EMA59" s="102"/>
      <c r="EMB59" s="102"/>
      <c r="EMC59" s="102"/>
      <c r="EMD59" s="102"/>
      <c r="EME59" s="102"/>
      <c r="EMF59" s="102"/>
      <c r="EMG59" s="102"/>
      <c r="EMH59" s="102"/>
      <c r="EMI59" s="102"/>
      <c r="EMJ59" s="102"/>
      <c r="EMK59" s="102"/>
      <c r="EML59" s="102"/>
      <c r="EMM59" s="102"/>
      <c r="EMN59" s="102"/>
      <c r="EMO59" s="102"/>
      <c r="EMP59" s="102"/>
      <c r="EMQ59" s="102"/>
      <c r="EMR59" s="102"/>
      <c r="EMS59" s="102"/>
      <c r="EMT59" s="102"/>
      <c r="EMU59" s="102"/>
      <c r="EMV59" s="102"/>
      <c r="EMW59" s="102"/>
      <c r="EMX59" s="102"/>
      <c r="EMY59" s="102"/>
      <c r="EMZ59" s="102"/>
      <c r="ENA59" s="102"/>
      <c r="ENB59" s="102"/>
      <c r="ENC59" s="102"/>
      <c r="END59" s="102"/>
      <c r="ENE59" s="102"/>
      <c r="ENF59" s="102"/>
      <c r="ENG59" s="102"/>
      <c r="ENH59" s="102"/>
      <c r="ENI59" s="102"/>
      <c r="ENJ59" s="102"/>
      <c r="ENK59" s="102"/>
      <c r="ENL59" s="102"/>
      <c r="ENM59" s="102"/>
      <c r="ENN59" s="102"/>
      <c r="ENO59" s="102"/>
      <c r="ENP59" s="102"/>
      <c r="ENQ59" s="102"/>
      <c r="ENR59" s="102"/>
      <c r="ENS59" s="102"/>
      <c r="ENT59" s="102"/>
      <c r="ENU59" s="102"/>
      <c r="ENV59" s="102"/>
      <c r="ENW59" s="102"/>
      <c r="ENX59" s="102"/>
      <c r="ENY59" s="102"/>
      <c r="ENZ59" s="102"/>
      <c r="EOA59" s="102"/>
      <c r="EOB59" s="102"/>
      <c r="EOC59" s="102"/>
      <c r="EOD59" s="102"/>
      <c r="EOE59" s="102"/>
      <c r="EOF59" s="102"/>
      <c r="EOG59" s="102"/>
      <c r="EOH59" s="102"/>
      <c r="EOI59" s="102"/>
      <c r="EOJ59" s="102"/>
      <c r="EOK59" s="102"/>
      <c r="EOL59" s="102"/>
      <c r="EOM59" s="102"/>
      <c r="EON59" s="102"/>
      <c r="EOO59" s="102"/>
      <c r="EOP59" s="102"/>
      <c r="EOQ59" s="102"/>
      <c r="EOR59" s="102"/>
      <c r="EOS59" s="102"/>
      <c r="EOT59" s="102"/>
      <c r="EOU59" s="102"/>
      <c r="EOV59" s="102"/>
      <c r="EOW59" s="102"/>
      <c r="EOX59" s="102"/>
      <c r="EOY59" s="102"/>
      <c r="EOZ59" s="102"/>
      <c r="EPA59" s="102"/>
      <c r="EPB59" s="102"/>
      <c r="EPC59" s="102"/>
      <c r="EPD59" s="102"/>
      <c r="EPE59" s="102"/>
      <c r="EPF59" s="102"/>
      <c r="EPG59" s="102"/>
      <c r="EPH59" s="102"/>
      <c r="EPI59" s="102"/>
      <c r="EPJ59" s="102"/>
      <c r="EPK59" s="102"/>
      <c r="EPL59" s="102"/>
      <c r="EPM59" s="102"/>
      <c r="EPN59" s="102"/>
      <c r="EPO59" s="102"/>
      <c r="EPP59" s="102"/>
      <c r="EPQ59" s="102"/>
      <c r="EPR59" s="102"/>
      <c r="EPS59" s="102"/>
      <c r="EPT59" s="102"/>
      <c r="EPU59" s="102"/>
      <c r="EPV59" s="102"/>
      <c r="EPW59" s="102"/>
      <c r="EPX59" s="102"/>
      <c r="EPY59" s="102"/>
      <c r="EPZ59" s="102"/>
      <c r="EQA59" s="102"/>
      <c r="EQB59" s="102"/>
      <c r="EQC59" s="102"/>
      <c r="EQD59" s="102"/>
      <c r="EQE59" s="102"/>
      <c r="EQF59" s="102"/>
      <c r="EQG59" s="102"/>
      <c r="EQH59" s="102"/>
      <c r="EQI59" s="102"/>
      <c r="EQJ59" s="102"/>
      <c r="EQK59" s="102"/>
      <c r="EQL59" s="102"/>
      <c r="EQM59" s="102"/>
      <c r="EQN59" s="102"/>
      <c r="EQO59" s="102"/>
      <c r="EQP59" s="102"/>
      <c r="EQQ59" s="102"/>
      <c r="EQR59" s="102"/>
      <c r="EQS59" s="102"/>
      <c r="EQT59" s="102"/>
      <c r="EQU59" s="102"/>
      <c r="EQV59" s="102"/>
      <c r="EQW59" s="102"/>
      <c r="EQX59" s="102"/>
      <c r="EQY59" s="102"/>
      <c r="EQZ59" s="102"/>
      <c r="ERA59" s="102"/>
      <c r="ERB59" s="102"/>
      <c r="ERC59" s="102"/>
      <c r="ERD59" s="102"/>
      <c r="ERE59" s="102"/>
      <c r="ERF59" s="102"/>
      <c r="ERG59" s="102"/>
      <c r="ERH59" s="102"/>
      <c r="ERI59" s="102"/>
      <c r="ERJ59" s="102"/>
      <c r="ERK59" s="102"/>
      <c r="ERL59" s="102"/>
      <c r="ERM59" s="102"/>
      <c r="ERN59" s="102"/>
      <c r="ERO59" s="102"/>
      <c r="ERP59" s="102"/>
      <c r="ERQ59" s="102"/>
      <c r="ERR59" s="102"/>
      <c r="ERS59" s="102"/>
      <c r="ERT59" s="102"/>
      <c r="ERU59" s="102"/>
      <c r="ERV59" s="102"/>
      <c r="ERW59" s="102"/>
      <c r="ERX59" s="102"/>
      <c r="ERY59" s="102"/>
      <c r="ERZ59" s="102"/>
      <c r="ESA59" s="102"/>
      <c r="ESB59" s="102"/>
      <c r="ESC59" s="102"/>
      <c r="ESD59" s="102"/>
      <c r="ESE59" s="102"/>
      <c r="ESF59" s="102"/>
      <c r="ESG59" s="102"/>
      <c r="ESH59" s="102"/>
      <c r="ESI59" s="102"/>
      <c r="ESJ59" s="102"/>
      <c r="ESK59" s="102"/>
      <c r="ESL59" s="102"/>
      <c r="ESM59" s="102"/>
      <c r="ESN59" s="102"/>
      <c r="ESO59" s="102"/>
      <c r="ESP59" s="102"/>
      <c r="ESQ59" s="102"/>
      <c r="ESR59" s="102"/>
      <c r="ESS59" s="102"/>
      <c r="EST59" s="102"/>
      <c r="ESU59" s="102"/>
      <c r="ESV59" s="102"/>
      <c r="ESW59" s="102"/>
      <c r="ESX59" s="102"/>
      <c r="ESY59" s="102"/>
      <c r="ESZ59" s="102"/>
      <c r="ETA59" s="102"/>
      <c r="ETB59" s="102"/>
      <c r="ETC59" s="102"/>
      <c r="ETD59" s="102"/>
      <c r="ETE59" s="102"/>
      <c r="ETF59" s="102"/>
      <c r="ETG59" s="102"/>
      <c r="ETH59" s="102"/>
      <c r="ETI59" s="102"/>
      <c r="ETJ59" s="102"/>
      <c r="ETK59" s="102"/>
      <c r="ETL59" s="102"/>
      <c r="ETM59" s="102"/>
      <c r="ETN59" s="102"/>
      <c r="ETO59" s="102"/>
      <c r="ETP59" s="102"/>
      <c r="ETQ59" s="102"/>
      <c r="ETR59" s="102"/>
      <c r="ETS59" s="102"/>
      <c r="ETT59" s="102"/>
      <c r="ETU59" s="102"/>
      <c r="ETV59" s="102"/>
      <c r="ETW59" s="102"/>
      <c r="ETX59" s="102"/>
      <c r="ETY59" s="102"/>
      <c r="ETZ59" s="102"/>
      <c r="EUA59" s="102"/>
      <c r="EUB59" s="102"/>
      <c r="EUC59" s="102"/>
      <c r="EUD59" s="102"/>
      <c r="EUE59" s="102"/>
      <c r="EUF59" s="102"/>
      <c r="EUG59" s="102"/>
      <c r="EUH59" s="102"/>
      <c r="EUI59" s="102"/>
      <c r="EUJ59" s="102"/>
      <c r="EUK59" s="102"/>
      <c r="EUL59" s="102"/>
      <c r="EUM59" s="102"/>
      <c r="EUN59" s="102"/>
      <c r="EUO59" s="102"/>
      <c r="EUP59" s="102"/>
      <c r="EUQ59" s="102"/>
      <c r="EUR59" s="102"/>
      <c r="EUS59" s="102"/>
      <c r="EUT59" s="102"/>
      <c r="EUU59" s="102"/>
      <c r="EUV59" s="102"/>
      <c r="EUW59" s="102"/>
      <c r="EUX59" s="102"/>
      <c r="EUY59" s="102"/>
      <c r="EUZ59" s="102"/>
      <c r="EVA59" s="102"/>
      <c r="EVB59" s="102"/>
      <c r="EVC59" s="102"/>
      <c r="EVD59" s="102"/>
      <c r="EVE59" s="102"/>
      <c r="EVF59" s="102"/>
      <c r="EVG59" s="102"/>
      <c r="EVH59" s="102"/>
      <c r="EVI59" s="102"/>
      <c r="EVJ59" s="102"/>
      <c r="EVK59" s="102"/>
      <c r="EVL59" s="102"/>
      <c r="EVM59" s="102"/>
      <c r="EVN59" s="102"/>
      <c r="EVO59" s="102"/>
      <c r="EVP59" s="102"/>
      <c r="EVQ59" s="102"/>
      <c r="EVR59" s="102"/>
      <c r="EVS59" s="102"/>
      <c r="EVT59" s="102"/>
      <c r="EVU59" s="102"/>
      <c r="EVV59" s="102"/>
      <c r="EVW59" s="102"/>
      <c r="EVX59" s="102"/>
      <c r="EVY59" s="102"/>
      <c r="EVZ59" s="102"/>
      <c r="EWA59" s="102"/>
      <c r="EWB59" s="102"/>
      <c r="EWC59" s="102"/>
      <c r="EWD59" s="102"/>
      <c r="EWE59" s="102"/>
      <c r="EWF59" s="102"/>
      <c r="EWG59" s="102"/>
      <c r="EWH59" s="102"/>
      <c r="EWI59" s="102"/>
      <c r="EWJ59" s="102"/>
      <c r="EWK59" s="102"/>
      <c r="EWL59" s="102"/>
      <c r="EWM59" s="102"/>
      <c r="EWN59" s="102"/>
      <c r="EWO59" s="102"/>
      <c r="EWP59" s="102"/>
      <c r="EWQ59" s="102"/>
      <c r="EWR59" s="102"/>
      <c r="EWS59" s="102"/>
      <c r="EWT59" s="102"/>
      <c r="EWU59" s="102"/>
      <c r="EWV59" s="102"/>
      <c r="EWW59" s="102"/>
      <c r="EWX59" s="102"/>
      <c r="EWY59" s="102"/>
      <c r="EWZ59" s="102"/>
      <c r="EXA59" s="102"/>
      <c r="EXB59" s="102"/>
      <c r="EXC59" s="102"/>
      <c r="EXD59" s="102"/>
      <c r="EXE59" s="102"/>
      <c r="EXF59" s="102"/>
      <c r="EXG59" s="102"/>
      <c r="EXH59" s="102"/>
      <c r="EXI59" s="102"/>
      <c r="EXJ59" s="102"/>
      <c r="EXK59" s="102"/>
      <c r="EXL59" s="102"/>
      <c r="EXM59" s="102"/>
      <c r="EXN59" s="102"/>
      <c r="EXO59" s="102"/>
      <c r="EXP59" s="102"/>
      <c r="EXQ59" s="102"/>
      <c r="EXR59" s="102"/>
      <c r="EXS59" s="102"/>
      <c r="EXT59" s="102"/>
      <c r="EXU59" s="102"/>
      <c r="EXV59" s="102"/>
      <c r="EXW59" s="102"/>
      <c r="EXX59" s="102"/>
      <c r="EXY59" s="102"/>
      <c r="EXZ59" s="102"/>
      <c r="EYA59" s="102"/>
      <c r="EYB59" s="102"/>
      <c r="EYC59" s="102"/>
      <c r="EYD59" s="102"/>
      <c r="EYE59" s="102"/>
      <c r="EYF59" s="102"/>
      <c r="EYG59" s="102"/>
      <c r="EYH59" s="102"/>
      <c r="EYI59" s="102"/>
      <c r="EYJ59" s="102"/>
      <c r="EYK59" s="102"/>
      <c r="EYL59" s="102"/>
      <c r="EYM59" s="102"/>
      <c r="EYN59" s="102"/>
      <c r="EYO59" s="102"/>
      <c r="EYP59" s="102"/>
      <c r="EYQ59" s="102"/>
      <c r="EYR59" s="102"/>
      <c r="EYS59" s="102"/>
      <c r="EYT59" s="102"/>
      <c r="EYU59" s="102"/>
      <c r="EYV59" s="102"/>
      <c r="EYW59" s="102"/>
      <c r="EYX59" s="102"/>
      <c r="EYY59" s="102"/>
      <c r="EYZ59" s="102"/>
      <c r="EZA59" s="102"/>
      <c r="EZB59" s="102"/>
      <c r="EZC59" s="102"/>
      <c r="EZD59" s="102"/>
      <c r="EZE59" s="102"/>
      <c r="EZF59" s="102"/>
      <c r="EZG59" s="102"/>
      <c r="EZH59" s="102"/>
      <c r="EZI59" s="102"/>
      <c r="EZJ59" s="102"/>
      <c r="EZK59" s="102"/>
      <c r="EZL59" s="102"/>
      <c r="EZM59" s="102"/>
      <c r="EZN59" s="102"/>
      <c r="EZO59" s="102"/>
      <c r="EZP59" s="102"/>
      <c r="EZQ59" s="102"/>
      <c r="EZR59" s="102"/>
      <c r="EZS59" s="102"/>
      <c r="EZT59" s="102"/>
      <c r="EZU59" s="102"/>
      <c r="EZV59" s="102"/>
      <c r="EZW59" s="102"/>
      <c r="EZX59" s="102"/>
      <c r="EZY59" s="102"/>
      <c r="EZZ59" s="102"/>
      <c r="FAA59" s="102"/>
      <c r="FAB59" s="102"/>
      <c r="FAC59" s="102"/>
      <c r="FAD59" s="102"/>
      <c r="FAE59" s="102"/>
      <c r="FAF59" s="102"/>
      <c r="FAG59" s="102"/>
      <c r="FAH59" s="102"/>
      <c r="FAI59" s="102"/>
      <c r="FAJ59" s="102"/>
      <c r="FAK59" s="102"/>
      <c r="FAL59" s="102"/>
      <c r="FAM59" s="102"/>
      <c r="FAN59" s="102"/>
      <c r="FAO59" s="102"/>
      <c r="FAP59" s="102"/>
      <c r="FAQ59" s="102"/>
      <c r="FAR59" s="102"/>
      <c r="FAS59" s="102"/>
      <c r="FAT59" s="102"/>
      <c r="FAU59" s="102"/>
      <c r="FAV59" s="102"/>
      <c r="FAW59" s="102"/>
      <c r="FAX59" s="102"/>
      <c r="FAY59" s="102"/>
      <c r="FAZ59" s="102"/>
      <c r="FBA59" s="102"/>
      <c r="FBB59" s="102"/>
      <c r="FBC59" s="102"/>
      <c r="FBD59" s="102"/>
      <c r="FBE59" s="102"/>
      <c r="FBF59" s="102"/>
      <c r="FBG59" s="102"/>
      <c r="FBH59" s="102"/>
      <c r="FBI59" s="102"/>
      <c r="FBJ59" s="102"/>
      <c r="FBK59" s="102"/>
      <c r="FBL59" s="102"/>
      <c r="FBM59" s="102"/>
      <c r="FBN59" s="102"/>
      <c r="FBO59" s="102"/>
      <c r="FBP59" s="102"/>
      <c r="FBQ59" s="102"/>
      <c r="FBR59" s="102"/>
      <c r="FBS59" s="102"/>
      <c r="FBT59" s="102"/>
      <c r="FBU59" s="102"/>
      <c r="FBV59" s="102"/>
      <c r="FBW59" s="102"/>
      <c r="FBX59" s="102"/>
      <c r="FBY59" s="102"/>
      <c r="FBZ59" s="102"/>
      <c r="FCA59" s="102"/>
      <c r="FCB59" s="102"/>
      <c r="FCC59" s="102"/>
      <c r="FCD59" s="102"/>
      <c r="FCE59" s="102"/>
      <c r="FCF59" s="102"/>
      <c r="FCG59" s="102"/>
      <c r="FCH59" s="102"/>
      <c r="FCI59" s="102"/>
      <c r="FCJ59" s="102"/>
      <c r="FCK59" s="102"/>
      <c r="FCL59" s="102"/>
      <c r="FCM59" s="102"/>
      <c r="FCN59" s="102"/>
      <c r="FCO59" s="102"/>
      <c r="FCP59" s="102"/>
      <c r="FCQ59" s="102"/>
      <c r="FCR59" s="102"/>
      <c r="FCS59" s="102"/>
      <c r="FCT59" s="102"/>
      <c r="FCU59" s="102"/>
      <c r="FCV59" s="102"/>
      <c r="FCW59" s="102"/>
      <c r="FCX59" s="102"/>
      <c r="FCY59" s="102"/>
      <c r="FCZ59" s="102"/>
      <c r="FDA59" s="102"/>
      <c r="FDB59" s="102"/>
      <c r="FDC59" s="102"/>
      <c r="FDD59" s="102"/>
      <c r="FDE59" s="102"/>
      <c r="FDF59" s="102"/>
      <c r="FDG59" s="102"/>
      <c r="FDH59" s="102"/>
      <c r="FDI59" s="102"/>
      <c r="FDJ59" s="102"/>
      <c r="FDK59" s="102"/>
      <c r="FDL59" s="102"/>
      <c r="FDM59" s="102"/>
      <c r="FDN59" s="102"/>
      <c r="FDO59" s="102"/>
      <c r="FDP59" s="102"/>
      <c r="FDQ59" s="102"/>
      <c r="FDR59" s="102"/>
      <c r="FDS59" s="102"/>
      <c r="FDT59" s="102"/>
      <c r="FDU59" s="102"/>
      <c r="FDV59" s="102"/>
      <c r="FDW59" s="102"/>
      <c r="FDX59" s="102"/>
      <c r="FDY59" s="102"/>
      <c r="FDZ59" s="102"/>
      <c r="FEA59" s="102"/>
      <c r="FEB59" s="102"/>
      <c r="FEC59" s="102"/>
      <c r="FED59" s="102"/>
      <c r="FEE59" s="102"/>
      <c r="FEF59" s="102"/>
      <c r="FEG59" s="102"/>
      <c r="FEH59" s="102"/>
      <c r="FEI59" s="102"/>
      <c r="FEJ59" s="102"/>
      <c r="FEK59" s="102"/>
      <c r="FEL59" s="102"/>
      <c r="FEM59" s="102"/>
      <c r="FEN59" s="102"/>
      <c r="FEO59" s="102"/>
      <c r="FEP59" s="102"/>
      <c r="FEQ59" s="102"/>
      <c r="FER59" s="102"/>
      <c r="FES59" s="102"/>
      <c r="FET59" s="102"/>
      <c r="FEU59" s="102"/>
      <c r="FEV59" s="102"/>
      <c r="FEW59" s="102"/>
      <c r="FEX59" s="102"/>
      <c r="FEY59" s="102"/>
      <c r="FEZ59" s="102"/>
      <c r="FFA59" s="102"/>
      <c r="FFB59" s="102"/>
      <c r="FFC59" s="102"/>
      <c r="FFD59" s="102"/>
      <c r="FFE59" s="102"/>
      <c r="FFF59" s="102"/>
      <c r="FFG59" s="102"/>
      <c r="FFH59" s="102"/>
      <c r="FFI59" s="102"/>
      <c r="FFJ59" s="102"/>
      <c r="FFK59" s="102"/>
      <c r="FFL59" s="102"/>
      <c r="FFM59" s="102"/>
      <c r="FFN59" s="102"/>
      <c r="FFO59" s="102"/>
      <c r="FFP59" s="102"/>
      <c r="FFQ59" s="102"/>
      <c r="FFR59" s="102"/>
      <c r="FFS59" s="102"/>
      <c r="FFT59" s="102"/>
      <c r="FFU59" s="102"/>
      <c r="FFV59" s="102"/>
      <c r="FFW59" s="102"/>
      <c r="FFX59" s="102"/>
      <c r="FFY59" s="102"/>
      <c r="FFZ59" s="102"/>
      <c r="FGA59" s="102"/>
      <c r="FGB59" s="102"/>
      <c r="FGC59" s="102"/>
      <c r="FGD59" s="102"/>
      <c r="FGE59" s="102"/>
      <c r="FGF59" s="102"/>
      <c r="FGG59" s="102"/>
      <c r="FGH59" s="102"/>
      <c r="FGI59" s="102"/>
      <c r="FGJ59" s="102"/>
      <c r="FGK59" s="102"/>
      <c r="FGL59" s="102"/>
      <c r="FGM59" s="102"/>
      <c r="FGN59" s="102"/>
      <c r="FGO59" s="102"/>
      <c r="FGP59" s="102"/>
      <c r="FGQ59" s="102"/>
      <c r="FGR59" s="102"/>
      <c r="FGS59" s="102"/>
      <c r="FGT59" s="102"/>
      <c r="FGU59" s="102"/>
      <c r="FGV59" s="102"/>
      <c r="FGW59" s="102"/>
      <c r="FGX59" s="102"/>
      <c r="FGY59" s="102"/>
      <c r="FGZ59" s="102"/>
      <c r="FHA59" s="102"/>
      <c r="FHB59" s="102"/>
      <c r="FHC59" s="102"/>
      <c r="FHD59" s="102"/>
      <c r="FHE59" s="102"/>
      <c r="FHF59" s="102"/>
      <c r="FHG59" s="102"/>
      <c r="FHH59" s="102"/>
      <c r="FHI59" s="102"/>
      <c r="FHJ59" s="102"/>
      <c r="FHK59" s="102"/>
      <c r="FHL59" s="102"/>
      <c r="FHM59" s="102"/>
      <c r="FHN59" s="102"/>
      <c r="FHO59" s="102"/>
      <c r="FHP59" s="102"/>
      <c r="FHQ59" s="102"/>
      <c r="FHR59" s="102"/>
      <c r="FHS59" s="102"/>
      <c r="FHT59" s="102"/>
      <c r="FHU59" s="102"/>
      <c r="FHV59" s="102"/>
      <c r="FHW59" s="102"/>
      <c r="FHX59" s="102"/>
      <c r="FHY59" s="102"/>
      <c r="FHZ59" s="102"/>
      <c r="FIA59" s="102"/>
      <c r="FIB59" s="102"/>
      <c r="FIC59" s="102"/>
      <c r="FID59" s="102"/>
      <c r="FIE59" s="102"/>
      <c r="FIF59" s="102"/>
      <c r="FIG59" s="102"/>
      <c r="FIH59" s="102"/>
      <c r="FII59" s="102"/>
      <c r="FIJ59" s="102"/>
      <c r="FIK59" s="102"/>
      <c r="FIL59" s="102"/>
      <c r="FIM59" s="102"/>
      <c r="FIN59" s="102"/>
      <c r="FIO59" s="102"/>
      <c r="FIP59" s="102"/>
      <c r="FIQ59" s="102"/>
      <c r="FIR59" s="102"/>
      <c r="FIS59" s="102"/>
      <c r="FIT59" s="102"/>
      <c r="FIU59" s="102"/>
      <c r="FIV59" s="102"/>
      <c r="FIW59" s="102"/>
      <c r="FIX59" s="102"/>
      <c r="FIY59" s="102"/>
      <c r="FIZ59" s="102"/>
      <c r="FJA59" s="102"/>
      <c r="FJB59" s="102"/>
      <c r="FJC59" s="102"/>
      <c r="FJD59" s="102"/>
      <c r="FJE59" s="102"/>
      <c r="FJF59" s="102"/>
      <c r="FJG59" s="102"/>
      <c r="FJH59" s="102"/>
      <c r="FJI59" s="102"/>
      <c r="FJJ59" s="102"/>
      <c r="FJK59" s="102"/>
      <c r="FJL59" s="102"/>
      <c r="FJM59" s="102"/>
      <c r="FJN59" s="102"/>
      <c r="FJO59" s="102"/>
      <c r="FJP59" s="102"/>
      <c r="FJQ59" s="102"/>
      <c r="FJR59" s="102"/>
      <c r="FJS59" s="102"/>
      <c r="FJT59" s="102"/>
      <c r="FJU59" s="102"/>
      <c r="FJV59" s="102"/>
      <c r="FJW59" s="102"/>
      <c r="FJX59" s="102"/>
      <c r="FJY59" s="102"/>
      <c r="FJZ59" s="102"/>
      <c r="FKA59" s="102"/>
      <c r="FKB59" s="102"/>
      <c r="FKC59" s="102"/>
      <c r="FKD59" s="102"/>
      <c r="FKE59" s="102"/>
      <c r="FKF59" s="102"/>
      <c r="FKG59" s="102"/>
      <c r="FKH59" s="102"/>
      <c r="FKI59" s="102"/>
      <c r="FKJ59" s="102"/>
      <c r="FKK59" s="102"/>
      <c r="FKL59" s="102"/>
      <c r="FKM59" s="102"/>
      <c r="FKN59" s="102"/>
      <c r="FKO59" s="102"/>
      <c r="FKP59" s="102"/>
      <c r="FKQ59" s="102"/>
      <c r="FKR59" s="102"/>
      <c r="FKS59" s="102"/>
      <c r="FKT59" s="102"/>
      <c r="FKU59" s="102"/>
      <c r="FKV59" s="102"/>
      <c r="FKW59" s="102"/>
      <c r="FKX59" s="102"/>
      <c r="FKY59" s="102"/>
      <c r="FKZ59" s="102"/>
      <c r="FLA59" s="102"/>
      <c r="FLB59" s="102"/>
      <c r="FLC59" s="102"/>
      <c r="FLD59" s="102"/>
      <c r="FLE59" s="102"/>
      <c r="FLF59" s="102"/>
      <c r="FLG59" s="102"/>
      <c r="FLH59" s="102"/>
      <c r="FLI59" s="102"/>
      <c r="FLJ59" s="102"/>
      <c r="FLK59" s="102"/>
      <c r="FLL59" s="102"/>
      <c r="FLM59" s="102"/>
      <c r="FLN59" s="102"/>
      <c r="FLO59" s="102"/>
      <c r="FLP59" s="102"/>
      <c r="FLQ59" s="102"/>
      <c r="FLR59" s="102"/>
      <c r="FLS59" s="102"/>
      <c r="FLT59" s="102"/>
      <c r="FLU59" s="102"/>
      <c r="FLV59" s="102"/>
      <c r="FLW59" s="102"/>
      <c r="FLX59" s="102"/>
      <c r="FLY59" s="102"/>
      <c r="FLZ59" s="102"/>
      <c r="FMA59" s="102"/>
      <c r="FMB59" s="102"/>
      <c r="FMC59" s="102"/>
      <c r="FMD59" s="102"/>
      <c r="FME59" s="102"/>
      <c r="FMF59" s="102"/>
      <c r="FMG59" s="102"/>
      <c r="FMH59" s="102"/>
      <c r="FMI59" s="102"/>
      <c r="FMJ59" s="102"/>
      <c r="FMK59" s="102"/>
      <c r="FML59" s="102"/>
      <c r="FMM59" s="102"/>
      <c r="FMN59" s="102"/>
      <c r="FMO59" s="102"/>
      <c r="FMP59" s="102"/>
      <c r="FMQ59" s="102"/>
      <c r="FMR59" s="102"/>
      <c r="FMS59" s="102"/>
      <c r="FMT59" s="102"/>
      <c r="FMU59" s="102"/>
      <c r="FMV59" s="102"/>
      <c r="FMW59" s="102"/>
      <c r="FMX59" s="102"/>
      <c r="FMY59" s="102"/>
      <c r="FMZ59" s="102"/>
      <c r="FNA59" s="102"/>
      <c r="FNB59" s="102"/>
      <c r="FNC59" s="102"/>
      <c r="FND59" s="102"/>
      <c r="FNE59" s="102"/>
      <c r="FNF59" s="102"/>
      <c r="FNG59" s="102"/>
      <c r="FNH59" s="102"/>
      <c r="FNI59" s="102"/>
      <c r="FNJ59" s="102"/>
      <c r="FNK59" s="102"/>
      <c r="FNL59" s="102"/>
      <c r="FNM59" s="102"/>
      <c r="FNN59" s="102"/>
      <c r="FNO59" s="102"/>
      <c r="FNP59" s="102"/>
      <c r="FNQ59" s="102"/>
      <c r="FNR59" s="102"/>
      <c r="FNS59" s="102"/>
      <c r="FNT59" s="102"/>
      <c r="FNU59" s="102"/>
      <c r="FNV59" s="102"/>
      <c r="FNW59" s="102"/>
      <c r="FNX59" s="102"/>
      <c r="FNY59" s="102"/>
      <c r="FNZ59" s="102"/>
      <c r="FOA59" s="102"/>
      <c r="FOB59" s="102"/>
      <c r="FOC59" s="102"/>
      <c r="FOD59" s="102"/>
      <c r="FOE59" s="102"/>
      <c r="FOF59" s="102"/>
      <c r="FOG59" s="102"/>
      <c r="FOH59" s="102"/>
      <c r="FOI59" s="102"/>
      <c r="FOJ59" s="102"/>
      <c r="FOK59" s="102"/>
      <c r="FOL59" s="102"/>
      <c r="FOM59" s="102"/>
      <c r="FON59" s="102"/>
      <c r="FOO59" s="102"/>
      <c r="FOP59" s="102"/>
      <c r="FOQ59" s="102"/>
      <c r="FOR59" s="102"/>
      <c r="FOS59" s="102"/>
      <c r="FOT59" s="102"/>
      <c r="FOU59" s="102"/>
      <c r="FOV59" s="102"/>
      <c r="FOW59" s="102"/>
      <c r="FOX59" s="102"/>
      <c r="FOY59" s="102"/>
      <c r="FOZ59" s="102"/>
      <c r="FPA59" s="102"/>
      <c r="FPB59" s="102"/>
      <c r="FPC59" s="102"/>
      <c r="FPD59" s="102"/>
      <c r="FPE59" s="102"/>
      <c r="FPF59" s="102"/>
      <c r="FPG59" s="102"/>
      <c r="FPH59" s="102"/>
      <c r="FPI59" s="102"/>
      <c r="FPJ59" s="102"/>
      <c r="FPK59" s="102"/>
      <c r="FPL59" s="102"/>
      <c r="FPM59" s="102"/>
      <c r="FPN59" s="102"/>
      <c r="FPO59" s="102"/>
      <c r="FPP59" s="102"/>
      <c r="FPQ59" s="102"/>
      <c r="FPR59" s="102"/>
      <c r="FPS59" s="102"/>
      <c r="FPT59" s="102"/>
      <c r="FPU59" s="102"/>
      <c r="FPV59" s="102"/>
      <c r="FPW59" s="102"/>
      <c r="FPX59" s="102"/>
      <c r="FPY59" s="102"/>
      <c r="FPZ59" s="102"/>
      <c r="FQA59" s="102"/>
      <c r="FQB59" s="102"/>
      <c r="FQC59" s="102"/>
      <c r="FQD59" s="102"/>
      <c r="FQE59" s="102"/>
      <c r="FQF59" s="102"/>
      <c r="FQG59" s="102"/>
      <c r="FQH59" s="102"/>
      <c r="FQI59" s="102"/>
      <c r="FQJ59" s="102"/>
      <c r="FQK59" s="102"/>
      <c r="FQL59" s="102"/>
      <c r="FQM59" s="102"/>
      <c r="FQN59" s="102"/>
      <c r="FQO59" s="102"/>
      <c r="FQP59" s="102"/>
      <c r="FQQ59" s="102"/>
      <c r="FQR59" s="102"/>
      <c r="FQS59" s="102"/>
      <c r="FQT59" s="102"/>
      <c r="FQU59" s="102"/>
      <c r="FQV59" s="102"/>
      <c r="FQW59" s="102"/>
      <c r="FQX59" s="102"/>
      <c r="FQY59" s="102"/>
      <c r="FQZ59" s="102"/>
      <c r="FRA59" s="102"/>
      <c r="FRB59" s="102"/>
      <c r="FRC59" s="102"/>
      <c r="FRD59" s="102"/>
      <c r="FRE59" s="102"/>
      <c r="FRF59" s="102"/>
      <c r="FRG59" s="102"/>
      <c r="FRH59" s="102"/>
      <c r="FRI59" s="102"/>
      <c r="FRJ59" s="102"/>
      <c r="FRK59" s="102"/>
      <c r="FRL59" s="102"/>
      <c r="FRM59" s="102"/>
      <c r="FRN59" s="102"/>
      <c r="FRO59" s="102"/>
      <c r="FRP59" s="102"/>
      <c r="FRQ59" s="102"/>
      <c r="FRR59" s="102"/>
      <c r="FRS59" s="102"/>
      <c r="FRT59" s="102"/>
      <c r="FRU59" s="102"/>
      <c r="FRV59" s="102"/>
      <c r="FRW59" s="102"/>
      <c r="FRX59" s="102"/>
      <c r="FRY59" s="102"/>
      <c r="FRZ59" s="102"/>
      <c r="FSA59" s="102"/>
      <c r="FSB59" s="102"/>
      <c r="FSC59" s="102"/>
      <c r="FSD59" s="102"/>
      <c r="FSE59" s="102"/>
      <c r="FSF59" s="102"/>
      <c r="FSG59" s="102"/>
      <c r="FSH59" s="102"/>
      <c r="FSI59" s="102"/>
      <c r="FSJ59" s="102"/>
      <c r="FSK59" s="102"/>
      <c r="FSL59" s="102"/>
      <c r="FSM59" s="102"/>
      <c r="FSN59" s="102"/>
      <c r="FSO59" s="102"/>
      <c r="FSP59" s="102"/>
      <c r="FSQ59" s="102"/>
      <c r="FSR59" s="102"/>
      <c r="FSS59" s="102"/>
      <c r="FST59" s="102"/>
      <c r="FSU59" s="102"/>
      <c r="FSV59" s="102"/>
      <c r="FSW59" s="102"/>
      <c r="FSX59" s="102"/>
      <c r="FSY59" s="102"/>
      <c r="FSZ59" s="102"/>
      <c r="FTA59" s="102"/>
      <c r="FTB59" s="102"/>
      <c r="FTC59" s="102"/>
      <c r="FTD59" s="102"/>
      <c r="FTE59" s="102"/>
      <c r="FTF59" s="102"/>
      <c r="FTG59" s="102"/>
      <c r="FTH59" s="102"/>
      <c r="FTI59" s="102"/>
      <c r="FTJ59" s="102"/>
      <c r="FTK59" s="102"/>
      <c r="FTL59" s="102"/>
      <c r="FTM59" s="102"/>
      <c r="FTN59" s="102"/>
      <c r="FTO59" s="102"/>
      <c r="FTP59" s="102"/>
      <c r="FTQ59" s="102"/>
      <c r="FTR59" s="102"/>
      <c r="FTS59" s="102"/>
      <c r="FTT59" s="102"/>
      <c r="FTU59" s="102"/>
      <c r="FTV59" s="102"/>
      <c r="FTW59" s="102"/>
      <c r="FTX59" s="102"/>
      <c r="FTY59" s="102"/>
      <c r="FTZ59" s="102"/>
      <c r="FUA59" s="102"/>
      <c r="FUB59" s="102"/>
      <c r="FUC59" s="102"/>
      <c r="FUD59" s="102"/>
      <c r="FUE59" s="102"/>
      <c r="FUF59" s="102"/>
      <c r="FUG59" s="102"/>
      <c r="FUH59" s="102"/>
      <c r="FUI59" s="102"/>
      <c r="FUJ59" s="102"/>
      <c r="FUK59" s="102"/>
      <c r="FUL59" s="102"/>
      <c r="FUM59" s="102"/>
      <c r="FUN59" s="102"/>
      <c r="FUO59" s="102"/>
      <c r="FUP59" s="102"/>
      <c r="FUQ59" s="102"/>
      <c r="FUR59" s="102"/>
      <c r="FUS59" s="102"/>
      <c r="FUT59" s="102"/>
      <c r="FUU59" s="102"/>
      <c r="FUV59" s="102"/>
      <c r="FUW59" s="102"/>
      <c r="FUX59" s="102"/>
      <c r="FUY59" s="102"/>
      <c r="FUZ59" s="102"/>
      <c r="FVA59" s="102"/>
      <c r="FVB59" s="102"/>
      <c r="FVC59" s="102"/>
      <c r="FVD59" s="102"/>
      <c r="FVE59" s="102"/>
      <c r="FVF59" s="102"/>
      <c r="FVG59" s="102"/>
      <c r="FVH59" s="102"/>
      <c r="FVI59" s="102"/>
      <c r="FVJ59" s="102"/>
      <c r="FVK59" s="102"/>
      <c r="FVL59" s="102"/>
      <c r="FVM59" s="102"/>
      <c r="FVN59" s="102"/>
      <c r="FVO59" s="102"/>
      <c r="FVP59" s="102"/>
      <c r="FVQ59" s="102"/>
      <c r="FVR59" s="102"/>
      <c r="FVS59" s="102"/>
      <c r="FVT59" s="102"/>
      <c r="FVU59" s="102"/>
      <c r="FVV59" s="102"/>
      <c r="FVW59" s="102"/>
      <c r="FVX59" s="102"/>
      <c r="FVY59" s="102"/>
      <c r="FVZ59" s="102"/>
      <c r="FWA59" s="102"/>
      <c r="FWB59" s="102"/>
      <c r="FWC59" s="102"/>
      <c r="FWD59" s="102"/>
      <c r="FWE59" s="102"/>
      <c r="FWF59" s="102"/>
      <c r="FWG59" s="102"/>
      <c r="FWH59" s="102"/>
      <c r="FWI59" s="102"/>
      <c r="FWJ59" s="102"/>
      <c r="FWK59" s="102"/>
      <c r="FWL59" s="102"/>
      <c r="FWM59" s="102"/>
      <c r="FWN59" s="102"/>
      <c r="FWO59" s="102"/>
      <c r="FWP59" s="102"/>
      <c r="FWQ59" s="102"/>
      <c r="FWR59" s="102"/>
      <c r="FWS59" s="102"/>
      <c r="FWT59" s="102"/>
      <c r="FWU59" s="102"/>
      <c r="FWV59" s="102"/>
      <c r="FWW59" s="102"/>
      <c r="FWX59" s="102"/>
      <c r="FWY59" s="102"/>
      <c r="FWZ59" s="102"/>
      <c r="FXA59" s="102"/>
      <c r="FXB59" s="102"/>
      <c r="FXC59" s="102"/>
      <c r="FXD59" s="102"/>
      <c r="FXE59" s="102"/>
      <c r="FXF59" s="102"/>
      <c r="FXG59" s="102"/>
      <c r="FXH59" s="102"/>
      <c r="FXI59" s="102"/>
      <c r="FXJ59" s="102"/>
      <c r="FXK59" s="102"/>
      <c r="FXL59" s="102"/>
      <c r="FXM59" s="102"/>
      <c r="FXN59" s="102"/>
      <c r="FXO59" s="102"/>
      <c r="FXP59" s="102"/>
      <c r="FXQ59" s="102"/>
      <c r="FXR59" s="102"/>
      <c r="FXS59" s="102"/>
      <c r="FXT59" s="102"/>
      <c r="FXU59" s="102"/>
      <c r="FXV59" s="102"/>
      <c r="FXW59" s="102"/>
      <c r="FXX59" s="102"/>
      <c r="FXY59" s="102"/>
      <c r="FXZ59" s="102"/>
      <c r="FYA59" s="102"/>
      <c r="FYB59" s="102"/>
      <c r="FYC59" s="102"/>
      <c r="FYD59" s="102"/>
      <c r="FYE59" s="102"/>
      <c r="FYF59" s="102"/>
      <c r="FYG59" s="102"/>
      <c r="FYH59" s="102"/>
      <c r="FYI59" s="102"/>
      <c r="FYJ59" s="102"/>
      <c r="FYK59" s="102"/>
      <c r="FYL59" s="102"/>
      <c r="FYM59" s="102"/>
      <c r="FYN59" s="102"/>
      <c r="FYO59" s="102"/>
      <c r="FYP59" s="102"/>
      <c r="FYQ59" s="102"/>
      <c r="FYR59" s="102"/>
      <c r="FYS59" s="102"/>
      <c r="FYT59" s="102"/>
      <c r="FYU59" s="102"/>
      <c r="FYV59" s="102"/>
      <c r="FYW59" s="102"/>
      <c r="FYX59" s="102"/>
      <c r="FYY59" s="102"/>
      <c r="FYZ59" s="102"/>
      <c r="FZA59" s="102"/>
      <c r="FZB59" s="102"/>
      <c r="FZC59" s="102"/>
      <c r="FZD59" s="102"/>
      <c r="FZE59" s="102"/>
      <c r="FZF59" s="102"/>
      <c r="FZG59" s="102"/>
      <c r="FZH59" s="102"/>
      <c r="FZI59" s="102"/>
      <c r="FZJ59" s="102"/>
      <c r="FZK59" s="102"/>
      <c r="FZL59" s="102"/>
      <c r="FZM59" s="102"/>
      <c r="FZN59" s="102"/>
      <c r="FZO59" s="102"/>
      <c r="FZP59" s="102"/>
      <c r="FZQ59" s="102"/>
      <c r="FZR59" s="102"/>
      <c r="FZS59" s="102"/>
      <c r="FZT59" s="102"/>
      <c r="FZU59" s="102"/>
      <c r="FZV59" s="102"/>
      <c r="FZW59" s="102"/>
      <c r="FZX59" s="102"/>
      <c r="FZY59" s="102"/>
      <c r="FZZ59" s="102"/>
      <c r="GAA59" s="102"/>
      <c r="GAB59" s="102"/>
      <c r="GAC59" s="102"/>
      <c r="GAD59" s="102"/>
      <c r="GAE59" s="102"/>
      <c r="GAF59" s="102"/>
      <c r="GAG59" s="102"/>
      <c r="GAH59" s="102"/>
      <c r="GAI59" s="102"/>
      <c r="GAJ59" s="102"/>
      <c r="GAK59" s="102"/>
      <c r="GAL59" s="102"/>
      <c r="GAM59" s="102"/>
      <c r="GAN59" s="102"/>
      <c r="GAO59" s="102"/>
      <c r="GAP59" s="102"/>
      <c r="GAQ59" s="102"/>
      <c r="GAR59" s="102"/>
      <c r="GAS59" s="102"/>
      <c r="GAT59" s="102"/>
      <c r="GAU59" s="102"/>
      <c r="GAV59" s="102"/>
      <c r="GAW59" s="102"/>
      <c r="GAX59" s="102"/>
      <c r="GAY59" s="102"/>
      <c r="GAZ59" s="102"/>
      <c r="GBA59" s="102"/>
      <c r="GBB59" s="102"/>
      <c r="GBC59" s="102"/>
      <c r="GBD59" s="102"/>
      <c r="GBE59" s="102"/>
      <c r="GBF59" s="102"/>
      <c r="GBG59" s="102"/>
      <c r="GBH59" s="102"/>
      <c r="GBI59" s="102"/>
      <c r="GBJ59" s="102"/>
      <c r="GBK59" s="102"/>
      <c r="GBL59" s="102"/>
      <c r="GBM59" s="102"/>
      <c r="GBN59" s="102"/>
      <c r="GBO59" s="102"/>
      <c r="GBP59" s="102"/>
      <c r="GBQ59" s="102"/>
      <c r="GBR59" s="102"/>
      <c r="GBS59" s="102"/>
      <c r="GBT59" s="102"/>
      <c r="GBU59" s="102"/>
      <c r="GBV59" s="102"/>
      <c r="GBW59" s="102"/>
      <c r="GBX59" s="102"/>
      <c r="GBY59" s="102"/>
      <c r="GBZ59" s="102"/>
      <c r="GCA59" s="102"/>
      <c r="GCB59" s="102"/>
      <c r="GCC59" s="102"/>
      <c r="GCD59" s="102"/>
      <c r="GCE59" s="102"/>
      <c r="GCF59" s="102"/>
      <c r="GCG59" s="102"/>
      <c r="GCH59" s="102"/>
      <c r="GCI59" s="102"/>
      <c r="GCJ59" s="102"/>
      <c r="GCK59" s="102"/>
      <c r="GCL59" s="102"/>
      <c r="GCM59" s="102"/>
      <c r="GCN59" s="102"/>
      <c r="GCO59" s="102"/>
      <c r="GCP59" s="102"/>
      <c r="GCQ59" s="102"/>
      <c r="GCR59" s="102"/>
      <c r="GCS59" s="102"/>
      <c r="GCT59" s="102"/>
      <c r="GCU59" s="102"/>
      <c r="GCV59" s="102"/>
      <c r="GCW59" s="102"/>
      <c r="GCX59" s="102"/>
      <c r="GCY59" s="102"/>
      <c r="GCZ59" s="102"/>
      <c r="GDA59" s="102"/>
      <c r="GDB59" s="102"/>
      <c r="GDC59" s="102"/>
      <c r="GDD59" s="102"/>
      <c r="GDE59" s="102"/>
      <c r="GDF59" s="102"/>
      <c r="GDG59" s="102"/>
      <c r="GDH59" s="102"/>
      <c r="GDI59" s="102"/>
      <c r="GDJ59" s="102"/>
      <c r="GDK59" s="102"/>
      <c r="GDL59" s="102"/>
      <c r="GDM59" s="102"/>
      <c r="GDN59" s="102"/>
      <c r="GDO59" s="102"/>
      <c r="GDP59" s="102"/>
      <c r="GDQ59" s="102"/>
      <c r="GDR59" s="102"/>
      <c r="GDS59" s="102"/>
      <c r="GDT59" s="102"/>
      <c r="GDU59" s="102"/>
      <c r="GDV59" s="102"/>
      <c r="GDW59" s="102"/>
      <c r="GDX59" s="102"/>
      <c r="GDY59" s="102"/>
      <c r="GDZ59" s="102"/>
      <c r="GEA59" s="102"/>
      <c r="GEB59" s="102"/>
      <c r="GEC59" s="102"/>
      <c r="GED59" s="102"/>
      <c r="GEE59" s="102"/>
      <c r="GEF59" s="102"/>
      <c r="GEG59" s="102"/>
      <c r="GEH59" s="102"/>
      <c r="GEI59" s="102"/>
      <c r="GEJ59" s="102"/>
      <c r="GEK59" s="102"/>
      <c r="GEL59" s="102"/>
      <c r="GEM59" s="102"/>
      <c r="GEN59" s="102"/>
      <c r="GEO59" s="102"/>
      <c r="GEP59" s="102"/>
      <c r="GEQ59" s="102"/>
      <c r="GER59" s="102"/>
      <c r="GES59" s="102"/>
      <c r="GET59" s="102"/>
      <c r="GEU59" s="102"/>
      <c r="GEV59" s="102"/>
      <c r="GEW59" s="102"/>
      <c r="GEX59" s="102"/>
      <c r="GEY59" s="102"/>
      <c r="GEZ59" s="102"/>
      <c r="GFA59" s="102"/>
      <c r="GFB59" s="102"/>
      <c r="GFC59" s="102"/>
      <c r="GFD59" s="102"/>
      <c r="GFE59" s="102"/>
      <c r="GFF59" s="102"/>
      <c r="GFG59" s="102"/>
      <c r="GFH59" s="102"/>
      <c r="GFI59" s="102"/>
      <c r="GFJ59" s="102"/>
      <c r="GFK59" s="102"/>
      <c r="GFL59" s="102"/>
      <c r="GFM59" s="102"/>
      <c r="GFN59" s="102"/>
      <c r="GFO59" s="102"/>
      <c r="GFP59" s="102"/>
      <c r="GFQ59" s="102"/>
      <c r="GFR59" s="102"/>
      <c r="GFS59" s="102"/>
      <c r="GFT59" s="102"/>
      <c r="GFU59" s="102"/>
      <c r="GFV59" s="102"/>
      <c r="GFW59" s="102"/>
      <c r="GFX59" s="102"/>
      <c r="GFY59" s="102"/>
      <c r="GFZ59" s="102"/>
      <c r="GGA59" s="102"/>
      <c r="GGB59" s="102"/>
      <c r="GGC59" s="102"/>
      <c r="GGD59" s="102"/>
      <c r="GGE59" s="102"/>
      <c r="GGF59" s="102"/>
      <c r="GGG59" s="102"/>
      <c r="GGH59" s="102"/>
      <c r="GGI59" s="102"/>
      <c r="GGJ59" s="102"/>
      <c r="GGK59" s="102"/>
      <c r="GGL59" s="102"/>
      <c r="GGM59" s="102"/>
      <c r="GGN59" s="102"/>
      <c r="GGO59" s="102"/>
      <c r="GGP59" s="102"/>
      <c r="GGQ59" s="102"/>
      <c r="GGR59" s="102"/>
      <c r="GGS59" s="102"/>
      <c r="GGT59" s="102"/>
      <c r="GGU59" s="102"/>
      <c r="GGV59" s="102"/>
      <c r="GGW59" s="102"/>
      <c r="GGX59" s="102"/>
      <c r="GGY59" s="102"/>
      <c r="GGZ59" s="102"/>
      <c r="GHA59" s="102"/>
      <c r="GHB59" s="102"/>
      <c r="GHC59" s="102"/>
      <c r="GHD59" s="102"/>
      <c r="GHE59" s="102"/>
      <c r="GHF59" s="102"/>
      <c r="GHG59" s="102"/>
      <c r="GHH59" s="102"/>
      <c r="GHI59" s="102"/>
      <c r="GHJ59" s="102"/>
      <c r="GHK59" s="102"/>
      <c r="GHL59" s="102"/>
      <c r="GHM59" s="102"/>
      <c r="GHN59" s="102"/>
      <c r="GHO59" s="102"/>
      <c r="GHP59" s="102"/>
      <c r="GHQ59" s="102"/>
      <c r="GHR59" s="102"/>
      <c r="GHS59" s="102"/>
      <c r="GHT59" s="102"/>
      <c r="GHU59" s="102"/>
      <c r="GHV59" s="102"/>
      <c r="GHW59" s="102"/>
      <c r="GHX59" s="102"/>
      <c r="GHY59" s="102"/>
      <c r="GHZ59" s="102"/>
      <c r="GIA59" s="102"/>
      <c r="GIB59" s="102"/>
      <c r="GIC59" s="102"/>
      <c r="GID59" s="102"/>
      <c r="GIE59" s="102"/>
      <c r="GIF59" s="102"/>
      <c r="GIG59" s="102"/>
      <c r="GIH59" s="102"/>
      <c r="GII59" s="102"/>
      <c r="GIJ59" s="102"/>
      <c r="GIK59" s="102"/>
      <c r="GIL59" s="102"/>
      <c r="GIM59" s="102"/>
      <c r="GIN59" s="102"/>
      <c r="GIO59" s="102"/>
      <c r="GIP59" s="102"/>
      <c r="GIQ59" s="102"/>
      <c r="GIR59" s="102"/>
      <c r="GIS59" s="102"/>
      <c r="GIT59" s="102"/>
      <c r="GIU59" s="102"/>
      <c r="GIV59" s="102"/>
      <c r="GIW59" s="102"/>
      <c r="GIX59" s="102"/>
      <c r="GIY59" s="102"/>
      <c r="GIZ59" s="102"/>
      <c r="GJA59" s="102"/>
      <c r="GJB59" s="102"/>
      <c r="GJC59" s="102"/>
      <c r="GJD59" s="102"/>
      <c r="GJE59" s="102"/>
      <c r="GJF59" s="102"/>
      <c r="GJG59" s="102"/>
      <c r="GJH59" s="102"/>
      <c r="GJI59" s="102"/>
      <c r="GJJ59" s="102"/>
      <c r="GJK59" s="102"/>
      <c r="GJL59" s="102"/>
      <c r="GJM59" s="102"/>
      <c r="GJN59" s="102"/>
      <c r="GJO59" s="102"/>
      <c r="GJP59" s="102"/>
      <c r="GJQ59" s="102"/>
      <c r="GJR59" s="102"/>
      <c r="GJS59" s="102"/>
      <c r="GJT59" s="102"/>
      <c r="GJU59" s="102"/>
      <c r="GJV59" s="102"/>
      <c r="GJW59" s="102"/>
      <c r="GJX59" s="102"/>
      <c r="GJY59" s="102"/>
      <c r="GJZ59" s="102"/>
      <c r="GKA59" s="102"/>
      <c r="GKB59" s="102"/>
      <c r="GKC59" s="102"/>
      <c r="GKD59" s="102"/>
      <c r="GKE59" s="102"/>
      <c r="GKF59" s="102"/>
      <c r="GKG59" s="102"/>
      <c r="GKH59" s="102"/>
      <c r="GKI59" s="102"/>
      <c r="GKJ59" s="102"/>
      <c r="GKK59" s="102"/>
      <c r="GKL59" s="102"/>
      <c r="GKM59" s="102"/>
      <c r="GKN59" s="102"/>
      <c r="GKO59" s="102"/>
      <c r="GKP59" s="102"/>
      <c r="GKQ59" s="102"/>
      <c r="GKR59" s="102"/>
      <c r="GKS59" s="102"/>
      <c r="GKT59" s="102"/>
      <c r="GKU59" s="102"/>
      <c r="GKV59" s="102"/>
      <c r="GKW59" s="102"/>
      <c r="GKX59" s="102"/>
      <c r="GKY59" s="102"/>
      <c r="GKZ59" s="102"/>
      <c r="GLA59" s="102"/>
      <c r="GLB59" s="102"/>
      <c r="GLC59" s="102"/>
      <c r="GLD59" s="102"/>
      <c r="GLE59" s="102"/>
      <c r="GLF59" s="102"/>
      <c r="GLG59" s="102"/>
      <c r="GLH59" s="102"/>
      <c r="GLI59" s="102"/>
      <c r="GLJ59" s="102"/>
      <c r="GLK59" s="102"/>
      <c r="GLL59" s="102"/>
      <c r="GLM59" s="102"/>
      <c r="GLN59" s="102"/>
      <c r="GLO59" s="102"/>
      <c r="GLP59" s="102"/>
      <c r="GLQ59" s="102"/>
      <c r="GLR59" s="102"/>
      <c r="GLS59" s="102"/>
      <c r="GLT59" s="102"/>
      <c r="GLU59" s="102"/>
      <c r="GLV59" s="102"/>
      <c r="GLW59" s="102"/>
      <c r="GLX59" s="102"/>
      <c r="GLY59" s="102"/>
      <c r="GLZ59" s="102"/>
      <c r="GMA59" s="102"/>
      <c r="GMB59" s="102"/>
      <c r="GMC59" s="102"/>
      <c r="GMD59" s="102"/>
      <c r="GME59" s="102"/>
      <c r="GMF59" s="102"/>
      <c r="GMG59" s="102"/>
      <c r="GMH59" s="102"/>
      <c r="GMI59" s="102"/>
      <c r="GMJ59" s="102"/>
      <c r="GMK59" s="102"/>
      <c r="GML59" s="102"/>
      <c r="GMM59" s="102"/>
      <c r="GMN59" s="102"/>
      <c r="GMO59" s="102"/>
      <c r="GMP59" s="102"/>
      <c r="GMQ59" s="102"/>
      <c r="GMR59" s="102"/>
      <c r="GMS59" s="102"/>
      <c r="GMT59" s="102"/>
      <c r="GMU59" s="102"/>
      <c r="GMV59" s="102"/>
      <c r="GMW59" s="102"/>
      <c r="GMX59" s="102"/>
      <c r="GMY59" s="102"/>
      <c r="GMZ59" s="102"/>
      <c r="GNA59" s="102"/>
      <c r="GNB59" s="102"/>
      <c r="GNC59" s="102"/>
      <c r="GND59" s="102"/>
      <c r="GNE59" s="102"/>
      <c r="GNF59" s="102"/>
      <c r="GNG59" s="102"/>
      <c r="GNH59" s="102"/>
      <c r="GNI59" s="102"/>
      <c r="GNJ59" s="102"/>
      <c r="GNK59" s="102"/>
      <c r="GNL59" s="102"/>
      <c r="GNM59" s="102"/>
      <c r="GNN59" s="102"/>
      <c r="GNO59" s="102"/>
      <c r="GNP59" s="102"/>
      <c r="GNQ59" s="102"/>
      <c r="GNR59" s="102"/>
      <c r="GNS59" s="102"/>
      <c r="GNT59" s="102"/>
      <c r="GNU59" s="102"/>
      <c r="GNV59" s="102"/>
      <c r="GNW59" s="102"/>
      <c r="GNX59" s="102"/>
      <c r="GNY59" s="102"/>
      <c r="GNZ59" s="102"/>
      <c r="GOA59" s="102"/>
      <c r="GOB59" s="102"/>
      <c r="GOC59" s="102"/>
      <c r="GOD59" s="102"/>
      <c r="GOE59" s="102"/>
      <c r="GOF59" s="102"/>
      <c r="GOG59" s="102"/>
      <c r="GOH59" s="102"/>
      <c r="GOI59" s="102"/>
      <c r="GOJ59" s="102"/>
      <c r="GOK59" s="102"/>
      <c r="GOL59" s="102"/>
      <c r="GOM59" s="102"/>
      <c r="GON59" s="102"/>
      <c r="GOO59" s="102"/>
      <c r="GOP59" s="102"/>
      <c r="GOQ59" s="102"/>
      <c r="GOR59" s="102"/>
      <c r="GOS59" s="102"/>
      <c r="GOT59" s="102"/>
      <c r="GOU59" s="102"/>
      <c r="GOV59" s="102"/>
      <c r="GOW59" s="102"/>
      <c r="GOX59" s="102"/>
      <c r="GOY59" s="102"/>
      <c r="GOZ59" s="102"/>
      <c r="GPA59" s="102"/>
      <c r="GPB59" s="102"/>
      <c r="GPC59" s="102"/>
      <c r="GPD59" s="102"/>
      <c r="GPE59" s="102"/>
      <c r="GPF59" s="102"/>
      <c r="GPG59" s="102"/>
      <c r="GPH59" s="102"/>
      <c r="GPI59" s="102"/>
      <c r="GPJ59" s="102"/>
      <c r="GPK59" s="102"/>
      <c r="GPL59" s="102"/>
      <c r="GPM59" s="102"/>
      <c r="GPN59" s="102"/>
      <c r="GPO59" s="102"/>
      <c r="GPP59" s="102"/>
      <c r="GPQ59" s="102"/>
      <c r="GPR59" s="102"/>
      <c r="GPS59" s="102"/>
      <c r="GPT59" s="102"/>
      <c r="GPU59" s="102"/>
      <c r="GPV59" s="102"/>
      <c r="GPW59" s="102"/>
      <c r="GPX59" s="102"/>
      <c r="GPY59" s="102"/>
      <c r="GPZ59" s="102"/>
      <c r="GQA59" s="102"/>
      <c r="GQB59" s="102"/>
      <c r="GQC59" s="102"/>
      <c r="GQD59" s="102"/>
      <c r="GQE59" s="102"/>
      <c r="GQF59" s="102"/>
      <c r="GQG59" s="102"/>
      <c r="GQH59" s="102"/>
      <c r="GQI59" s="102"/>
      <c r="GQJ59" s="102"/>
      <c r="GQK59" s="102"/>
      <c r="GQL59" s="102"/>
      <c r="GQM59" s="102"/>
      <c r="GQN59" s="102"/>
      <c r="GQO59" s="102"/>
      <c r="GQP59" s="102"/>
      <c r="GQQ59" s="102"/>
      <c r="GQR59" s="102"/>
      <c r="GQS59" s="102"/>
      <c r="GQT59" s="102"/>
      <c r="GQU59" s="102"/>
      <c r="GQV59" s="102"/>
      <c r="GQW59" s="102"/>
      <c r="GQX59" s="102"/>
      <c r="GQY59" s="102"/>
      <c r="GQZ59" s="102"/>
      <c r="GRA59" s="102"/>
      <c r="GRB59" s="102"/>
      <c r="GRC59" s="102"/>
      <c r="GRD59" s="102"/>
      <c r="GRE59" s="102"/>
      <c r="GRF59" s="102"/>
      <c r="GRG59" s="102"/>
      <c r="GRH59" s="102"/>
      <c r="GRI59" s="102"/>
      <c r="GRJ59" s="102"/>
      <c r="GRK59" s="102"/>
      <c r="GRL59" s="102"/>
      <c r="GRM59" s="102"/>
      <c r="GRN59" s="102"/>
      <c r="GRO59" s="102"/>
      <c r="GRP59" s="102"/>
      <c r="GRQ59" s="102"/>
      <c r="GRR59" s="102"/>
      <c r="GRS59" s="102"/>
      <c r="GRT59" s="102"/>
      <c r="GRU59" s="102"/>
      <c r="GRV59" s="102"/>
      <c r="GRW59" s="102"/>
      <c r="GRX59" s="102"/>
      <c r="GRY59" s="102"/>
      <c r="GRZ59" s="102"/>
      <c r="GSA59" s="102"/>
      <c r="GSB59" s="102"/>
      <c r="GSC59" s="102"/>
      <c r="GSD59" s="102"/>
      <c r="GSE59" s="102"/>
      <c r="GSF59" s="102"/>
      <c r="GSG59" s="102"/>
      <c r="GSH59" s="102"/>
      <c r="GSI59" s="102"/>
      <c r="GSJ59" s="102"/>
      <c r="GSK59" s="102"/>
      <c r="GSL59" s="102"/>
      <c r="GSM59" s="102"/>
      <c r="GSN59" s="102"/>
      <c r="GSO59" s="102"/>
      <c r="GSP59" s="102"/>
      <c r="GSQ59" s="102"/>
      <c r="GSR59" s="102"/>
      <c r="GSS59" s="102"/>
      <c r="GST59" s="102"/>
      <c r="GSU59" s="102"/>
      <c r="GSV59" s="102"/>
      <c r="GSW59" s="102"/>
      <c r="GSX59" s="102"/>
      <c r="GSY59" s="102"/>
      <c r="GSZ59" s="102"/>
      <c r="GTA59" s="102"/>
      <c r="GTB59" s="102"/>
      <c r="GTC59" s="102"/>
      <c r="GTD59" s="102"/>
      <c r="GTE59" s="102"/>
      <c r="GTF59" s="102"/>
      <c r="GTG59" s="102"/>
      <c r="GTH59" s="102"/>
      <c r="GTI59" s="102"/>
      <c r="GTJ59" s="102"/>
      <c r="GTK59" s="102"/>
      <c r="GTL59" s="102"/>
      <c r="GTM59" s="102"/>
      <c r="GTN59" s="102"/>
      <c r="GTO59" s="102"/>
      <c r="GTP59" s="102"/>
      <c r="GTQ59" s="102"/>
      <c r="GTR59" s="102"/>
      <c r="GTS59" s="102"/>
      <c r="GTT59" s="102"/>
      <c r="GTU59" s="102"/>
      <c r="GTV59" s="102"/>
      <c r="GTW59" s="102"/>
      <c r="GTX59" s="102"/>
      <c r="GTY59" s="102"/>
      <c r="GTZ59" s="102"/>
      <c r="GUA59" s="102"/>
      <c r="GUB59" s="102"/>
      <c r="GUC59" s="102"/>
      <c r="GUD59" s="102"/>
      <c r="GUE59" s="102"/>
      <c r="GUF59" s="102"/>
      <c r="GUG59" s="102"/>
      <c r="GUH59" s="102"/>
      <c r="GUI59" s="102"/>
      <c r="GUJ59" s="102"/>
      <c r="GUK59" s="102"/>
      <c r="GUL59" s="102"/>
      <c r="GUM59" s="102"/>
      <c r="GUN59" s="102"/>
      <c r="GUO59" s="102"/>
      <c r="GUP59" s="102"/>
      <c r="GUQ59" s="102"/>
      <c r="GUR59" s="102"/>
      <c r="GUS59" s="102"/>
      <c r="GUT59" s="102"/>
      <c r="GUU59" s="102"/>
      <c r="GUV59" s="102"/>
      <c r="GUW59" s="102"/>
      <c r="GUX59" s="102"/>
      <c r="GUY59" s="102"/>
      <c r="GUZ59" s="102"/>
      <c r="GVA59" s="102"/>
      <c r="GVB59" s="102"/>
      <c r="GVC59" s="102"/>
      <c r="GVD59" s="102"/>
      <c r="GVE59" s="102"/>
      <c r="GVF59" s="102"/>
      <c r="GVG59" s="102"/>
      <c r="GVH59" s="102"/>
      <c r="GVI59" s="102"/>
      <c r="GVJ59" s="102"/>
      <c r="GVK59" s="102"/>
      <c r="GVL59" s="102"/>
      <c r="GVM59" s="102"/>
      <c r="GVN59" s="102"/>
      <c r="GVO59" s="102"/>
      <c r="GVP59" s="102"/>
      <c r="GVQ59" s="102"/>
      <c r="GVR59" s="102"/>
      <c r="GVS59" s="102"/>
      <c r="GVT59" s="102"/>
      <c r="GVU59" s="102"/>
      <c r="GVV59" s="102"/>
      <c r="GVW59" s="102"/>
      <c r="GVX59" s="102"/>
      <c r="GVY59" s="102"/>
      <c r="GVZ59" s="102"/>
      <c r="GWA59" s="102"/>
      <c r="GWB59" s="102"/>
      <c r="GWC59" s="102"/>
      <c r="GWD59" s="102"/>
      <c r="GWE59" s="102"/>
      <c r="GWF59" s="102"/>
      <c r="GWG59" s="102"/>
      <c r="GWH59" s="102"/>
      <c r="GWI59" s="102"/>
      <c r="GWJ59" s="102"/>
      <c r="GWK59" s="102"/>
      <c r="GWL59" s="102"/>
      <c r="GWM59" s="102"/>
      <c r="GWN59" s="102"/>
      <c r="GWO59" s="102"/>
      <c r="GWP59" s="102"/>
      <c r="GWQ59" s="102"/>
      <c r="GWR59" s="102"/>
      <c r="GWS59" s="102"/>
      <c r="GWT59" s="102"/>
      <c r="GWU59" s="102"/>
      <c r="GWV59" s="102"/>
      <c r="GWW59" s="102"/>
      <c r="GWX59" s="102"/>
      <c r="GWY59" s="102"/>
      <c r="GWZ59" s="102"/>
      <c r="GXA59" s="102"/>
      <c r="GXB59" s="102"/>
      <c r="GXC59" s="102"/>
      <c r="GXD59" s="102"/>
      <c r="GXE59" s="102"/>
      <c r="GXF59" s="102"/>
      <c r="GXG59" s="102"/>
      <c r="GXH59" s="102"/>
      <c r="GXI59" s="102"/>
      <c r="GXJ59" s="102"/>
      <c r="GXK59" s="102"/>
      <c r="GXL59" s="102"/>
      <c r="GXM59" s="102"/>
      <c r="GXN59" s="102"/>
      <c r="GXO59" s="102"/>
      <c r="GXP59" s="102"/>
      <c r="GXQ59" s="102"/>
      <c r="GXR59" s="102"/>
      <c r="GXS59" s="102"/>
      <c r="GXT59" s="102"/>
      <c r="GXU59" s="102"/>
      <c r="GXV59" s="102"/>
      <c r="GXW59" s="102"/>
      <c r="GXX59" s="102"/>
      <c r="GXY59" s="102"/>
      <c r="GXZ59" s="102"/>
      <c r="GYA59" s="102"/>
      <c r="GYB59" s="102"/>
      <c r="GYC59" s="102"/>
      <c r="GYD59" s="102"/>
      <c r="GYE59" s="102"/>
      <c r="GYF59" s="102"/>
      <c r="GYG59" s="102"/>
      <c r="GYH59" s="102"/>
      <c r="GYI59" s="102"/>
      <c r="GYJ59" s="102"/>
      <c r="GYK59" s="102"/>
      <c r="GYL59" s="102"/>
      <c r="GYM59" s="102"/>
      <c r="GYN59" s="102"/>
      <c r="GYO59" s="102"/>
      <c r="GYP59" s="102"/>
      <c r="GYQ59" s="102"/>
      <c r="GYR59" s="102"/>
      <c r="GYS59" s="102"/>
      <c r="GYT59" s="102"/>
      <c r="GYU59" s="102"/>
      <c r="GYV59" s="102"/>
      <c r="GYW59" s="102"/>
      <c r="GYX59" s="102"/>
      <c r="GYY59" s="102"/>
      <c r="GYZ59" s="102"/>
      <c r="GZA59" s="102"/>
      <c r="GZB59" s="102"/>
      <c r="GZC59" s="102"/>
      <c r="GZD59" s="102"/>
      <c r="GZE59" s="102"/>
      <c r="GZF59" s="102"/>
      <c r="GZG59" s="102"/>
      <c r="GZH59" s="102"/>
      <c r="GZI59" s="102"/>
      <c r="GZJ59" s="102"/>
      <c r="GZK59" s="102"/>
      <c r="GZL59" s="102"/>
      <c r="GZM59" s="102"/>
      <c r="GZN59" s="102"/>
      <c r="GZO59" s="102"/>
      <c r="GZP59" s="102"/>
      <c r="GZQ59" s="102"/>
      <c r="GZR59" s="102"/>
      <c r="GZS59" s="102"/>
      <c r="GZT59" s="102"/>
      <c r="GZU59" s="102"/>
      <c r="GZV59" s="102"/>
      <c r="GZW59" s="102"/>
      <c r="GZX59" s="102"/>
      <c r="GZY59" s="102"/>
      <c r="GZZ59" s="102"/>
      <c r="HAA59" s="102"/>
      <c r="HAB59" s="102"/>
      <c r="HAC59" s="102"/>
      <c r="HAD59" s="102"/>
      <c r="HAE59" s="102"/>
      <c r="HAF59" s="102"/>
      <c r="HAG59" s="102"/>
      <c r="HAH59" s="102"/>
      <c r="HAI59" s="102"/>
      <c r="HAJ59" s="102"/>
      <c r="HAK59" s="102"/>
      <c r="HAL59" s="102"/>
      <c r="HAM59" s="102"/>
      <c r="HAN59" s="102"/>
      <c r="HAO59" s="102"/>
      <c r="HAP59" s="102"/>
      <c r="HAQ59" s="102"/>
      <c r="HAR59" s="102"/>
      <c r="HAS59" s="102"/>
      <c r="HAT59" s="102"/>
      <c r="HAU59" s="102"/>
      <c r="HAV59" s="102"/>
      <c r="HAW59" s="102"/>
      <c r="HAX59" s="102"/>
      <c r="HAY59" s="102"/>
      <c r="HAZ59" s="102"/>
      <c r="HBA59" s="102"/>
      <c r="HBB59" s="102"/>
      <c r="HBC59" s="102"/>
      <c r="HBD59" s="102"/>
      <c r="HBE59" s="102"/>
      <c r="HBF59" s="102"/>
      <c r="HBG59" s="102"/>
      <c r="HBH59" s="102"/>
      <c r="HBI59" s="102"/>
      <c r="HBJ59" s="102"/>
      <c r="HBK59" s="102"/>
      <c r="HBL59" s="102"/>
      <c r="HBM59" s="102"/>
      <c r="HBN59" s="102"/>
      <c r="HBO59" s="102"/>
      <c r="HBP59" s="102"/>
      <c r="HBQ59" s="102"/>
      <c r="HBR59" s="102"/>
      <c r="HBS59" s="102"/>
      <c r="HBT59" s="102"/>
      <c r="HBU59" s="102"/>
      <c r="HBV59" s="102"/>
      <c r="HBW59" s="102"/>
      <c r="HBX59" s="102"/>
      <c r="HBY59" s="102"/>
      <c r="HBZ59" s="102"/>
      <c r="HCA59" s="102"/>
      <c r="HCB59" s="102"/>
      <c r="HCC59" s="102"/>
      <c r="HCD59" s="102"/>
      <c r="HCE59" s="102"/>
      <c r="HCF59" s="102"/>
      <c r="HCG59" s="102"/>
      <c r="HCH59" s="102"/>
      <c r="HCI59" s="102"/>
      <c r="HCJ59" s="102"/>
      <c r="HCK59" s="102"/>
      <c r="HCL59" s="102"/>
      <c r="HCM59" s="102"/>
      <c r="HCN59" s="102"/>
      <c r="HCO59" s="102"/>
      <c r="HCP59" s="102"/>
      <c r="HCQ59" s="102"/>
      <c r="HCR59" s="102"/>
      <c r="HCS59" s="102"/>
      <c r="HCT59" s="102"/>
      <c r="HCU59" s="102"/>
      <c r="HCV59" s="102"/>
      <c r="HCW59" s="102"/>
      <c r="HCX59" s="102"/>
      <c r="HCY59" s="102"/>
      <c r="HCZ59" s="102"/>
      <c r="HDA59" s="102"/>
      <c r="HDB59" s="102"/>
      <c r="HDC59" s="102"/>
      <c r="HDD59" s="102"/>
      <c r="HDE59" s="102"/>
      <c r="HDF59" s="102"/>
      <c r="HDG59" s="102"/>
      <c r="HDH59" s="102"/>
      <c r="HDI59" s="102"/>
      <c r="HDJ59" s="102"/>
      <c r="HDK59" s="102"/>
      <c r="HDL59" s="102"/>
      <c r="HDM59" s="102"/>
      <c r="HDN59" s="102"/>
      <c r="HDO59" s="102"/>
      <c r="HDP59" s="102"/>
      <c r="HDQ59" s="102"/>
      <c r="HDR59" s="102"/>
      <c r="HDS59" s="102"/>
      <c r="HDT59" s="102"/>
      <c r="HDU59" s="102"/>
      <c r="HDV59" s="102"/>
      <c r="HDW59" s="102"/>
      <c r="HDX59" s="102"/>
      <c r="HDY59" s="102"/>
      <c r="HDZ59" s="102"/>
      <c r="HEA59" s="102"/>
      <c r="HEB59" s="102"/>
      <c r="HEC59" s="102"/>
      <c r="HED59" s="102"/>
      <c r="HEE59" s="102"/>
      <c r="HEF59" s="102"/>
      <c r="HEG59" s="102"/>
      <c r="HEH59" s="102"/>
      <c r="HEI59" s="102"/>
      <c r="HEJ59" s="102"/>
      <c r="HEK59" s="102"/>
      <c r="HEL59" s="102"/>
      <c r="HEM59" s="102"/>
      <c r="HEN59" s="102"/>
      <c r="HEO59" s="102"/>
      <c r="HEP59" s="102"/>
      <c r="HEQ59" s="102"/>
      <c r="HER59" s="102"/>
      <c r="HES59" s="102"/>
      <c r="HET59" s="102"/>
      <c r="HEU59" s="102"/>
      <c r="HEV59" s="102"/>
      <c r="HEW59" s="102"/>
      <c r="HEX59" s="102"/>
      <c r="HEY59" s="102"/>
      <c r="HEZ59" s="102"/>
      <c r="HFA59" s="102"/>
      <c r="HFB59" s="102"/>
      <c r="HFC59" s="102"/>
      <c r="HFD59" s="102"/>
      <c r="HFE59" s="102"/>
      <c r="HFF59" s="102"/>
      <c r="HFG59" s="102"/>
      <c r="HFH59" s="102"/>
      <c r="HFI59" s="102"/>
      <c r="HFJ59" s="102"/>
      <c r="HFK59" s="102"/>
      <c r="HFL59" s="102"/>
      <c r="HFM59" s="102"/>
      <c r="HFN59" s="102"/>
      <c r="HFO59" s="102"/>
      <c r="HFP59" s="102"/>
      <c r="HFQ59" s="102"/>
      <c r="HFR59" s="102"/>
      <c r="HFS59" s="102"/>
      <c r="HFT59" s="102"/>
      <c r="HFU59" s="102"/>
      <c r="HFV59" s="102"/>
      <c r="HFW59" s="102"/>
      <c r="HFX59" s="102"/>
      <c r="HFY59" s="102"/>
      <c r="HFZ59" s="102"/>
      <c r="HGA59" s="102"/>
      <c r="HGB59" s="102"/>
      <c r="HGC59" s="102"/>
      <c r="HGD59" s="102"/>
      <c r="HGE59" s="102"/>
      <c r="HGF59" s="102"/>
      <c r="HGG59" s="102"/>
      <c r="HGH59" s="102"/>
      <c r="HGI59" s="102"/>
      <c r="HGJ59" s="102"/>
      <c r="HGK59" s="102"/>
      <c r="HGL59" s="102"/>
      <c r="HGM59" s="102"/>
      <c r="HGN59" s="102"/>
      <c r="HGO59" s="102"/>
      <c r="HGP59" s="102"/>
      <c r="HGQ59" s="102"/>
      <c r="HGR59" s="102"/>
      <c r="HGS59" s="102"/>
      <c r="HGT59" s="102"/>
      <c r="HGU59" s="102"/>
      <c r="HGV59" s="102"/>
      <c r="HGW59" s="102"/>
      <c r="HGX59" s="102"/>
      <c r="HGY59" s="102"/>
      <c r="HGZ59" s="102"/>
      <c r="HHA59" s="102"/>
      <c r="HHB59" s="102"/>
      <c r="HHC59" s="102"/>
      <c r="HHD59" s="102"/>
      <c r="HHE59" s="102"/>
      <c r="HHF59" s="102"/>
      <c r="HHG59" s="102"/>
      <c r="HHH59" s="102"/>
      <c r="HHI59" s="102"/>
      <c r="HHJ59" s="102"/>
      <c r="HHK59" s="102"/>
      <c r="HHL59" s="102"/>
      <c r="HHM59" s="102"/>
      <c r="HHN59" s="102"/>
      <c r="HHO59" s="102"/>
      <c r="HHP59" s="102"/>
      <c r="HHQ59" s="102"/>
      <c r="HHR59" s="102"/>
      <c r="HHS59" s="102"/>
      <c r="HHT59" s="102"/>
      <c r="HHU59" s="102"/>
      <c r="HHV59" s="102"/>
      <c r="HHW59" s="102"/>
      <c r="HHX59" s="102"/>
      <c r="HHY59" s="102"/>
      <c r="HHZ59" s="102"/>
      <c r="HIA59" s="102"/>
      <c r="HIB59" s="102"/>
      <c r="HIC59" s="102"/>
      <c r="HID59" s="102"/>
      <c r="HIE59" s="102"/>
      <c r="HIF59" s="102"/>
      <c r="HIG59" s="102"/>
      <c r="HIH59" s="102"/>
      <c r="HII59" s="102"/>
      <c r="HIJ59" s="102"/>
      <c r="HIK59" s="102"/>
      <c r="HIL59" s="102"/>
      <c r="HIM59" s="102"/>
      <c r="HIN59" s="102"/>
      <c r="HIO59" s="102"/>
      <c r="HIP59" s="102"/>
      <c r="HIQ59" s="102"/>
      <c r="HIR59" s="102"/>
      <c r="HIS59" s="102"/>
      <c r="HIT59" s="102"/>
      <c r="HIU59" s="102"/>
      <c r="HIV59" s="102"/>
      <c r="HIW59" s="102"/>
      <c r="HIX59" s="102"/>
      <c r="HIY59" s="102"/>
      <c r="HIZ59" s="102"/>
      <c r="HJA59" s="102"/>
      <c r="HJB59" s="102"/>
      <c r="HJC59" s="102"/>
      <c r="HJD59" s="102"/>
      <c r="HJE59" s="102"/>
      <c r="HJF59" s="102"/>
      <c r="HJG59" s="102"/>
      <c r="HJH59" s="102"/>
      <c r="HJI59" s="102"/>
      <c r="HJJ59" s="102"/>
      <c r="HJK59" s="102"/>
      <c r="HJL59" s="102"/>
      <c r="HJM59" s="102"/>
      <c r="HJN59" s="102"/>
      <c r="HJO59" s="102"/>
      <c r="HJP59" s="102"/>
      <c r="HJQ59" s="102"/>
      <c r="HJR59" s="102"/>
      <c r="HJS59" s="102"/>
      <c r="HJT59" s="102"/>
      <c r="HJU59" s="102"/>
      <c r="HJV59" s="102"/>
      <c r="HJW59" s="102"/>
      <c r="HJX59" s="102"/>
      <c r="HJY59" s="102"/>
      <c r="HJZ59" s="102"/>
      <c r="HKA59" s="102"/>
      <c r="HKB59" s="102"/>
      <c r="HKC59" s="102"/>
      <c r="HKD59" s="102"/>
      <c r="HKE59" s="102"/>
      <c r="HKF59" s="102"/>
      <c r="HKG59" s="102"/>
      <c r="HKH59" s="102"/>
      <c r="HKI59" s="102"/>
      <c r="HKJ59" s="102"/>
      <c r="HKK59" s="102"/>
      <c r="HKL59" s="102"/>
      <c r="HKM59" s="102"/>
      <c r="HKN59" s="102"/>
      <c r="HKO59" s="102"/>
      <c r="HKP59" s="102"/>
      <c r="HKQ59" s="102"/>
      <c r="HKR59" s="102"/>
      <c r="HKS59" s="102"/>
      <c r="HKT59" s="102"/>
      <c r="HKU59" s="102"/>
      <c r="HKV59" s="102"/>
      <c r="HKW59" s="102"/>
      <c r="HKX59" s="102"/>
      <c r="HKY59" s="102"/>
      <c r="HKZ59" s="102"/>
      <c r="HLA59" s="102"/>
      <c r="HLB59" s="102"/>
      <c r="HLC59" s="102"/>
      <c r="HLD59" s="102"/>
      <c r="HLE59" s="102"/>
      <c r="HLF59" s="102"/>
      <c r="HLG59" s="102"/>
      <c r="HLH59" s="102"/>
      <c r="HLI59" s="102"/>
      <c r="HLJ59" s="102"/>
      <c r="HLK59" s="102"/>
      <c r="HLL59" s="102"/>
      <c r="HLM59" s="102"/>
      <c r="HLN59" s="102"/>
      <c r="HLO59" s="102"/>
      <c r="HLP59" s="102"/>
      <c r="HLQ59" s="102"/>
      <c r="HLR59" s="102"/>
      <c r="HLS59" s="102"/>
      <c r="HLT59" s="102"/>
      <c r="HLU59" s="102"/>
      <c r="HLV59" s="102"/>
      <c r="HLW59" s="102"/>
      <c r="HLX59" s="102"/>
      <c r="HLY59" s="102"/>
      <c r="HLZ59" s="102"/>
      <c r="HMA59" s="102"/>
      <c r="HMB59" s="102"/>
      <c r="HMC59" s="102"/>
      <c r="HMD59" s="102"/>
      <c r="HME59" s="102"/>
      <c r="HMF59" s="102"/>
      <c r="HMG59" s="102"/>
      <c r="HMH59" s="102"/>
      <c r="HMI59" s="102"/>
      <c r="HMJ59" s="102"/>
      <c r="HMK59" s="102"/>
      <c r="HML59" s="102"/>
      <c r="HMM59" s="102"/>
      <c r="HMN59" s="102"/>
      <c r="HMO59" s="102"/>
      <c r="HMP59" s="102"/>
      <c r="HMQ59" s="102"/>
      <c r="HMR59" s="102"/>
      <c r="HMS59" s="102"/>
      <c r="HMT59" s="102"/>
      <c r="HMU59" s="102"/>
      <c r="HMV59" s="102"/>
      <c r="HMW59" s="102"/>
      <c r="HMX59" s="102"/>
      <c r="HMY59" s="102"/>
      <c r="HMZ59" s="102"/>
      <c r="HNA59" s="102"/>
      <c r="HNB59" s="102"/>
      <c r="HNC59" s="102"/>
      <c r="HND59" s="102"/>
      <c r="HNE59" s="102"/>
      <c r="HNF59" s="102"/>
      <c r="HNG59" s="102"/>
      <c r="HNH59" s="102"/>
      <c r="HNI59" s="102"/>
      <c r="HNJ59" s="102"/>
      <c r="HNK59" s="102"/>
      <c r="HNL59" s="102"/>
      <c r="HNM59" s="102"/>
      <c r="HNN59" s="102"/>
      <c r="HNO59" s="102"/>
      <c r="HNP59" s="102"/>
      <c r="HNQ59" s="102"/>
      <c r="HNR59" s="102"/>
      <c r="HNS59" s="102"/>
      <c r="HNT59" s="102"/>
      <c r="HNU59" s="102"/>
      <c r="HNV59" s="102"/>
      <c r="HNW59" s="102"/>
      <c r="HNX59" s="102"/>
      <c r="HNY59" s="102"/>
      <c r="HNZ59" s="102"/>
      <c r="HOA59" s="102"/>
      <c r="HOB59" s="102"/>
      <c r="HOC59" s="102"/>
      <c r="HOD59" s="102"/>
      <c r="HOE59" s="102"/>
      <c r="HOF59" s="102"/>
      <c r="HOG59" s="102"/>
      <c r="HOH59" s="102"/>
      <c r="HOI59" s="102"/>
      <c r="HOJ59" s="102"/>
      <c r="HOK59" s="102"/>
      <c r="HOL59" s="102"/>
      <c r="HOM59" s="102"/>
      <c r="HON59" s="102"/>
      <c r="HOO59" s="102"/>
      <c r="HOP59" s="102"/>
      <c r="HOQ59" s="102"/>
      <c r="HOR59" s="102"/>
      <c r="HOS59" s="102"/>
      <c r="HOT59" s="102"/>
      <c r="HOU59" s="102"/>
      <c r="HOV59" s="102"/>
      <c r="HOW59" s="102"/>
      <c r="HOX59" s="102"/>
      <c r="HOY59" s="102"/>
      <c r="HOZ59" s="102"/>
      <c r="HPA59" s="102"/>
      <c r="HPB59" s="102"/>
      <c r="HPC59" s="102"/>
      <c r="HPD59" s="102"/>
      <c r="HPE59" s="102"/>
      <c r="HPF59" s="102"/>
      <c r="HPG59" s="102"/>
      <c r="HPH59" s="102"/>
      <c r="HPI59" s="102"/>
      <c r="HPJ59" s="102"/>
      <c r="HPK59" s="102"/>
      <c r="HPL59" s="102"/>
      <c r="HPM59" s="102"/>
      <c r="HPN59" s="102"/>
      <c r="HPO59" s="102"/>
      <c r="HPP59" s="102"/>
      <c r="HPQ59" s="102"/>
      <c r="HPR59" s="102"/>
      <c r="HPS59" s="102"/>
      <c r="HPT59" s="102"/>
      <c r="HPU59" s="102"/>
      <c r="HPV59" s="102"/>
      <c r="HPW59" s="102"/>
      <c r="HPX59" s="102"/>
      <c r="HPY59" s="102"/>
      <c r="HPZ59" s="102"/>
      <c r="HQA59" s="102"/>
      <c r="HQB59" s="102"/>
      <c r="HQC59" s="102"/>
      <c r="HQD59" s="102"/>
      <c r="HQE59" s="102"/>
      <c r="HQF59" s="102"/>
      <c r="HQG59" s="102"/>
      <c r="HQH59" s="102"/>
      <c r="HQI59" s="102"/>
      <c r="HQJ59" s="102"/>
      <c r="HQK59" s="102"/>
      <c r="HQL59" s="102"/>
      <c r="HQM59" s="102"/>
      <c r="HQN59" s="102"/>
      <c r="HQO59" s="102"/>
      <c r="HQP59" s="102"/>
      <c r="HQQ59" s="102"/>
      <c r="HQR59" s="102"/>
      <c r="HQS59" s="102"/>
      <c r="HQT59" s="102"/>
      <c r="HQU59" s="102"/>
      <c r="HQV59" s="102"/>
      <c r="HQW59" s="102"/>
      <c r="HQX59" s="102"/>
      <c r="HQY59" s="102"/>
      <c r="HQZ59" s="102"/>
      <c r="HRA59" s="102"/>
      <c r="HRB59" s="102"/>
      <c r="HRC59" s="102"/>
      <c r="HRD59" s="102"/>
      <c r="HRE59" s="102"/>
      <c r="HRF59" s="102"/>
      <c r="HRG59" s="102"/>
      <c r="HRH59" s="102"/>
      <c r="HRI59" s="102"/>
      <c r="HRJ59" s="102"/>
      <c r="HRK59" s="102"/>
      <c r="HRL59" s="102"/>
      <c r="HRM59" s="102"/>
      <c r="HRN59" s="102"/>
      <c r="HRO59" s="102"/>
      <c r="HRP59" s="102"/>
      <c r="HRQ59" s="102"/>
      <c r="HRR59" s="102"/>
      <c r="HRS59" s="102"/>
      <c r="HRT59" s="102"/>
      <c r="HRU59" s="102"/>
      <c r="HRV59" s="102"/>
      <c r="HRW59" s="102"/>
      <c r="HRX59" s="102"/>
      <c r="HRY59" s="102"/>
      <c r="HRZ59" s="102"/>
      <c r="HSA59" s="102"/>
      <c r="HSB59" s="102"/>
      <c r="HSC59" s="102"/>
      <c r="HSD59" s="102"/>
      <c r="HSE59" s="102"/>
      <c r="HSF59" s="102"/>
      <c r="HSG59" s="102"/>
      <c r="HSH59" s="102"/>
      <c r="HSI59" s="102"/>
      <c r="HSJ59" s="102"/>
      <c r="HSK59" s="102"/>
      <c r="HSL59" s="102"/>
      <c r="HSM59" s="102"/>
      <c r="HSN59" s="102"/>
      <c r="HSO59" s="102"/>
      <c r="HSP59" s="102"/>
      <c r="HSQ59" s="102"/>
      <c r="HSR59" s="102"/>
      <c r="HSS59" s="102"/>
      <c r="HST59" s="102"/>
      <c r="HSU59" s="102"/>
      <c r="HSV59" s="102"/>
      <c r="HSW59" s="102"/>
      <c r="HSX59" s="102"/>
      <c r="HSY59" s="102"/>
      <c r="HSZ59" s="102"/>
      <c r="HTA59" s="102"/>
      <c r="HTB59" s="102"/>
      <c r="HTC59" s="102"/>
      <c r="HTD59" s="102"/>
      <c r="HTE59" s="102"/>
      <c r="HTF59" s="102"/>
      <c r="HTG59" s="102"/>
      <c r="HTH59" s="102"/>
      <c r="HTI59" s="102"/>
      <c r="HTJ59" s="102"/>
      <c r="HTK59" s="102"/>
      <c r="HTL59" s="102"/>
      <c r="HTM59" s="102"/>
      <c r="HTN59" s="102"/>
      <c r="HTO59" s="102"/>
      <c r="HTP59" s="102"/>
      <c r="HTQ59" s="102"/>
      <c r="HTR59" s="102"/>
      <c r="HTS59" s="102"/>
      <c r="HTT59" s="102"/>
      <c r="HTU59" s="102"/>
      <c r="HTV59" s="102"/>
      <c r="HTW59" s="102"/>
      <c r="HTX59" s="102"/>
      <c r="HTY59" s="102"/>
      <c r="HTZ59" s="102"/>
      <c r="HUA59" s="102"/>
      <c r="HUB59" s="102"/>
      <c r="HUC59" s="102"/>
      <c r="HUD59" s="102"/>
      <c r="HUE59" s="102"/>
      <c r="HUF59" s="102"/>
      <c r="HUG59" s="102"/>
      <c r="HUH59" s="102"/>
      <c r="HUI59" s="102"/>
      <c r="HUJ59" s="102"/>
      <c r="HUK59" s="102"/>
      <c r="HUL59" s="102"/>
      <c r="HUM59" s="102"/>
      <c r="HUN59" s="102"/>
      <c r="HUO59" s="102"/>
      <c r="HUP59" s="102"/>
      <c r="HUQ59" s="102"/>
      <c r="HUR59" s="102"/>
      <c r="HUS59" s="102"/>
      <c r="HUT59" s="102"/>
      <c r="HUU59" s="102"/>
      <c r="HUV59" s="102"/>
      <c r="HUW59" s="102"/>
      <c r="HUX59" s="102"/>
      <c r="HUY59" s="102"/>
      <c r="HUZ59" s="102"/>
      <c r="HVA59" s="102"/>
      <c r="HVB59" s="102"/>
      <c r="HVC59" s="102"/>
      <c r="HVD59" s="102"/>
      <c r="HVE59" s="102"/>
      <c r="HVF59" s="102"/>
      <c r="HVG59" s="102"/>
      <c r="HVH59" s="102"/>
      <c r="HVI59" s="102"/>
      <c r="HVJ59" s="102"/>
      <c r="HVK59" s="102"/>
      <c r="HVL59" s="102"/>
      <c r="HVM59" s="102"/>
      <c r="HVN59" s="102"/>
      <c r="HVO59" s="102"/>
      <c r="HVP59" s="102"/>
      <c r="HVQ59" s="102"/>
      <c r="HVR59" s="102"/>
      <c r="HVS59" s="102"/>
      <c r="HVT59" s="102"/>
      <c r="HVU59" s="102"/>
      <c r="HVV59" s="102"/>
      <c r="HVW59" s="102"/>
      <c r="HVX59" s="102"/>
      <c r="HVY59" s="102"/>
      <c r="HVZ59" s="102"/>
      <c r="HWA59" s="102"/>
      <c r="HWB59" s="102"/>
      <c r="HWC59" s="102"/>
      <c r="HWD59" s="102"/>
      <c r="HWE59" s="102"/>
      <c r="HWF59" s="102"/>
      <c r="HWG59" s="102"/>
      <c r="HWH59" s="102"/>
      <c r="HWI59" s="102"/>
      <c r="HWJ59" s="102"/>
      <c r="HWK59" s="102"/>
      <c r="HWL59" s="102"/>
      <c r="HWM59" s="102"/>
      <c r="HWN59" s="102"/>
      <c r="HWO59" s="102"/>
      <c r="HWP59" s="102"/>
      <c r="HWQ59" s="102"/>
      <c r="HWR59" s="102"/>
      <c r="HWS59" s="102"/>
      <c r="HWT59" s="102"/>
      <c r="HWU59" s="102"/>
      <c r="HWV59" s="102"/>
      <c r="HWW59" s="102"/>
      <c r="HWX59" s="102"/>
      <c r="HWY59" s="102"/>
      <c r="HWZ59" s="102"/>
      <c r="HXA59" s="102"/>
      <c r="HXB59" s="102"/>
      <c r="HXC59" s="102"/>
      <c r="HXD59" s="102"/>
      <c r="HXE59" s="102"/>
      <c r="HXF59" s="102"/>
      <c r="HXG59" s="102"/>
      <c r="HXH59" s="102"/>
      <c r="HXI59" s="102"/>
      <c r="HXJ59" s="102"/>
      <c r="HXK59" s="102"/>
      <c r="HXL59" s="102"/>
      <c r="HXM59" s="102"/>
      <c r="HXN59" s="102"/>
      <c r="HXO59" s="102"/>
      <c r="HXP59" s="102"/>
      <c r="HXQ59" s="102"/>
      <c r="HXR59" s="102"/>
      <c r="HXS59" s="102"/>
      <c r="HXT59" s="102"/>
      <c r="HXU59" s="102"/>
      <c r="HXV59" s="102"/>
      <c r="HXW59" s="102"/>
      <c r="HXX59" s="102"/>
      <c r="HXY59" s="102"/>
      <c r="HXZ59" s="102"/>
      <c r="HYA59" s="102"/>
      <c r="HYB59" s="102"/>
      <c r="HYC59" s="102"/>
      <c r="HYD59" s="102"/>
      <c r="HYE59" s="102"/>
      <c r="HYF59" s="102"/>
      <c r="HYG59" s="102"/>
      <c r="HYH59" s="102"/>
      <c r="HYI59" s="102"/>
      <c r="HYJ59" s="102"/>
      <c r="HYK59" s="102"/>
      <c r="HYL59" s="102"/>
      <c r="HYM59" s="102"/>
      <c r="HYN59" s="102"/>
      <c r="HYO59" s="102"/>
      <c r="HYP59" s="102"/>
      <c r="HYQ59" s="102"/>
      <c r="HYR59" s="102"/>
      <c r="HYS59" s="102"/>
      <c r="HYT59" s="102"/>
      <c r="HYU59" s="102"/>
      <c r="HYV59" s="102"/>
      <c r="HYW59" s="102"/>
      <c r="HYX59" s="102"/>
      <c r="HYY59" s="102"/>
      <c r="HYZ59" s="102"/>
      <c r="HZA59" s="102"/>
      <c r="HZB59" s="102"/>
      <c r="HZC59" s="102"/>
      <c r="HZD59" s="102"/>
      <c r="HZE59" s="102"/>
      <c r="HZF59" s="102"/>
      <c r="HZG59" s="102"/>
      <c r="HZH59" s="102"/>
      <c r="HZI59" s="102"/>
      <c r="HZJ59" s="102"/>
      <c r="HZK59" s="102"/>
      <c r="HZL59" s="102"/>
      <c r="HZM59" s="102"/>
      <c r="HZN59" s="102"/>
      <c r="HZO59" s="102"/>
      <c r="HZP59" s="102"/>
      <c r="HZQ59" s="102"/>
      <c r="HZR59" s="102"/>
      <c r="HZS59" s="102"/>
      <c r="HZT59" s="102"/>
      <c r="HZU59" s="102"/>
      <c r="HZV59" s="102"/>
      <c r="HZW59" s="102"/>
      <c r="HZX59" s="102"/>
      <c r="HZY59" s="102"/>
      <c r="HZZ59" s="102"/>
      <c r="IAA59" s="102"/>
      <c r="IAB59" s="102"/>
      <c r="IAC59" s="102"/>
      <c r="IAD59" s="102"/>
      <c r="IAE59" s="102"/>
      <c r="IAF59" s="102"/>
      <c r="IAG59" s="102"/>
      <c r="IAH59" s="102"/>
      <c r="IAI59" s="102"/>
      <c r="IAJ59" s="102"/>
      <c r="IAK59" s="102"/>
      <c r="IAL59" s="102"/>
      <c r="IAM59" s="102"/>
      <c r="IAN59" s="102"/>
      <c r="IAO59" s="102"/>
      <c r="IAP59" s="102"/>
      <c r="IAQ59" s="102"/>
      <c r="IAR59" s="102"/>
      <c r="IAS59" s="102"/>
      <c r="IAT59" s="102"/>
      <c r="IAU59" s="102"/>
      <c r="IAV59" s="102"/>
      <c r="IAW59" s="102"/>
      <c r="IAX59" s="102"/>
      <c r="IAY59" s="102"/>
      <c r="IAZ59" s="102"/>
      <c r="IBA59" s="102"/>
      <c r="IBB59" s="102"/>
      <c r="IBC59" s="102"/>
      <c r="IBD59" s="102"/>
      <c r="IBE59" s="102"/>
      <c r="IBF59" s="102"/>
      <c r="IBG59" s="102"/>
      <c r="IBH59" s="102"/>
      <c r="IBI59" s="102"/>
      <c r="IBJ59" s="102"/>
      <c r="IBK59" s="102"/>
      <c r="IBL59" s="102"/>
      <c r="IBM59" s="102"/>
      <c r="IBN59" s="102"/>
      <c r="IBO59" s="102"/>
      <c r="IBP59" s="102"/>
      <c r="IBQ59" s="102"/>
      <c r="IBR59" s="102"/>
      <c r="IBS59" s="102"/>
      <c r="IBT59" s="102"/>
      <c r="IBU59" s="102"/>
      <c r="IBV59" s="102"/>
      <c r="IBW59" s="102"/>
      <c r="IBX59" s="102"/>
      <c r="IBY59" s="102"/>
      <c r="IBZ59" s="102"/>
      <c r="ICA59" s="102"/>
      <c r="ICB59" s="102"/>
      <c r="ICC59" s="102"/>
      <c r="ICD59" s="102"/>
      <c r="ICE59" s="102"/>
      <c r="ICF59" s="102"/>
      <c r="ICG59" s="102"/>
      <c r="ICH59" s="102"/>
      <c r="ICI59" s="102"/>
      <c r="ICJ59" s="102"/>
      <c r="ICK59" s="102"/>
      <c r="ICL59" s="102"/>
      <c r="ICM59" s="102"/>
      <c r="ICN59" s="102"/>
      <c r="ICO59" s="102"/>
      <c r="ICP59" s="102"/>
      <c r="ICQ59" s="102"/>
      <c r="ICR59" s="102"/>
      <c r="ICS59" s="102"/>
      <c r="ICT59" s="102"/>
      <c r="ICU59" s="102"/>
      <c r="ICV59" s="102"/>
      <c r="ICW59" s="102"/>
      <c r="ICX59" s="102"/>
      <c r="ICY59" s="102"/>
      <c r="ICZ59" s="102"/>
      <c r="IDA59" s="102"/>
      <c r="IDB59" s="102"/>
      <c r="IDC59" s="102"/>
      <c r="IDD59" s="102"/>
      <c r="IDE59" s="102"/>
      <c r="IDF59" s="102"/>
      <c r="IDG59" s="102"/>
      <c r="IDH59" s="102"/>
      <c r="IDI59" s="102"/>
      <c r="IDJ59" s="102"/>
      <c r="IDK59" s="102"/>
      <c r="IDL59" s="102"/>
      <c r="IDM59" s="102"/>
      <c r="IDN59" s="102"/>
      <c r="IDO59" s="102"/>
      <c r="IDP59" s="102"/>
      <c r="IDQ59" s="102"/>
      <c r="IDR59" s="102"/>
      <c r="IDS59" s="102"/>
      <c r="IDT59" s="102"/>
      <c r="IDU59" s="102"/>
      <c r="IDV59" s="102"/>
      <c r="IDW59" s="102"/>
      <c r="IDX59" s="102"/>
      <c r="IDY59" s="102"/>
      <c r="IDZ59" s="102"/>
      <c r="IEA59" s="102"/>
      <c r="IEB59" s="102"/>
      <c r="IEC59" s="102"/>
      <c r="IED59" s="102"/>
      <c r="IEE59" s="102"/>
      <c r="IEF59" s="102"/>
      <c r="IEG59" s="102"/>
      <c r="IEH59" s="102"/>
      <c r="IEI59" s="102"/>
      <c r="IEJ59" s="102"/>
      <c r="IEK59" s="102"/>
      <c r="IEL59" s="102"/>
      <c r="IEM59" s="102"/>
      <c r="IEN59" s="102"/>
      <c r="IEO59" s="102"/>
      <c r="IEP59" s="102"/>
      <c r="IEQ59" s="102"/>
      <c r="IER59" s="102"/>
      <c r="IES59" s="102"/>
      <c r="IET59" s="102"/>
      <c r="IEU59" s="102"/>
      <c r="IEV59" s="102"/>
      <c r="IEW59" s="102"/>
      <c r="IEX59" s="102"/>
      <c r="IEY59" s="102"/>
      <c r="IEZ59" s="102"/>
      <c r="IFA59" s="102"/>
      <c r="IFB59" s="102"/>
      <c r="IFC59" s="102"/>
      <c r="IFD59" s="102"/>
      <c r="IFE59" s="102"/>
      <c r="IFF59" s="102"/>
      <c r="IFG59" s="102"/>
      <c r="IFH59" s="102"/>
      <c r="IFI59" s="102"/>
      <c r="IFJ59" s="102"/>
      <c r="IFK59" s="102"/>
      <c r="IFL59" s="102"/>
      <c r="IFM59" s="102"/>
      <c r="IFN59" s="102"/>
      <c r="IFO59" s="102"/>
      <c r="IFP59" s="102"/>
      <c r="IFQ59" s="102"/>
      <c r="IFR59" s="102"/>
      <c r="IFS59" s="102"/>
      <c r="IFT59" s="102"/>
      <c r="IFU59" s="102"/>
      <c r="IFV59" s="102"/>
      <c r="IFW59" s="102"/>
      <c r="IFX59" s="102"/>
      <c r="IFY59" s="102"/>
      <c r="IFZ59" s="102"/>
      <c r="IGA59" s="102"/>
      <c r="IGB59" s="102"/>
      <c r="IGC59" s="102"/>
      <c r="IGD59" s="102"/>
      <c r="IGE59" s="102"/>
      <c r="IGF59" s="102"/>
      <c r="IGG59" s="102"/>
      <c r="IGH59" s="102"/>
      <c r="IGI59" s="102"/>
      <c r="IGJ59" s="102"/>
      <c r="IGK59" s="102"/>
      <c r="IGL59" s="102"/>
      <c r="IGM59" s="102"/>
      <c r="IGN59" s="102"/>
      <c r="IGO59" s="102"/>
      <c r="IGP59" s="102"/>
      <c r="IGQ59" s="102"/>
      <c r="IGR59" s="102"/>
      <c r="IGS59" s="102"/>
      <c r="IGT59" s="102"/>
      <c r="IGU59" s="102"/>
      <c r="IGV59" s="102"/>
      <c r="IGW59" s="102"/>
      <c r="IGX59" s="102"/>
      <c r="IGY59" s="102"/>
      <c r="IGZ59" s="102"/>
      <c r="IHA59" s="102"/>
      <c r="IHB59" s="102"/>
      <c r="IHC59" s="102"/>
      <c r="IHD59" s="102"/>
      <c r="IHE59" s="102"/>
      <c r="IHF59" s="102"/>
      <c r="IHG59" s="102"/>
      <c r="IHH59" s="102"/>
      <c r="IHI59" s="102"/>
      <c r="IHJ59" s="102"/>
      <c r="IHK59" s="102"/>
      <c r="IHL59" s="102"/>
      <c r="IHM59" s="102"/>
      <c r="IHN59" s="102"/>
      <c r="IHO59" s="102"/>
      <c r="IHP59" s="102"/>
      <c r="IHQ59" s="102"/>
      <c r="IHR59" s="102"/>
      <c r="IHS59" s="102"/>
      <c r="IHT59" s="102"/>
      <c r="IHU59" s="102"/>
      <c r="IHV59" s="102"/>
      <c r="IHW59" s="102"/>
      <c r="IHX59" s="102"/>
      <c r="IHY59" s="102"/>
      <c r="IHZ59" s="102"/>
      <c r="IIA59" s="102"/>
      <c r="IIB59" s="102"/>
      <c r="IIC59" s="102"/>
      <c r="IID59" s="102"/>
      <c r="IIE59" s="102"/>
      <c r="IIF59" s="102"/>
      <c r="IIG59" s="102"/>
      <c r="IIH59" s="102"/>
      <c r="III59" s="102"/>
      <c r="IIJ59" s="102"/>
      <c r="IIK59" s="102"/>
      <c r="IIL59" s="102"/>
      <c r="IIM59" s="102"/>
      <c r="IIN59" s="102"/>
      <c r="IIO59" s="102"/>
      <c r="IIP59" s="102"/>
      <c r="IIQ59" s="102"/>
      <c r="IIR59" s="102"/>
      <c r="IIS59" s="102"/>
      <c r="IIT59" s="102"/>
      <c r="IIU59" s="102"/>
      <c r="IIV59" s="102"/>
      <c r="IIW59" s="102"/>
      <c r="IIX59" s="102"/>
      <c r="IIY59" s="102"/>
      <c r="IIZ59" s="102"/>
      <c r="IJA59" s="102"/>
      <c r="IJB59" s="102"/>
      <c r="IJC59" s="102"/>
      <c r="IJD59" s="102"/>
      <c r="IJE59" s="102"/>
      <c r="IJF59" s="102"/>
      <c r="IJG59" s="102"/>
      <c r="IJH59" s="102"/>
      <c r="IJI59" s="102"/>
      <c r="IJJ59" s="102"/>
      <c r="IJK59" s="102"/>
      <c r="IJL59" s="102"/>
      <c r="IJM59" s="102"/>
      <c r="IJN59" s="102"/>
      <c r="IJO59" s="102"/>
      <c r="IJP59" s="102"/>
      <c r="IJQ59" s="102"/>
      <c r="IJR59" s="102"/>
      <c r="IJS59" s="102"/>
      <c r="IJT59" s="102"/>
      <c r="IJU59" s="102"/>
      <c r="IJV59" s="102"/>
      <c r="IJW59" s="102"/>
      <c r="IJX59" s="102"/>
      <c r="IJY59" s="102"/>
      <c r="IJZ59" s="102"/>
      <c r="IKA59" s="102"/>
      <c r="IKB59" s="102"/>
      <c r="IKC59" s="102"/>
      <c r="IKD59" s="102"/>
      <c r="IKE59" s="102"/>
      <c r="IKF59" s="102"/>
      <c r="IKG59" s="102"/>
      <c r="IKH59" s="102"/>
      <c r="IKI59" s="102"/>
      <c r="IKJ59" s="102"/>
      <c r="IKK59" s="102"/>
      <c r="IKL59" s="102"/>
      <c r="IKM59" s="102"/>
      <c r="IKN59" s="102"/>
      <c r="IKO59" s="102"/>
      <c r="IKP59" s="102"/>
      <c r="IKQ59" s="102"/>
      <c r="IKR59" s="102"/>
      <c r="IKS59" s="102"/>
      <c r="IKT59" s="102"/>
      <c r="IKU59" s="102"/>
      <c r="IKV59" s="102"/>
      <c r="IKW59" s="102"/>
      <c r="IKX59" s="102"/>
      <c r="IKY59" s="102"/>
      <c r="IKZ59" s="102"/>
      <c r="ILA59" s="102"/>
      <c r="ILB59" s="102"/>
      <c r="ILC59" s="102"/>
      <c r="ILD59" s="102"/>
      <c r="ILE59" s="102"/>
      <c r="ILF59" s="102"/>
      <c r="ILG59" s="102"/>
      <c r="ILH59" s="102"/>
      <c r="ILI59" s="102"/>
      <c r="ILJ59" s="102"/>
      <c r="ILK59" s="102"/>
      <c r="ILL59" s="102"/>
      <c r="ILM59" s="102"/>
      <c r="ILN59" s="102"/>
      <c r="ILO59" s="102"/>
      <c r="ILP59" s="102"/>
      <c r="ILQ59" s="102"/>
      <c r="ILR59" s="102"/>
      <c r="ILS59" s="102"/>
      <c r="ILT59" s="102"/>
      <c r="ILU59" s="102"/>
      <c r="ILV59" s="102"/>
      <c r="ILW59" s="102"/>
      <c r="ILX59" s="102"/>
      <c r="ILY59" s="102"/>
      <c r="ILZ59" s="102"/>
      <c r="IMA59" s="102"/>
      <c r="IMB59" s="102"/>
      <c r="IMC59" s="102"/>
      <c r="IMD59" s="102"/>
      <c r="IME59" s="102"/>
      <c r="IMF59" s="102"/>
      <c r="IMG59" s="102"/>
      <c r="IMH59" s="102"/>
      <c r="IMI59" s="102"/>
      <c r="IMJ59" s="102"/>
      <c r="IMK59" s="102"/>
      <c r="IML59" s="102"/>
      <c r="IMM59" s="102"/>
      <c r="IMN59" s="102"/>
      <c r="IMO59" s="102"/>
      <c r="IMP59" s="102"/>
      <c r="IMQ59" s="102"/>
      <c r="IMR59" s="102"/>
      <c r="IMS59" s="102"/>
      <c r="IMT59" s="102"/>
      <c r="IMU59" s="102"/>
      <c r="IMV59" s="102"/>
      <c r="IMW59" s="102"/>
      <c r="IMX59" s="102"/>
      <c r="IMY59" s="102"/>
      <c r="IMZ59" s="102"/>
      <c r="INA59" s="102"/>
      <c r="INB59" s="102"/>
      <c r="INC59" s="102"/>
      <c r="IND59" s="102"/>
      <c r="INE59" s="102"/>
      <c r="INF59" s="102"/>
      <c r="ING59" s="102"/>
      <c r="INH59" s="102"/>
      <c r="INI59" s="102"/>
      <c r="INJ59" s="102"/>
      <c r="INK59" s="102"/>
      <c r="INL59" s="102"/>
      <c r="INM59" s="102"/>
      <c r="INN59" s="102"/>
      <c r="INO59" s="102"/>
      <c r="INP59" s="102"/>
      <c r="INQ59" s="102"/>
      <c r="INR59" s="102"/>
      <c r="INS59" s="102"/>
      <c r="INT59" s="102"/>
      <c r="INU59" s="102"/>
      <c r="INV59" s="102"/>
      <c r="INW59" s="102"/>
      <c r="INX59" s="102"/>
      <c r="INY59" s="102"/>
      <c r="INZ59" s="102"/>
      <c r="IOA59" s="102"/>
      <c r="IOB59" s="102"/>
      <c r="IOC59" s="102"/>
      <c r="IOD59" s="102"/>
      <c r="IOE59" s="102"/>
      <c r="IOF59" s="102"/>
      <c r="IOG59" s="102"/>
      <c r="IOH59" s="102"/>
      <c r="IOI59" s="102"/>
      <c r="IOJ59" s="102"/>
      <c r="IOK59" s="102"/>
      <c r="IOL59" s="102"/>
      <c r="IOM59" s="102"/>
      <c r="ION59" s="102"/>
      <c r="IOO59" s="102"/>
      <c r="IOP59" s="102"/>
      <c r="IOQ59" s="102"/>
      <c r="IOR59" s="102"/>
      <c r="IOS59" s="102"/>
      <c r="IOT59" s="102"/>
      <c r="IOU59" s="102"/>
      <c r="IOV59" s="102"/>
      <c r="IOW59" s="102"/>
      <c r="IOX59" s="102"/>
      <c r="IOY59" s="102"/>
      <c r="IOZ59" s="102"/>
      <c r="IPA59" s="102"/>
      <c r="IPB59" s="102"/>
      <c r="IPC59" s="102"/>
      <c r="IPD59" s="102"/>
      <c r="IPE59" s="102"/>
      <c r="IPF59" s="102"/>
      <c r="IPG59" s="102"/>
      <c r="IPH59" s="102"/>
      <c r="IPI59" s="102"/>
      <c r="IPJ59" s="102"/>
      <c r="IPK59" s="102"/>
      <c r="IPL59" s="102"/>
      <c r="IPM59" s="102"/>
      <c r="IPN59" s="102"/>
      <c r="IPO59" s="102"/>
      <c r="IPP59" s="102"/>
      <c r="IPQ59" s="102"/>
      <c r="IPR59" s="102"/>
      <c r="IPS59" s="102"/>
      <c r="IPT59" s="102"/>
      <c r="IPU59" s="102"/>
      <c r="IPV59" s="102"/>
      <c r="IPW59" s="102"/>
      <c r="IPX59" s="102"/>
      <c r="IPY59" s="102"/>
      <c r="IPZ59" s="102"/>
      <c r="IQA59" s="102"/>
      <c r="IQB59" s="102"/>
      <c r="IQC59" s="102"/>
      <c r="IQD59" s="102"/>
      <c r="IQE59" s="102"/>
      <c r="IQF59" s="102"/>
      <c r="IQG59" s="102"/>
      <c r="IQH59" s="102"/>
      <c r="IQI59" s="102"/>
      <c r="IQJ59" s="102"/>
      <c r="IQK59" s="102"/>
      <c r="IQL59" s="102"/>
      <c r="IQM59" s="102"/>
      <c r="IQN59" s="102"/>
      <c r="IQO59" s="102"/>
      <c r="IQP59" s="102"/>
      <c r="IQQ59" s="102"/>
      <c r="IQR59" s="102"/>
      <c r="IQS59" s="102"/>
      <c r="IQT59" s="102"/>
      <c r="IQU59" s="102"/>
      <c r="IQV59" s="102"/>
      <c r="IQW59" s="102"/>
      <c r="IQX59" s="102"/>
      <c r="IQY59" s="102"/>
      <c r="IQZ59" s="102"/>
      <c r="IRA59" s="102"/>
      <c r="IRB59" s="102"/>
      <c r="IRC59" s="102"/>
      <c r="IRD59" s="102"/>
      <c r="IRE59" s="102"/>
      <c r="IRF59" s="102"/>
      <c r="IRG59" s="102"/>
      <c r="IRH59" s="102"/>
      <c r="IRI59" s="102"/>
      <c r="IRJ59" s="102"/>
      <c r="IRK59" s="102"/>
      <c r="IRL59" s="102"/>
      <c r="IRM59" s="102"/>
      <c r="IRN59" s="102"/>
      <c r="IRO59" s="102"/>
      <c r="IRP59" s="102"/>
      <c r="IRQ59" s="102"/>
      <c r="IRR59" s="102"/>
      <c r="IRS59" s="102"/>
      <c r="IRT59" s="102"/>
      <c r="IRU59" s="102"/>
      <c r="IRV59" s="102"/>
      <c r="IRW59" s="102"/>
      <c r="IRX59" s="102"/>
      <c r="IRY59" s="102"/>
      <c r="IRZ59" s="102"/>
      <c r="ISA59" s="102"/>
      <c r="ISB59" s="102"/>
      <c r="ISC59" s="102"/>
      <c r="ISD59" s="102"/>
      <c r="ISE59" s="102"/>
      <c r="ISF59" s="102"/>
      <c r="ISG59" s="102"/>
      <c r="ISH59" s="102"/>
      <c r="ISI59" s="102"/>
      <c r="ISJ59" s="102"/>
      <c r="ISK59" s="102"/>
      <c r="ISL59" s="102"/>
      <c r="ISM59" s="102"/>
      <c r="ISN59" s="102"/>
      <c r="ISO59" s="102"/>
      <c r="ISP59" s="102"/>
      <c r="ISQ59" s="102"/>
      <c r="ISR59" s="102"/>
      <c r="ISS59" s="102"/>
      <c r="IST59" s="102"/>
      <c r="ISU59" s="102"/>
      <c r="ISV59" s="102"/>
      <c r="ISW59" s="102"/>
      <c r="ISX59" s="102"/>
      <c r="ISY59" s="102"/>
      <c r="ISZ59" s="102"/>
      <c r="ITA59" s="102"/>
      <c r="ITB59" s="102"/>
      <c r="ITC59" s="102"/>
      <c r="ITD59" s="102"/>
      <c r="ITE59" s="102"/>
      <c r="ITF59" s="102"/>
      <c r="ITG59" s="102"/>
      <c r="ITH59" s="102"/>
      <c r="ITI59" s="102"/>
      <c r="ITJ59" s="102"/>
      <c r="ITK59" s="102"/>
      <c r="ITL59" s="102"/>
      <c r="ITM59" s="102"/>
      <c r="ITN59" s="102"/>
      <c r="ITO59" s="102"/>
      <c r="ITP59" s="102"/>
      <c r="ITQ59" s="102"/>
      <c r="ITR59" s="102"/>
      <c r="ITS59" s="102"/>
      <c r="ITT59" s="102"/>
      <c r="ITU59" s="102"/>
      <c r="ITV59" s="102"/>
      <c r="ITW59" s="102"/>
      <c r="ITX59" s="102"/>
      <c r="ITY59" s="102"/>
      <c r="ITZ59" s="102"/>
      <c r="IUA59" s="102"/>
      <c r="IUB59" s="102"/>
      <c r="IUC59" s="102"/>
      <c r="IUD59" s="102"/>
      <c r="IUE59" s="102"/>
      <c r="IUF59" s="102"/>
      <c r="IUG59" s="102"/>
      <c r="IUH59" s="102"/>
      <c r="IUI59" s="102"/>
      <c r="IUJ59" s="102"/>
      <c r="IUK59" s="102"/>
      <c r="IUL59" s="102"/>
      <c r="IUM59" s="102"/>
      <c r="IUN59" s="102"/>
      <c r="IUO59" s="102"/>
      <c r="IUP59" s="102"/>
      <c r="IUQ59" s="102"/>
      <c r="IUR59" s="102"/>
      <c r="IUS59" s="102"/>
      <c r="IUT59" s="102"/>
      <c r="IUU59" s="102"/>
      <c r="IUV59" s="102"/>
      <c r="IUW59" s="102"/>
      <c r="IUX59" s="102"/>
      <c r="IUY59" s="102"/>
      <c r="IUZ59" s="102"/>
      <c r="IVA59" s="102"/>
      <c r="IVB59" s="102"/>
      <c r="IVC59" s="102"/>
      <c r="IVD59" s="102"/>
      <c r="IVE59" s="102"/>
      <c r="IVF59" s="102"/>
      <c r="IVG59" s="102"/>
      <c r="IVH59" s="102"/>
      <c r="IVI59" s="102"/>
      <c r="IVJ59" s="102"/>
      <c r="IVK59" s="102"/>
      <c r="IVL59" s="102"/>
      <c r="IVM59" s="102"/>
      <c r="IVN59" s="102"/>
      <c r="IVO59" s="102"/>
      <c r="IVP59" s="102"/>
      <c r="IVQ59" s="102"/>
      <c r="IVR59" s="102"/>
      <c r="IVS59" s="102"/>
      <c r="IVT59" s="102"/>
      <c r="IVU59" s="102"/>
      <c r="IVV59" s="102"/>
      <c r="IVW59" s="102"/>
      <c r="IVX59" s="102"/>
      <c r="IVY59" s="102"/>
      <c r="IVZ59" s="102"/>
      <c r="IWA59" s="102"/>
      <c r="IWB59" s="102"/>
      <c r="IWC59" s="102"/>
      <c r="IWD59" s="102"/>
      <c r="IWE59" s="102"/>
      <c r="IWF59" s="102"/>
      <c r="IWG59" s="102"/>
      <c r="IWH59" s="102"/>
      <c r="IWI59" s="102"/>
      <c r="IWJ59" s="102"/>
      <c r="IWK59" s="102"/>
      <c r="IWL59" s="102"/>
      <c r="IWM59" s="102"/>
      <c r="IWN59" s="102"/>
      <c r="IWO59" s="102"/>
      <c r="IWP59" s="102"/>
      <c r="IWQ59" s="102"/>
      <c r="IWR59" s="102"/>
      <c r="IWS59" s="102"/>
      <c r="IWT59" s="102"/>
      <c r="IWU59" s="102"/>
      <c r="IWV59" s="102"/>
      <c r="IWW59" s="102"/>
      <c r="IWX59" s="102"/>
      <c r="IWY59" s="102"/>
      <c r="IWZ59" s="102"/>
      <c r="IXA59" s="102"/>
      <c r="IXB59" s="102"/>
      <c r="IXC59" s="102"/>
      <c r="IXD59" s="102"/>
      <c r="IXE59" s="102"/>
      <c r="IXF59" s="102"/>
      <c r="IXG59" s="102"/>
      <c r="IXH59" s="102"/>
      <c r="IXI59" s="102"/>
      <c r="IXJ59" s="102"/>
      <c r="IXK59" s="102"/>
      <c r="IXL59" s="102"/>
      <c r="IXM59" s="102"/>
      <c r="IXN59" s="102"/>
      <c r="IXO59" s="102"/>
      <c r="IXP59" s="102"/>
      <c r="IXQ59" s="102"/>
      <c r="IXR59" s="102"/>
      <c r="IXS59" s="102"/>
      <c r="IXT59" s="102"/>
      <c r="IXU59" s="102"/>
      <c r="IXV59" s="102"/>
      <c r="IXW59" s="102"/>
      <c r="IXX59" s="102"/>
      <c r="IXY59" s="102"/>
      <c r="IXZ59" s="102"/>
      <c r="IYA59" s="102"/>
      <c r="IYB59" s="102"/>
      <c r="IYC59" s="102"/>
      <c r="IYD59" s="102"/>
      <c r="IYE59" s="102"/>
      <c r="IYF59" s="102"/>
      <c r="IYG59" s="102"/>
      <c r="IYH59" s="102"/>
      <c r="IYI59" s="102"/>
      <c r="IYJ59" s="102"/>
      <c r="IYK59" s="102"/>
      <c r="IYL59" s="102"/>
      <c r="IYM59" s="102"/>
      <c r="IYN59" s="102"/>
      <c r="IYO59" s="102"/>
      <c r="IYP59" s="102"/>
      <c r="IYQ59" s="102"/>
      <c r="IYR59" s="102"/>
      <c r="IYS59" s="102"/>
      <c r="IYT59" s="102"/>
      <c r="IYU59" s="102"/>
      <c r="IYV59" s="102"/>
      <c r="IYW59" s="102"/>
      <c r="IYX59" s="102"/>
      <c r="IYY59" s="102"/>
      <c r="IYZ59" s="102"/>
      <c r="IZA59" s="102"/>
      <c r="IZB59" s="102"/>
      <c r="IZC59" s="102"/>
      <c r="IZD59" s="102"/>
      <c r="IZE59" s="102"/>
      <c r="IZF59" s="102"/>
      <c r="IZG59" s="102"/>
      <c r="IZH59" s="102"/>
      <c r="IZI59" s="102"/>
      <c r="IZJ59" s="102"/>
      <c r="IZK59" s="102"/>
      <c r="IZL59" s="102"/>
      <c r="IZM59" s="102"/>
      <c r="IZN59" s="102"/>
      <c r="IZO59" s="102"/>
      <c r="IZP59" s="102"/>
      <c r="IZQ59" s="102"/>
      <c r="IZR59" s="102"/>
      <c r="IZS59" s="102"/>
      <c r="IZT59" s="102"/>
      <c r="IZU59" s="102"/>
      <c r="IZV59" s="102"/>
      <c r="IZW59" s="102"/>
      <c r="IZX59" s="102"/>
      <c r="IZY59" s="102"/>
      <c r="IZZ59" s="102"/>
      <c r="JAA59" s="102"/>
      <c r="JAB59" s="102"/>
      <c r="JAC59" s="102"/>
      <c r="JAD59" s="102"/>
      <c r="JAE59" s="102"/>
      <c r="JAF59" s="102"/>
      <c r="JAG59" s="102"/>
      <c r="JAH59" s="102"/>
      <c r="JAI59" s="102"/>
      <c r="JAJ59" s="102"/>
      <c r="JAK59" s="102"/>
      <c r="JAL59" s="102"/>
      <c r="JAM59" s="102"/>
      <c r="JAN59" s="102"/>
      <c r="JAO59" s="102"/>
      <c r="JAP59" s="102"/>
      <c r="JAQ59" s="102"/>
      <c r="JAR59" s="102"/>
      <c r="JAS59" s="102"/>
      <c r="JAT59" s="102"/>
      <c r="JAU59" s="102"/>
      <c r="JAV59" s="102"/>
      <c r="JAW59" s="102"/>
      <c r="JAX59" s="102"/>
      <c r="JAY59" s="102"/>
      <c r="JAZ59" s="102"/>
      <c r="JBA59" s="102"/>
      <c r="JBB59" s="102"/>
      <c r="JBC59" s="102"/>
      <c r="JBD59" s="102"/>
      <c r="JBE59" s="102"/>
      <c r="JBF59" s="102"/>
      <c r="JBG59" s="102"/>
      <c r="JBH59" s="102"/>
      <c r="JBI59" s="102"/>
      <c r="JBJ59" s="102"/>
      <c r="JBK59" s="102"/>
      <c r="JBL59" s="102"/>
      <c r="JBM59" s="102"/>
      <c r="JBN59" s="102"/>
      <c r="JBO59" s="102"/>
      <c r="JBP59" s="102"/>
      <c r="JBQ59" s="102"/>
      <c r="JBR59" s="102"/>
      <c r="JBS59" s="102"/>
      <c r="JBT59" s="102"/>
      <c r="JBU59" s="102"/>
      <c r="JBV59" s="102"/>
      <c r="JBW59" s="102"/>
      <c r="JBX59" s="102"/>
      <c r="JBY59" s="102"/>
      <c r="JBZ59" s="102"/>
      <c r="JCA59" s="102"/>
      <c r="JCB59" s="102"/>
      <c r="JCC59" s="102"/>
      <c r="JCD59" s="102"/>
      <c r="JCE59" s="102"/>
      <c r="JCF59" s="102"/>
      <c r="JCG59" s="102"/>
      <c r="JCH59" s="102"/>
      <c r="JCI59" s="102"/>
      <c r="JCJ59" s="102"/>
      <c r="JCK59" s="102"/>
      <c r="JCL59" s="102"/>
      <c r="JCM59" s="102"/>
      <c r="JCN59" s="102"/>
      <c r="JCO59" s="102"/>
      <c r="JCP59" s="102"/>
      <c r="JCQ59" s="102"/>
      <c r="JCR59" s="102"/>
      <c r="JCS59" s="102"/>
      <c r="JCT59" s="102"/>
      <c r="JCU59" s="102"/>
      <c r="JCV59" s="102"/>
      <c r="JCW59" s="102"/>
      <c r="JCX59" s="102"/>
      <c r="JCY59" s="102"/>
      <c r="JCZ59" s="102"/>
      <c r="JDA59" s="102"/>
      <c r="JDB59" s="102"/>
      <c r="JDC59" s="102"/>
      <c r="JDD59" s="102"/>
      <c r="JDE59" s="102"/>
      <c r="JDF59" s="102"/>
      <c r="JDG59" s="102"/>
      <c r="JDH59" s="102"/>
      <c r="JDI59" s="102"/>
      <c r="JDJ59" s="102"/>
      <c r="JDK59" s="102"/>
      <c r="JDL59" s="102"/>
      <c r="JDM59" s="102"/>
      <c r="JDN59" s="102"/>
      <c r="JDO59" s="102"/>
      <c r="JDP59" s="102"/>
      <c r="JDQ59" s="102"/>
      <c r="JDR59" s="102"/>
      <c r="JDS59" s="102"/>
      <c r="JDT59" s="102"/>
      <c r="JDU59" s="102"/>
      <c r="JDV59" s="102"/>
      <c r="JDW59" s="102"/>
      <c r="JDX59" s="102"/>
      <c r="JDY59" s="102"/>
      <c r="JDZ59" s="102"/>
      <c r="JEA59" s="102"/>
      <c r="JEB59" s="102"/>
      <c r="JEC59" s="102"/>
      <c r="JED59" s="102"/>
      <c r="JEE59" s="102"/>
      <c r="JEF59" s="102"/>
      <c r="JEG59" s="102"/>
      <c r="JEH59" s="102"/>
      <c r="JEI59" s="102"/>
      <c r="JEJ59" s="102"/>
      <c r="JEK59" s="102"/>
      <c r="JEL59" s="102"/>
      <c r="JEM59" s="102"/>
      <c r="JEN59" s="102"/>
      <c r="JEO59" s="102"/>
      <c r="JEP59" s="102"/>
      <c r="JEQ59" s="102"/>
      <c r="JER59" s="102"/>
      <c r="JES59" s="102"/>
      <c r="JET59" s="102"/>
      <c r="JEU59" s="102"/>
      <c r="JEV59" s="102"/>
      <c r="JEW59" s="102"/>
      <c r="JEX59" s="102"/>
      <c r="JEY59" s="102"/>
      <c r="JEZ59" s="102"/>
      <c r="JFA59" s="102"/>
      <c r="JFB59" s="102"/>
      <c r="JFC59" s="102"/>
      <c r="JFD59" s="102"/>
      <c r="JFE59" s="102"/>
      <c r="JFF59" s="102"/>
      <c r="JFG59" s="102"/>
      <c r="JFH59" s="102"/>
      <c r="JFI59" s="102"/>
      <c r="JFJ59" s="102"/>
      <c r="JFK59" s="102"/>
      <c r="JFL59" s="102"/>
      <c r="JFM59" s="102"/>
      <c r="JFN59" s="102"/>
      <c r="JFO59" s="102"/>
      <c r="JFP59" s="102"/>
      <c r="JFQ59" s="102"/>
      <c r="JFR59" s="102"/>
      <c r="JFS59" s="102"/>
      <c r="JFT59" s="102"/>
      <c r="JFU59" s="102"/>
      <c r="JFV59" s="102"/>
      <c r="JFW59" s="102"/>
      <c r="JFX59" s="102"/>
      <c r="JFY59" s="102"/>
      <c r="JFZ59" s="102"/>
      <c r="JGA59" s="102"/>
      <c r="JGB59" s="102"/>
      <c r="JGC59" s="102"/>
      <c r="JGD59" s="102"/>
      <c r="JGE59" s="102"/>
      <c r="JGF59" s="102"/>
      <c r="JGG59" s="102"/>
      <c r="JGH59" s="102"/>
      <c r="JGI59" s="102"/>
      <c r="JGJ59" s="102"/>
      <c r="JGK59" s="102"/>
      <c r="JGL59" s="102"/>
      <c r="JGM59" s="102"/>
      <c r="JGN59" s="102"/>
      <c r="JGO59" s="102"/>
      <c r="JGP59" s="102"/>
      <c r="JGQ59" s="102"/>
      <c r="JGR59" s="102"/>
      <c r="JGS59" s="102"/>
      <c r="JGT59" s="102"/>
      <c r="JGU59" s="102"/>
      <c r="JGV59" s="102"/>
      <c r="JGW59" s="102"/>
      <c r="JGX59" s="102"/>
      <c r="JGY59" s="102"/>
      <c r="JGZ59" s="102"/>
      <c r="JHA59" s="102"/>
      <c r="JHB59" s="102"/>
      <c r="JHC59" s="102"/>
      <c r="JHD59" s="102"/>
      <c r="JHE59" s="102"/>
      <c r="JHF59" s="102"/>
      <c r="JHG59" s="102"/>
      <c r="JHH59" s="102"/>
      <c r="JHI59" s="102"/>
      <c r="JHJ59" s="102"/>
      <c r="JHK59" s="102"/>
      <c r="JHL59" s="102"/>
      <c r="JHM59" s="102"/>
      <c r="JHN59" s="102"/>
      <c r="JHO59" s="102"/>
      <c r="JHP59" s="102"/>
      <c r="JHQ59" s="102"/>
      <c r="JHR59" s="102"/>
      <c r="JHS59" s="102"/>
      <c r="JHT59" s="102"/>
      <c r="JHU59" s="102"/>
      <c r="JHV59" s="102"/>
      <c r="JHW59" s="102"/>
      <c r="JHX59" s="102"/>
      <c r="JHY59" s="102"/>
      <c r="JHZ59" s="102"/>
      <c r="JIA59" s="102"/>
      <c r="JIB59" s="102"/>
      <c r="JIC59" s="102"/>
      <c r="JID59" s="102"/>
      <c r="JIE59" s="102"/>
      <c r="JIF59" s="102"/>
      <c r="JIG59" s="102"/>
      <c r="JIH59" s="102"/>
      <c r="JII59" s="102"/>
      <c r="JIJ59" s="102"/>
      <c r="JIK59" s="102"/>
      <c r="JIL59" s="102"/>
      <c r="JIM59" s="102"/>
      <c r="JIN59" s="102"/>
      <c r="JIO59" s="102"/>
      <c r="JIP59" s="102"/>
      <c r="JIQ59" s="102"/>
      <c r="JIR59" s="102"/>
      <c r="JIS59" s="102"/>
      <c r="JIT59" s="102"/>
      <c r="JIU59" s="102"/>
      <c r="JIV59" s="102"/>
      <c r="JIW59" s="102"/>
      <c r="JIX59" s="102"/>
      <c r="JIY59" s="102"/>
      <c r="JIZ59" s="102"/>
      <c r="JJA59" s="102"/>
      <c r="JJB59" s="102"/>
      <c r="JJC59" s="102"/>
      <c r="JJD59" s="102"/>
      <c r="JJE59" s="102"/>
      <c r="JJF59" s="102"/>
      <c r="JJG59" s="102"/>
      <c r="JJH59" s="102"/>
      <c r="JJI59" s="102"/>
      <c r="JJJ59" s="102"/>
      <c r="JJK59" s="102"/>
      <c r="JJL59" s="102"/>
      <c r="JJM59" s="102"/>
      <c r="JJN59" s="102"/>
      <c r="JJO59" s="102"/>
      <c r="JJP59" s="102"/>
      <c r="JJQ59" s="102"/>
      <c r="JJR59" s="102"/>
      <c r="JJS59" s="102"/>
      <c r="JJT59" s="102"/>
      <c r="JJU59" s="102"/>
      <c r="JJV59" s="102"/>
      <c r="JJW59" s="102"/>
      <c r="JJX59" s="102"/>
      <c r="JJY59" s="102"/>
      <c r="JJZ59" s="102"/>
      <c r="JKA59" s="102"/>
      <c r="JKB59" s="102"/>
      <c r="JKC59" s="102"/>
      <c r="JKD59" s="102"/>
      <c r="JKE59" s="102"/>
      <c r="JKF59" s="102"/>
      <c r="JKG59" s="102"/>
      <c r="JKH59" s="102"/>
      <c r="JKI59" s="102"/>
      <c r="JKJ59" s="102"/>
      <c r="JKK59" s="102"/>
      <c r="JKL59" s="102"/>
      <c r="JKM59" s="102"/>
      <c r="JKN59" s="102"/>
      <c r="JKO59" s="102"/>
      <c r="JKP59" s="102"/>
      <c r="JKQ59" s="102"/>
      <c r="JKR59" s="102"/>
      <c r="JKS59" s="102"/>
      <c r="JKT59" s="102"/>
      <c r="JKU59" s="102"/>
      <c r="JKV59" s="102"/>
      <c r="JKW59" s="102"/>
      <c r="JKX59" s="102"/>
      <c r="JKY59" s="102"/>
      <c r="JKZ59" s="102"/>
      <c r="JLA59" s="102"/>
      <c r="JLB59" s="102"/>
      <c r="JLC59" s="102"/>
      <c r="JLD59" s="102"/>
      <c r="JLE59" s="102"/>
      <c r="JLF59" s="102"/>
      <c r="JLG59" s="102"/>
      <c r="JLH59" s="102"/>
      <c r="JLI59" s="102"/>
      <c r="JLJ59" s="102"/>
      <c r="JLK59" s="102"/>
      <c r="JLL59" s="102"/>
      <c r="JLM59" s="102"/>
      <c r="JLN59" s="102"/>
      <c r="JLO59" s="102"/>
      <c r="JLP59" s="102"/>
      <c r="JLQ59" s="102"/>
      <c r="JLR59" s="102"/>
      <c r="JLS59" s="102"/>
      <c r="JLT59" s="102"/>
      <c r="JLU59" s="102"/>
      <c r="JLV59" s="102"/>
      <c r="JLW59" s="102"/>
      <c r="JLX59" s="102"/>
      <c r="JLY59" s="102"/>
      <c r="JLZ59" s="102"/>
      <c r="JMA59" s="102"/>
      <c r="JMB59" s="102"/>
      <c r="JMC59" s="102"/>
      <c r="JMD59" s="102"/>
      <c r="JME59" s="102"/>
      <c r="JMF59" s="102"/>
      <c r="JMG59" s="102"/>
      <c r="JMH59" s="102"/>
      <c r="JMI59" s="102"/>
      <c r="JMJ59" s="102"/>
      <c r="JMK59" s="102"/>
      <c r="JML59" s="102"/>
      <c r="JMM59" s="102"/>
      <c r="JMN59" s="102"/>
      <c r="JMO59" s="102"/>
      <c r="JMP59" s="102"/>
      <c r="JMQ59" s="102"/>
      <c r="JMR59" s="102"/>
      <c r="JMS59" s="102"/>
      <c r="JMT59" s="102"/>
      <c r="JMU59" s="102"/>
      <c r="JMV59" s="102"/>
      <c r="JMW59" s="102"/>
      <c r="JMX59" s="102"/>
      <c r="JMY59" s="102"/>
      <c r="JMZ59" s="102"/>
      <c r="JNA59" s="102"/>
      <c r="JNB59" s="102"/>
      <c r="JNC59" s="102"/>
      <c r="JND59" s="102"/>
      <c r="JNE59" s="102"/>
      <c r="JNF59" s="102"/>
      <c r="JNG59" s="102"/>
      <c r="JNH59" s="102"/>
      <c r="JNI59" s="102"/>
      <c r="JNJ59" s="102"/>
      <c r="JNK59" s="102"/>
      <c r="JNL59" s="102"/>
      <c r="JNM59" s="102"/>
      <c r="JNN59" s="102"/>
      <c r="JNO59" s="102"/>
      <c r="JNP59" s="102"/>
      <c r="JNQ59" s="102"/>
      <c r="JNR59" s="102"/>
      <c r="JNS59" s="102"/>
      <c r="JNT59" s="102"/>
      <c r="JNU59" s="102"/>
      <c r="JNV59" s="102"/>
      <c r="JNW59" s="102"/>
      <c r="JNX59" s="102"/>
      <c r="JNY59" s="102"/>
      <c r="JNZ59" s="102"/>
      <c r="JOA59" s="102"/>
      <c r="JOB59" s="102"/>
      <c r="JOC59" s="102"/>
      <c r="JOD59" s="102"/>
      <c r="JOE59" s="102"/>
      <c r="JOF59" s="102"/>
      <c r="JOG59" s="102"/>
      <c r="JOH59" s="102"/>
      <c r="JOI59" s="102"/>
      <c r="JOJ59" s="102"/>
      <c r="JOK59" s="102"/>
      <c r="JOL59" s="102"/>
      <c r="JOM59" s="102"/>
      <c r="JON59" s="102"/>
      <c r="JOO59" s="102"/>
      <c r="JOP59" s="102"/>
      <c r="JOQ59" s="102"/>
      <c r="JOR59" s="102"/>
      <c r="JOS59" s="102"/>
      <c r="JOT59" s="102"/>
      <c r="JOU59" s="102"/>
      <c r="JOV59" s="102"/>
      <c r="JOW59" s="102"/>
      <c r="JOX59" s="102"/>
      <c r="JOY59" s="102"/>
      <c r="JOZ59" s="102"/>
      <c r="JPA59" s="102"/>
      <c r="JPB59" s="102"/>
      <c r="JPC59" s="102"/>
      <c r="JPD59" s="102"/>
      <c r="JPE59" s="102"/>
      <c r="JPF59" s="102"/>
      <c r="JPG59" s="102"/>
      <c r="JPH59" s="102"/>
      <c r="JPI59" s="102"/>
      <c r="JPJ59" s="102"/>
      <c r="JPK59" s="102"/>
      <c r="JPL59" s="102"/>
      <c r="JPM59" s="102"/>
      <c r="JPN59" s="102"/>
      <c r="JPO59" s="102"/>
      <c r="JPP59" s="102"/>
      <c r="JPQ59" s="102"/>
      <c r="JPR59" s="102"/>
      <c r="JPS59" s="102"/>
      <c r="JPT59" s="102"/>
      <c r="JPU59" s="102"/>
      <c r="JPV59" s="102"/>
      <c r="JPW59" s="102"/>
      <c r="JPX59" s="102"/>
      <c r="JPY59" s="102"/>
      <c r="JPZ59" s="102"/>
      <c r="JQA59" s="102"/>
      <c r="JQB59" s="102"/>
      <c r="JQC59" s="102"/>
      <c r="JQD59" s="102"/>
      <c r="JQE59" s="102"/>
      <c r="JQF59" s="102"/>
      <c r="JQG59" s="102"/>
      <c r="JQH59" s="102"/>
      <c r="JQI59" s="102"/>
      <c r="JQJ59" s="102"/>
      <c r="JQK59" s="102"/>
      <c r="JQL59" s="102"/>
      <c r="JQM59" s="102"/>
      <c r="JQN59" s="102"/>
      <c r="JQO59" s="102"/>
      <c r="JQP59" s="102"/>
      <c r="JQQ59" s="102"/>
      <c r="JQR59" s="102"/>
      <c r="JQS59" s="102"/>
      <c r="JQT59" s="102"/>
      <c r="JQU59" s="102"/>
      <c r="JQV59" s="102"/>
      <c r="JQW59" s="102"/>
      <c r="JQX59" s="102"/>
      <c r="JQY59" s="102"/>
      <c r="JQZ59" s="102"/>
      <c r="JRA59" s="102"/>
      <c r="JRB59" s="102"/>
      <c r="JRC59" s="102"/>
      <c r="JRD59" s="102"/>
      <c r="JRE59" s="102"/>
      <c r="JRF59" s="102"/>
      <c r="JRG59" s="102"/>
      <c r="JRH59" s="102"/>
      <c r="JRI59" s="102"/>
      <c r="JRJ59" s="102"/>
      <c r="JRK59" s="102"/>
      <c r="JRL59" s="102"/>
      <c r="JRM59" s="102"/>
      <c r="JRN59" s="102"/>
      <c r="JRO59" s="102"/>
      <c r="JRP59" s="102"/>
      <c r="JRQ59" s="102"/>
      <c r="JRR59" s="102"/>
      <c r="JRS59" s="102"/>
      <c r="JRT59" s="102"/>
      <c r="JRU59" s="102"/>
      <c r="JRV59" s="102"/>
      <c r="JRW59" s="102"/>
      <c r="JRX59" s="102"/>
      <c r="JRY59" s="102"/>
      <c r="JRZ59" s="102"/>
      <c r="JSA59" s="102"/>
      <c r="JSB59" s="102"/>
      <c r="JSC59" s="102"/>
      <c r="JSD59" s="102"/>
      <c r="JSE59" s="102"/>
      <c r="JSF59" s="102"/>
      <c r="JSG59" s="102"/>
      <c r="JSH59" s="102"/>
      <c r="JSI59" s="102"/>
      <c r="JSJ59" s="102"/>
      <c r="JSK59" s="102"/>
      <c r="JSL59" s="102"/>
      <c r="JSM59" s="102"/>
      <c r="JSN59" s="102"/>
      <c r="JSO59" s="102"/>
      <c r="JSP59" s="102"/>
      <c r="JSQ59" s="102"/>
      <c r="JSR59" s="102"/>
      <c r="JSS59" s="102"/>
      <c r="JST59" s="102"/>
      <c r="JSU59" s="102"/>
      <c r="JSV59" s="102"/>
      <c r="JSW59" s="102"/>
      <c r="JSX59" s="102"/>
      <c r="JSY59" s="102"/>
      <c r="JSZ59" s="102"/>
      <c r="JTA59" s="102"/>
      <c r="JTB59" s="102"/>
      <c r="JTC59" s="102"/>
      <c r="JTD59" s="102"/>
      <c r="JTE59" s="102"/>
      <c r="JTF59" s="102"/>
      <c r="JTG59" s="102"/>
      <c r="JTH59" s="102"/>
      <c r="JTI59" s="102"/>
      <c r="JTJ59" s="102"/>
      <c r="JTK59" s="102"/>
      <c r="JTL59" s="102"/>
      <c r="JTM59" s="102"/>
      <c r="JTN59" s="102"/>
      <c r="JTO59" s="102"/>
      <c r="JTP59" s="102"/>
      <c r="JTQ59" s="102"/>
      <c r="JTR59" s="102"/>
      <c r="JTS59" s="102"/>
      <c r="JTT59" s="102"/>
      <c r="JTU59" s="102"/>
      <c r="JTV59" s="102"/>
      <c r="JTW59" s="102"/>
      <c r="JTX59" s="102"/>
      <c r="JTY59" s="102"/>
      <c r="JTZ59" s="102"/>
      <c r="JUA59" s="102"/>
      <c r="JUB59" s="102"/>
      <c r="JUC59" s="102"/>
      <c r="JUD59" s="102"/>
      <c r="JUE59" s="102"/>
      <c r="JUF59" s="102"/>
      <c r="JUG59" s="102"/>
      <c r="JUH59" s="102"/>
      <c r="JUI59" s="102"/>
      <c r="JUJ59" s="102"/>
      <c r="JUK59" s="102"/>
      <c r="JUL59" s="102"/>
      <c r="JUM59" s="102"/>
      <c r="JUN59" s="102"/>
      <c r="JUO59" s="102"/>
      <c r="JUP59" s="102"/>
      <c r="JUQ59" s="102"/>
      <c r="JUR59" s="102"/>
      <c r="JUS59" s="102"/>
      <c r="JUT59" s="102"/>
      <c r="JUU59" s="102"/>
      <c r="JUV59" s="102"/>
      <c r="JUW59" s="102"/>
      <c r="JUX59" s="102"/>
      <c r="JUY59" s="102"/>
      <c r="JUZ59" s="102"/>
      <c r="JVA59" s="102"/>
      <c r="JVB59" s="102"/>
      <c r="JVC59" s="102"/>
      <c r="JVD59" s="102"/>
      <c r="JVE59" s="102"/>
      <c r="JVF59" s="102"/>
      <c r="JVG59" s="102"/>
      <c r="JVH59" s="102"/>
      <c r="JVI59" s="102"/>
      <c r="JVJ59" s="102"/>
      <c r="JVK59" s="102"/>
      <c r="JVL59" s="102"/>
      <c r="JVM59" s="102"/>
      <c r="JVN59" s="102"/>
      <c r="JVO59" s="102"/>
      <c r="JVP59" s="102"/>
      <c r="JVQ59" s="102"/>
      <c r="JVR59" s="102"/>
      <c r="JVS59" s="102"/>
      <c r="JVT59" s="102"/>
      <c r="JVU59" s="102"/>
      <c r="JVV59" s="102"/>
      <c r="JVW59" s="102"/>
      <c r="JVX59" s="102"/>
      <c r="JVY59" s="102"/>
      <c r="JVZ59" s="102"/>
      <c r="JWA59" s="102"/>
      <c r="JWB59" s="102"/>
      <c r="JWC59" s="102"/>
      <c r="JWD59" s="102"/>
      <c r="JWE59" s="102"/>
      <c r="JWF59" s="102"/>
      <c r="JWG59" s="102"/>
      <c r="JWH59" s="102"/>
      <c r="JWI59" s="102"/>
      <c r="JWJ59" s="102"/>
      <c r="JWK59" s="102"/>
      <c r="JWL59" s="102"/>
      <c r="JWM59" s="102"/>
      <c r="JWN59" s="102"/>
      <c r="JWO59" s="102"/>
      <c r="JWP59" s="102"/>
      <c r="JWQ59" s="102"/>
      <c r="JWR59" s="102"/>
      <c r="JWS59" s="102"/>
      <c r="JWT59" s="102"/>
      <c r="JWU59" s="102"/>
      <c r="JWV59" s="102"/>
      <c r="JWW59" s="102"/>
      <c r="JWX59" s="102"/>
      <c r="JWY59" s="102"/>
      <c r="JWZ59" s="102"/>
      <c r="JXA59" s="102"/>
      <c r="JXB59" s="102"/>
      <c r="JXC59" s="102"/>
      <c r="JXD59" s="102"/>
      <c r="JXE59" s="102"/>
      <c r="JXF59" s="102"/>
      <c r="JXG59" s="102"/>
      <c r="JXH59" s="102"/>
      <c r="JXI59" s="102"/>
      <c r="JXJ59" s="102"/>
      <c r="JXK59" s="102"/>
      <c r="JXL59" s="102"/>
      <c r="JXM59" s="102"/>
      <c r="JXN59" s="102"/>
      <c r="JXO59" s="102"/>
      <c r="JXP59" s="102"/>
      <c r="JXQ59" s="102"/>
      <c r="JXR59" s="102"/>
      <c r="JXS59" s="102"/>
      <c r="JXT59" s="102"/>
      <c r="JXU59" s="102"/>
      <c r="JXV59" s="102"/>
      <c r="JXW59" s="102"/>
      <c r="JXX59" s="102"/>
      <c r="JXY59" s="102"/>
      <c r="JXZ59" s="102"/>
      <c r="JYA59" s="102"/>
      <c r="JYB59" s="102"/>
      <c r="JYC59" s="102"/>
      <c r="JYD59" s="102"/>
      <c r="JYE59" s="102"/>
      <c r="JYF59" s="102"/>
      <c r="JYG59" s="102"/>
      <c r="JYH59" s="102"/>
      <c r="JYI59" s="102"/>
      <c r="JYJ59" s="102"/>
      <c r="JYK59" s="102"/>
      <c r="JYL59" s="102"/>
      <c r="JYM59" s="102"/>
      <c r="JYN59" s="102"/>
      <c r="JYO59" s="102"/>
      <c r="JYP59" s="102"/>
      <c r="JYQ59" s="102"/>
      <c r="JYR59" s="102"/>
      <c r="JYS59" s="102"/>
      <c r="JYT59" s="102"/>
      <c r="JYU59" s="102"/>
      <c r="JYV59" s="102"/>
      <c r="JYW59" s="102"/>
      <c r="JYX59" s="102"/>
      <c r="JYY59" s="102"/>
      <c r="JYZ59" s="102"/>
      <c r="JZA59" s="102"/>
      <c r="JZB59" s="102"/>
      <c r="JZC59" s="102"/>
      <c r="JZD59" s="102"/>
      <c r="JZE59" s="102"/>
      <c r="JZF59" s="102"/>
      <c r="JZG59" s="102"/>
      <c r="JZH59" s="102"/>
      <c r="JZI59" s="102"/>
      <c r="JZJ59" s="102"/>
      <c r="JZK59" s="102"/>
      <c r="JZL59" s="102"/>
      <c r="JZM59" s="102"/>
      <c r="JZN59" s="102"/>
      <c r="JZO59" s="102"/>
      <c r="JZP59" s="102"/>
      <c r="JZQ59" s="102"/>
      <c r="JZR59" s="102"/>
      <c r="JZS59" s="102"/>
      <c r="JZT59" s="102"/>
      <c r="JZU59" s="102"/>
      <c r="JZV59" s="102"/>
      <c r="JZW59" s="102"/>
      <c r="JZX59" s="102"/>
      <c r="JZY59" s="102"/>
      <c r="JZZ59" s="102"/>
      <c r="KAA59" s="102"/>
      <c r="KAB59" s="102"/>
      <c r="KAC59" s="102"/>
      <c r="KAD59" s="102"/>
      <c r="KAE59" s="102"/>
      <c r="KAF59" s="102"/>
      <c r="KAG59" s="102"/>
      <c r="KAH59" s="102"/>
      <c r="KAI59" s="102"/>
      <c r="KAJ59" s="102"/>
      <c r="KAK59" s="102"/>
      <c r="KAL59" s="102"/>
      <c r="KAM59" s="102"/>
      <c r="KAN59" s="102"/>
      <c r="KAO59" s="102"/>
      <c r="KAP59" s="102"/>
      <c r="KAQ59" s="102"/>
      <c r="KAR59" s="102"/>
      <c r="KAS59" s="102"/>
      <c r="KAT59" s="102"/>
      <c r="KAU59" s="102"/>
      <c r="KAV59" s="102"/>
      <c r="KAW59" s="102"/>
      <c r="KAX59" s="102"/>
      <c r="KAY59" s="102"/>
      <c r="KAZ59" s="102"/>
      <c r="KBA59" s="102"/>
      <c r="KBB59" s="102"/>
      <c r="KBC59" s="102"/>
      <c r="KBD59" s="102"/>
      <c r="KBE59" s="102"/>
      <c r="KBF59" s="102"/>
      <c r="KBG59" s="102"/>
      <c r="KBH59" s="102"/>
      <c r="KBI59" s="102"/>
      <c r="KBJ59" s="102"/>
      <c r="KBK59" s="102"/>
      <c r="KBL59" s="102"/>
      <c r="KBM59" s="102"/>
      <c r="KBN59" s="102"/>
      <c r="KBO59" s="102"/>
      <c r="KBP59" s="102"/>
      <c r="KBQ59" s="102"/>
      <c r="KBR59" s="102"/>
      <c r="KBS59" s="102"/>
      <c r="KBT59" s="102"/>
      <c r="KBU59" s="102"/>
      <c r="KBV59" s="102"/>
      <c r="KBW59" s="102"/>
      <c r="KBX59" s="102"/>
      <c r="KBY59" s="102"/>
      <c r="KBZ59" s="102"/>
      <c r="KCA59" s="102"/>
      <c r="KCB59" s="102"/>
      <c r="KCC59" s="102"/>
      <c r="KCD59" s="102"/>
      <c r="KCE59" s="102"/>
      <c r="KCF59" s="102"/>
      <c r="KCG59" s="102"/>
      <c r="KCH59" s="102"/>
      <c r="KCI59" s="102"/>
      <c r="KCJ59" s="102"/>
      <c r="KCK59" s="102"/>
      <c r="KCL59" s="102"/>
      <c r="KCM59" s="102"/>
      <c r="KCN59" s="102"/>
      <c r="KCO59" s="102"/>
      <c r="KCP59" s="102"/>
      <c r="KCQ59" s="102"/>
      <c r="KCR59" s="102"/>
      <c r="KCS59" s="102"/>
      <c r="KCT59" s="102"/>
      <c r="KCU59" s="102"/>
      <c r="KCV59" s="102"/>
      <c r="KCW59" s="102"/>
      <c r="KCX59" s="102"/>
      <c r="KCY59" s="102"/>
      <c r="KCZ59" s="102"/>
      <c r="KDA59" s="102"/>
      <c r="KDB59" s="102"/>
      <c r="KDC59" s="102"/>
      <c r="KDD59" s="102"/>
      <c r="KDE59" s="102"/>
      <c r="KDF59" s="102"/>
      <c r="KDG59" s="102"/>
      <c r="KDH59" s="102"/>
      <c r="KDI59" s="102"/>
      <c r="KDJ59" s="102"/>
      <c r="KDK59" s="102"/>
      <c r="KDL59" s="102"/>
      <c r="KDM59" s="102"/>
      <c r="KDN59" s="102"/>
      <c r="KDO59" s="102"/>
      <c r="KDP59" s="102"/>
      <c r="KDQ59" s="102"/>
      <c r="KDR59" s="102"/>
      <c r="KDS59" s="102"/>
      <c r="KDT59" s="102"/>
      <c r="KDU59" s="102"/>
      <c r="KDV59" s="102"/>
      <c r="KDW59" s="102"/>
      <c r="KDX59" s="102"/>
      <c r="KDY59" s="102"/>
      <c r="KDZ59" s="102"/>
      <c r="KEA59" s="102"/>
      <c r="KEB59" s="102"/>
      <c r="KEC59" s="102"/>
      <c r="KED59" s="102"/>
      <c r="KEE59" s="102"/>
      <c r="KEF59" s="102"/>
      <c r="KEG59" s="102"/>
      <c r="KEH59" s="102"/>
      <c r="KEI59" s="102"/>
      <c r="KEJ59" s="102"/>
      <c r="KEK59" s="102"/>
      <c r="KEL59" s="102"/>
      <c r="KEM59" s="102"/>
      <c r="KEN59" s="102"/>
      <c r="KEO59" s="102"/>
      <c r="KEP59" s="102"/>
      <c r="KEQ59" s="102"/>
      <c r="KER59" s="102"/>
      <c r="KES59" s="102"/>
      <c r="KET59" s="102"/>
      <c r="KEU59" s="102"/>
      <c r="KEV59" s="102"/>
      <c r="KEW59" s="102"/>
      <c r="KEX59" s="102"/>
      <c r="KEY59" s="102"/>
      <c r="KEZ59" s="102"/>
      <c r="KFA59" s="102"/>
      <c r="KFB59" s="102"/>
      <c r="KFC59" s="102"/>
      <c r="KFD59" s="102"/>
      <c r="KFE59" s="102"/>
      <c r="KFF59" s="102"/>
      <c r="KFG59" s="102"/>
      <c r="KFH59" s="102"/>
      <c r="KFI59" s="102"/>
      <c r="KFJ59" s="102"/>
      <c r="KFK59" s="102"/>
      <c r="KFL59" s="102"/>
      <c r="KFM59" s="102"/>
      <c r="KFN59" s="102"/>
      <c r="KFO59" s="102"/>
      <c r="KFP59" s="102"/>
      <c r="KFQ59" s="102"/>
      <c r="KFR59" s="102"/>
      <c r="KFS59" s="102"/>
      <c r="KFT59" s="102"/>
      <c r="KFU59" s="102"/>
      <c r="KFV59" s="102"/>
      <c r="KFW59" s="102"/>
      <c r="KFX59" s="102"/>
      <c r="KFY59" s="102"/>
      <c r="KFZ59" s="102"/>
      <c r="KGA59" s="102"/>
      <c r="KGB59" s="102"/>
      <c r="KGC59" s="102"/>
      <c r="KGD59" s="102"/>
      <c r="KGE59" s="102"/>
      <c r="KGF59" s="102"/>
      <c r="KGG59" s="102"/>
      <c r="KGH59" s="102"/>
      <c r="KGI59" s="102"/>
      <c r="KGJ59" s="102"/>
      <c r="KGK59" s="102"/>
      <c r="KGL59" s="102"/>
      <c r="KGM59" s="102"/>
      <c r="KGN59" s="102"/>
      <c r="KGO59" s="102"/>
      <c r="KGP59" s="102"/>
      <c r="KGQ59" s="102"/>
      <c r="KGR59" s="102"/>
      <c r="KGS59" s="102"/>
      <c r="KGT59" s="102"/>
      <c r="KGU59" s="102"/>
      <c r="KGV59" s="102"/>
      <c r="KGW59" s="102"/>
      <c r="KGX59" s="102"/>
      <c r="KGY59" s="102"/>
      <c r="KGZ59" s="102"/>
      <c r="KHA59" s="102"/>
      <c r="KHB59" s="102"/>
      <c r="KHC59" s="102"/>
      <c r="KHD59" s="102"/>
      <c r="KHE59" s="102"/>
      <c r="KHF59" s="102"/>
      <c r="KHG59" s="102"/>
      <c r="KHH59" s="102"/>
      <c r="KHI59" s="102"/>
      <c r="KHJ59" s="102"/>
      <c r="KHK59" s="102"/>
      <c r="KHL59" s="102"/>
      <c r="KHM59" s="102"/>
      <c r="KHN59" s="102"/>
      <c r="KHO59" s="102"/>
      <c r="KHP59" s="102"/>
      <c r="KHQ59" s="102"/>
      <c r="KHR59" s="102"/>
      <c r="KHS59" s="102"/>
      <c r="KHT59" s="102"/>
      <c r="KHU59" s="102"/>
      <c r="KHV59" s="102"/>
      <c r="KHW59" s="102"/>
      <c r="KHX59" s="102"/>
      <c r="KHY59" s="102"/>
      <c r="KHZ59" s="102"/>
      <c r="KIA59" s="102"/>
      <c r="KIB59" s="102"/>
      <c r="KIC59" s="102"/>
      <c r="KID59" s="102"/>
      <c r="KIE59" s="102"/>
      <c r="KIF59" s="102"/>
      <c r="KIG59" s="102"/>
      <c r="KIH59" s="102"/>
      <c r="KII59" s="102"/>
      <c r="KIJ59" s="102"/>
      <c r="KIK59" s="102"/>
      <c r="KIL59" s="102"/>
      <c r="KIM59" s="102"/>
      <c r="KIN59" s="102"/>
      <c r="KIO59" s="102"/>
      <c r="KIP59" s="102"/>
      <c r="KIQ59" s="102"/>
      <c r="KIR59" s="102"/>
      <c r="KIS59" s="102"/>
      <c r="KIT59" s="102"/>
      <c r="KIU59" s="102"/>
      <c r="KIV59" s="102"/>
      <c r="KIW59" s="102"/>
      <c r="KIX59" s="102"/>
      <c r="KIY59" s="102"/>
      <c r="KIZ59" s="102"/>
      <c r="KJA59" s="102"/>
      <c r="KJB59" s="102"/>
      <c r="KJC59" s="102"/>
      <c r="KJD59" s="102"/>
      <c r="KJE59" s="102"/>
      <c r="KJF59" s="102"/>
      <c r="KJG59" s="102"/>
      <c r="KJH59" s="102"/>
      <c r="KJI59" s="102"/>
      <c r="KJJ59" s="102"/>
      <c r="KJK59" s="102"/>
      <c r="KJL59" s="102"/>
      <c r="KJM59" s="102"/>
      <c r="KJN59" s="102"/>
      <c r="KJO59" s="102"/>
      <c r="KJP59" s="102"/>
      <c r="KJQ59" s="102"/>
      <c r="KJR59" s="102"/>
      <c r="KJS59" s="102"/>
      <c r="KJT59" s="102"/>
      <c r="KJU59" s="102"/>
      <c r="KJV59" s="102"/>
      <c r="KJW59" s="102"/>
      <c r="KJX59" s="102"/>
      <c r="KJY59" s="102"/>
      <c r="KJZ59" s="102"/>
      <c r="KKA59" s="102"/>
      <c r="KKB59" s="102"/>
      <c r="KKC59" s="102"/>
      <c r="KKD59" s="102"/>
      <c r="KKE59" s="102"/>
      <c r="KKF59" s="102"/>
      <c r="KKG59" s="102"/>
      <c r="KKH59" s="102"/>
      <c r="KKI59" s="102"/>
      <c r="KKJ59" s="102"/>
      <c r="KKK59" s="102"/>
      <c r="KKL59" s="102"/>
      <c r="KKM59" s="102"/>
      <c r="KKN59" s="102"/>
      <c r="KKO59" s="102"/>
      <c r="KKP59" s="102"/>
      <c r="KKQ59" s="102"/>
      <c r="KKR59" s="102"/>
      <c r="KKS59" s="102"/>
      <c r="KKT59" s="102"/>
      <c r="KKU59" s="102"/>
      <c r="KKV59" s="102"/>
      <c r="KKW59" s="102"/>
      <c r="KKX59" s="102"/>
      <c r="KKY59" s="102"/>
      <c r="KKZ59" s="102"/>
      <c r="KLA59" s="102"/>
      <c r="KLB59" s="102"/>
      <c r="KLC59" s="102"/>
      <c r="KLD59" s="102"/>
      <c r="KLE59" s="102"/>
      <c r="KLF59" s="102"/>
      <c r="KLG59" s="102"/>
      <c r="KLH59" s="102"/>
      <c r="KLI59" s="102"/>
      <c r="KLJ59" s="102"/>
      <c r="KLK59" s="102"/>
      <c r="KLL59" s="102"/>
      <c r="KLM59" s="102"/>
      <c r="KLN59" s="102"/>
      <c r="KLO59" s="102"/>
      <c r="KLP59" s="102"/>
      <c r="KLQ59" s="102"/>
      <c r="KLR59" s="102"/>
      <c r="KLS59" s="102"/>
      <c r="KLT59" s="102"/>
      <c r="KLU59" s="102"/>
      <c r="KLV59" s="102"/>
      <c r="KLW59" s="102"/>
      <c r="KLX59" s="102"/>
      <c r="KLY59" s="102"/>
      <c r="KLZ59" s="102"/>
      <c r="KMA59" s="102"/>
      <c r="KMB59" s="102"/>
      <c r="KMC59" s="102"/>
      <c r="KMD59" s="102"/>
      <c r="KME59" s="102"/>
      <c r="KMF59" s="102"/>
      <c r="KMG59" s="102"/>
      <c r="KMH59" s="102"/>
      <c r="KMI59" s="102"/>
      <c r="KMJ59" s="102"/>
      <c r="KMK59" s="102"/>
      <c r="KML59" s="102"/>
      <c r="KMM59" s="102"/>
      <c r="KMN59" s="102"/>
      <c r="KMO59" s="102"/>
      <c r="KMP59" s="102"/>
      <c r="KMQ59" s="102"/>
      <c r="KMR59" s="102"/>
      <c r="KMS59" s="102"/>
      <c r="KMT59" s="102"/>
      <c r="KMU59" s="102"/>
      <c r="KMV59" s="102"/>
      <c r="KMW59" s="102"/>
      <c r="KMX59" s="102"/>
      <c r="KMY59" s="102"/>
      <c r="KMZ59" s="102"/>
      <c r="KNA59" s="102"/>
      <c r="KNB59" s="102"/>
      <c r="KNC59" s="102"/>
      <c r="KND59" s="102"/>
      <c r="KNE59" s="102"/>
      <c r="KNF59" s="102"/>
      <c r="KNG59" s="102"/>
      <c r="KNH59" s="102"/>
      <c r="KNI59" s="102"/>
      <c r="KNJ59" s="102"/>
      <c r="KNK59" s="102"/>
      <c r="KNL59" s="102"/>
      <c r="KNM59" s="102"/>
      <c r="KNN59" s="102"/>
      <c r="KNO59" s="102"/>
      <c r="KNP59" s="102"/>
      <c r="KNQ59" s="102"/>
      <c r="KNR59" s="102"/>
      <c r="KNS59" s="102"/>
      <c r="KNT59" s="102"/>
      <c r="KNU59" s="102"/>
      <c r="KNV59" s="102"/>
      <c r="KNW59" s="102"/>
      <c r="KNX59" s="102"/>
      <c r="KNY59" s="102"/>
      <c r="KNZ59" s="102"/>
      <c r="KOA59" s="102"/>
      <c r="KOB59" s="102"/>
      <c r="KOC59" s="102"/>
      <c r="KOD59" s="102"/>
      <c r="KOE59" s="102"/>
      <c r="KOF59" s="102"/>
      <c r="KOG59" s="102"/>
      <c r="KOH59" s="102"/>
      <c r="KOI59" s="102"/>
      <c r="KOJ59" s="102"/>
      <c r="KOK59" s="102"/>
      <c r="KOL59" s="102"/>
      <c r="KOM59" s="102"/>
      <c r="KON59" s="102"/>
      <c r="KOO59" s="102"/>
      <c r="KOP59" s="102"/>
      <c r="KOQ59" s="102"/>
      <c r="KOR59" s="102"/>
      <c r="KOS59" s="102"/>
      <c r="KOT59" s="102"/>
      <c r="KOU59" s="102"/>
      <c r="KOV59" s="102"/>
      <c r="KOW59" s="102"/>
      <c r="KOX59" s="102"/>
      <c r="KOY59" s="102"/>
      <c r="KOZ59" s="102"/>
      <c r="KPA59" s="102"/>
      <c r="KPB59" s="102"/>
      <c r="KPC59" s="102"/>
      <c r="KPD59" s="102"/>
      <c r="KPE59" s="102"/>
      <c r="KPF59" s="102"/>
      <c r="KPG59" s="102"/>
      <c r="KPH59" s="102"/>
      <c r="KPI59" s="102"/>
      <c r="KPJ59" s="102"/>
      <c r="KPK59" s="102"/>
      <c r="KPL59" s="102"/>
      <c r="KPM59" s="102"/>
      <c r="KPN59" s="102"/>
      <c r="KPO59" s="102"/>
      <c r="KPP59" s="102"/>
      <c r="KPQ59" s="102"/>
      <c r="KPR59" s="102"/>
      <c r="KPS59" s="102"/>
      <c r="KPT59" s="102"/>
      <c r="KPU59" s="102"/>
      <c r="KPV59" s="102"/>
      <c r="KPW59" s="102"/>
      <c r="KPX59" s="102"/>
      <c r="KPY59" s="102"/>
      <c r="KPZ59" s="102"/>
      <c r="KQA59" s="102"/>
      <c r="KQB59" s="102"/>
      <c r="KQC59" s="102"/>
      <c r="KQD59" s="102"/>
      <c r="KQE59" s="102"/>
      <c r="KQF59" s="102"/>
      <c r="KQG59" s="102"/>
      <c r="KQH59" s="102"/>
      <c r="KQI59" s="102"/>
      <c r="KQJ59" s="102"/>
      <c r="KQK59" s="102"/>
      <c r="KQL59" s="102"/>
      <c r="KQM59" s="102"/>
      <c r="KQN59" s="102"/>
      <c r="KQO59" s="102"/>
      <c r="KQP59" s="102"/>
      <c r="KQQ59" s="102"/>
      <c r="KQR59" s="102"/>
      <c r="KQS59" s="102"/>
      <c r="KQT59" s="102"/>
      <c r="KQU59" s="102"/>
      <c r="KQV59" s="102"/>
      <c r="KQW59" s="102"/>
      <c r="KQX59" s="102"/>
      <c r="KQY59" s="102"/>
      <c r="KQZ59" s="102"/>
      <c r="KRA59" s="102"/>
      <c r="KRB59" s="102"/>
      <c r="KRC59" s="102"/>
      <c r="KRD59" s="102"/>
      <c r="KRE59" s="102"/>
      <c r="KRF59" s="102"/>
      <c r="KRG59" s="102"/>
      <c r="KRH59" s="102"/>
      <c r="KRI59" s="102"/>
      <c r="KRJ59" s="102"/>
      <c r="KRK59" s="102"/>
      <c r="KRL59" s="102"/>
      <c r="KRM59" s="102"/>
      <c r="KRN59" s="102"/>
      <c r="KRO59" s="102"/>
      <c r="KRP59" s="102"/>
      <c r="KRQ59" s="102"/>
      <c r="KRR59" s="102"/>
      <c r="KRS59" s="102"/>
      <c r="KRT59" s="102"/>
      <c r="KRU59" s="102"/>
      <c r="KRV59" s="102"/>
      <c r="KRW59" s="102"/>
      <c r="KRX59" s="102"/>
      <c r="KRY59" s="102"/>
      <c r="KRZ59" s="102"/>
      <c r="KSA59" s="102"/>
      <c r="KSB59" s="102"/>
      <c r="KSC59" s="102"/>
      <c r="KSD59" s="102"/>
      <c r="KSE59" s="102"/>
      <c r="KSF59" s="102"/>
      <c r="KSG59" s="102"/>
      <c r="KSH59" s="102"/>
      <c r="KSI59" s="102"/>
      <c r="KSJ59" s="102"/>
      <c r="KSK59" s="102"/>
      <c r="KSL59" s="102"/>
      <c r="KSM59" s="102"/>
      <c r="KSN59" s="102"/>
      <c r="KSO59" s="102"/>
      <c r="KSP59" s="102"/>
      <c r="KSQ59" s="102"/>
      <c r="KSR59" s="102"/>
      <c r="KSS59" s="102"/>
      <c r="KST59" s="102"/>
      <c r="KSU59" s="102"/>
      <c r="KSV59" s="102"/>
      <c r="KSW59" s="102"/>
      <c r="KSX59" s="102"/>
      <c r="KSY59" s="102"/>
      <c r="KSZ59" s="102"/>
      <c r="KTA59" s="102"/>
      <c r="KTB59" s="102"/>
      <c r="KTC59" s="102"/>
      <c r="KTD59" s="102"/>
      <c r="KTE59" s="102"/>
      <c r="KTF59" s="102"/>
      <c r="KTG59" s="102"/>
      <c r="KTH59" s="102"/>
      <c r="KTI59" s="102"/>
      <c r="KTJ59" s="102"/>
      <c r="KTK59" s="102"/>
      <c r="KTL59" s="102"/>
      <c r="KTM59" s="102"/>
      <c r="KTN59" s="102"/>
      <c r="KTO59" s="102"/>
      <c r="KTP59" s="102"/>
      <c r="KTQ59" s="102"/>
      <c r="KTR59" s="102"/>
      <c r="KTS59" s="102"/>
      <c r="KTT59" s="102"/>
      <c r="KTU59" s="102"/>
      <c r="KTV59" s="102"/>
      <c r="KTW59" s="102"/>
      <c r="KTX59" s="102"/>
      <c r="KTY59" s="102"/>
      <c r="KTZ59" s="102"/>
      <c r="KUA59" s="102"/>
      <c r="KUB59" s="102"/>
      <c r="KUC59" s="102"/>
      <c r="KUD59" s="102"/>
      <c r="KUE59" s="102"/>
      <c r="KUF59" s="102"/>
      <c r="KUG59" s="102"/>
      <c r="KUH59" s="102"/>
      <c r="KUI59" s="102"/>
      <c r="KUJ59" s="102"/>
      <c r="KUK59" s="102"/>
      <c r="KUL59" s="102"/>
      <c r="KUM59" s="102"/>
      <c r="KUN59" s="102"/>
      <c r="KUO59" s="102"/>
      <c r="KUP59" s="102"/>
      <c r="KUQ59" s="102"/>
      <c r="KUR59" s="102"/>
      <c r="KUS59" s="102"/>
      <c r="KUT59" s="102"/>
      <c r="KUU59" s="102"/>
      <c r="KUV59" s="102"/>
      <c r="KUW59" s="102"/>
      <c r="KUX59" s="102"/>
      <c r="KUY59" s="102"/>
      <c r="KUZ59" s="102"/>
      <c r="KVA59" s="102"/>
      <c r="KVB59" s="102"/>
      <c r="KVC59" s="102"/>
      <c r="KVD59" s="102"/>
      <c r="KVE59" s="102"/>
      <c r="KVF59" s="102"/>
      <c r="KVG59" s="102"/>
      <c r="KVH59" s="102"/>
      <c r="KVI59" s="102"/>
      <c r="KVJ59" s="102"/>
      <c r="KVK59" s="102"/>
      <c r="KVL59" s="102"/>
      <c r="KVM59" s="102"/>
      <c r="KVN59" s="102"/>
      <c r="KVO59" s="102"/>
      <c r="KVP59" s="102"/>
      <c r="KVQ59" s="102"/>
      <c r="KVR59" s="102"/>
      <c r="KVS59" s="102"/>
      <c r="KVT59" s="102"/>
      <c r="KVU59" s="102"/>
      <c r="KVV59" s="102"/>
      <c r="KVW59" s="102"/>
      <c r="KVX59" s="102"/>
      <c r="KVY59" s="102"/>
      <c r="KVZ59" s="102"/>
      <c r="KWA59" s="102"/>
      <c r="KWB59" s="102"/>
      <c r="KWC59" s="102"/>
      <c r="KWD59" s="102"/>
      <c r="KWE59" s="102"/>
      <c r="KWF59" s="102"/>
      <c r="KWG59" s="102"/>
      <c r="KWH59" s="102"/>
      <c r="KWI59" s="102"/>
      <c r="KWJ59" s="102"/>
      <c r="KWK59" s="102"/>
      <c r="KWL59" s="102"/>
      <c r="KWM59" s="102"/>
      <c r="KWN59" s="102"/>
      <c r="KWO59" s="102"/>
      <c r="KWP59" s="102"/>
      <c r="KWQ59" s="102"/>
      <c r="KWR59" s="102"/>
      <c r="KWS59" s="102"/>
      <c r="KWT59" s="102"/>
      <c r="KWU59" s="102"/>
      <c r="KWV59" s="102"/>
      <c r="KWW59" s="102"/>
      <c r="KWX59" s="102"/>
      <c r="KWY59" s="102"/>
      <c r="KWZ59" s="102"/>
      <c r="KXA59" s="102"/>
      <c r="KXB59" s="102"/>
      <c r="KXC59" s="102"/>
      <c r="KXD59" s="102"/>
      <c r="KXE59" s="102"/>
      <c r="KXF59" s="102"/>
      <c r="KXG59" s="102"/>
      <c r="KXH59" s="102"/>
      <c r="KXI59" s="102"/>
      <c r="KXJ59" s="102"/>
      <c r="KXK59" s="102"/>
      <c r="KXL59" s="102"/>
      <c r="KXM59" s="102"/>
      <c r="KXN59" s="102"/>
      <c r="KXO59" s="102"/>
      <c r="KXP59" s="102"/>
      <c r="KXQ59" s="102"/>
      <c r="KXR59" s="102"/>
      <c r="KXS59" s="102"/>
      <c r="KXT59" s="102"/>
      <c r="KXU59" s="102"/>
      <c r="KXV59" s="102"/>
      <c r="KXW59" s="102"/>
      <c r="KXX59" s="102"/>
      <c r="KXY59" s="102"/>
      <c r="KXZ59" s="102"/>
      <c r="KYA59" s="102"/>
      <c r="KYB59" s="102"/>
      <c r="KYC59" s="102"/>
      <c r="KYD59" s="102"/>
      <c r="KYE59" s="102"/>
      <c r="KYF59" s="102"/>
      <c r="KYG59" s="102"/>
      <c r="KYH59" s="102"/>
      <c r="KYI59" s="102"/>
      <c r="KYJ59" s="102"/>
      <c r="KYK59" s="102"/>
      <c r="KYL59" s="102"/>
      <c r="KYM59" s="102"/>
      <c r="KYN59" s="102"/>
      <c r="KYO59" s="102"/>
      <c r="KYP59" s="102"/>
      <c r="KYQ59" s="102"/>
      <c r="KYR59" s="102"/>
      <c r="KYS59" s="102"/>
      <c r="KYT59" s="102"/>
      <c r="KYU59" s="102"/>
      <c r="KYV59" s="102"/>
      <c r="KYW59" s="102"/>
      <c r="KYX59" s="102"/>
      <c r="KYY59" s="102"/>
      <c r="KYZ59" s="102"/>
      <c r="KZA59" s="102"/>
      <c r="KZB59" s="102"/>
      <c r="KZC59" s="102"/>
      <c r="KZD59" s="102"/>
      <c r="KZE59" s="102"/>
      <c r="KZF59" s="102"/>
      <c r="KZG59" s="102"/>
      <c r="KZH59" s="102"/>
      <c r="KZI59" s="102"/>
      <c r="KZJ59" s="102"/>
      <c r="KZK59" s="102"/>
      <c r="KZL59" s="102"/>
      <c r="KZM59" s="102"/>
      <c r="KZN59" s="102"/>
      <c r="KZO59" s="102"/>
      <c r="KZP59" s="102"/>
      <c r="KZQ59" s="102"/>
      <c r="KZR59" s="102"/>
      <c r="KZS59" s="102"/>
      <c r="KZT59" s="102"/>
      <c r="KZU59" s="102"/>
      <c r="KZV59" s="102"/>
      <c r="KZW59" s="102"/>
      <c r="KZX59" s="102"/>
      <c r="KZY59" s="102"/>
      <c r="KZZ59" s="102"/>
      <c r="LAA59" s="102"/>
      <c r="LAB59" s="102"/>
      <c r="LAC59" s="102"/>
      <c r="LAD59" s="102"/>
      <c r="LAE59" s="102"/>
      <c r="LAF59" s="102"/>
      <c r="LAG59" s="102"/>
      <c r="LAH59" s="102"/>
      <c r="LAI59" s="102"/>
      <c r="LAJ59" s="102"/>
      <c r="LAK59" s="102"/>
      <c r="LAL59" s="102"/>
      <c r="LAM59" s="102"/>
      <c r="LAN59" s="102"/>
      <c r="LAO59" s="102"/>
      <c r="LAP59" s="102"/>
      <c r="LAQ59" s="102"/>
      <c r="LAR59" s="102"/>
      <c r="LAS59" s="102"/>
      <c r="LAT59" s="102"/>
      <c r="LAU59" s="102"/>
      <c r="LAV59" s="102"/>
      <c r="LAW59" s="102"/>
      <c r="LAX59" s="102"/>
      <c r="LAY59" s="102"/>
      <c r="LAZ59" s="102"/>
      <c r="LBA59" s="102"/>
      <c r="LBB59" s="102"/>
      <c r="LBC59" s="102"/>
      <c r="LBD59" s="102"/>
      <c r="LBE59" s="102"/>
      <c r="LBF59" s="102"/>
      <c r="LBG59" s="102"/>
      <c r="LBH59" s="102"/>
      <c r="LBI59" s="102"/>
      <c r="LBJ59" s="102"/>
      <c r="LBK59" s="102"/>
      <c r="LBL59" s="102"/>
      <c r="LBM59" s="102"/>
      <c r="LBN59" s="102"/>
      <c r="LBO59" s="102"/>
      <c r="LBP59" s="102"/>
      <c r="LBQ59" s="102"/>
      <c r="LBR59" s="102"/>
      <c r="LBS59" s="102"/>
      <c r="LBT59" s="102"/>
      <c r="LBU59" s="102"/>
      <c r="LBV59" s="102"/>
      <c r="LBW59" s="102"/>
      <c r="LBX59" s="102"/>
      <c r="LBY59" s="102"/>
      <c r="LBZ59" s="102"/>
      <c r="LCA59" s="102"/>
      <c r="LCB59" s="102"/>
      <c r="LCC59" s="102"/>
      <c r="LCD59" s="102"/>
      <c r="LCE59" s="102"/>
      <c r="LCF59" s="102"/>
      <c r="LCG59" s="102"/>
      <c r="LCH59" s="102"/>
      <c r="LCI59" s="102"/>
      <c r="LCJ59" s="102"/>
      <c r="LCK59" s="102"/>
      <c r="LCL59" s="102"/>
      <c r="LCM59" s="102"/>
      <c r="LCN59" s="102"/>
      <c r="LCO59" s="102"/>
      <c r="LCP59" s="102"/>
      <c r="LCQ59" s="102"/>
      <c r="LCR59" s="102"/>
      <c r="LCS59" s="102"/>
      <c r="LCT59" s="102"/>
      <c r="LCU59" s="102"/>
      <c r="LCV59" s="102"/>
      <c r="LCW59" s="102"/>
      <c r="LCX59" s="102"/>
      <c r="LCY59" s="102"/>
      <c r="LCZ59" s="102"/>
      <c r="LDA59" s="102"/>
      <c r="LDB59" s="102"/>
      <c r="LDC59" s="102"/>
      <c r="LDD59" s="102"/>
      <c r="LDE59" s="102"/>
      <c r="LDF59" s="102"/>
      <c r="LDG59" s="102"/>
      <c r="LDH59" s="102"/>
      <c r="LDI59" s="102"/>
      <c r="LDJ59" s="102"/>
      <c r="LDK59" s="102"/>
      <c r="LDL59" s="102"/>
      <c r="LDM59" s="102"/>
      <c r="LDN59" s="102"/>
      <c r="LDO59" s="102"/>
      <c r="LDP59" s="102"/>
      <c r="LDQ59" s="102"/>
      <c r="LDR59" s="102"/>
      <c r="LDS59" s="102"/>
      <c r="LDT59" s="102"/>
      <c r="LDU59" s="102"/>
      <c r="LDV59" s="102"/>
      <c r="LDW59" s="102"/>
      <c r="LDX59" s="102"/>
      <c r="LDY59" s="102"/>
      <c r="LDZ59" s="102"/>
      <c r="LEA59" s="102"/>
      <c r="LEB59" s="102"/>
      <c r="LEC59" s="102"/>
      <c r="LED59" s="102"/>
      <c r="LEE59" s="102"/>
      <c r="LEF59" s="102"/>
      <c r="LEG59" s="102"/>
      <c r="LEH59" s="102"/>
      <c r="LEI59" s="102"/>
      <c r="LEJ59" s="102"/>
      <c r="LEK59" s="102"/>
      <c r="LEL59" s="102"/>
      <c r="LEM59" s="102"/>
      <c r="LEN59" s="102"/>
      <c r="LEO59" s="102"/>
      <c r="LEP59" s="102"/>
      <c r="LEQ59" s="102"/>
      <c r="LER59" s="102"/>
      <c r="LES59" s="102"/>
      <c r="LET59" s="102"/>
      <c r="LEU59" s="102"/>
      <c r="LEV59" s="102"/>
      <c r="LEW59" s="102"/>
      <c r="LEX59" s="102"/>
      <c r="LEY59" s="102"/>
      <c r="LEZ59" s="102"/>
      <c r="LFA59" s="102"/>
      <c r="LFB59" s="102"/>
      <c r="LFC59" s="102"/>
      <c r="LFD59" s="102"/>
      <c r="LFE59" s="102"/>
      <c r="LFF59" s="102"/>
      <c r="LFG59" s="102"/>
      <c r="LFH59" s="102"/>
      <c r="LFI59" s="102"/>
      <c r="LFJ59" s="102"/>
      <c r="LFK59" s="102"/>
      <c r="LFL59" s="102"/>
      <c r="LFM59" s="102"/>
      <c r="LFN59" s="102"/>
      <c r="LFO59" s="102"/>
      <c r="LFP59" s="102"/>
      <c r="LFQ59" s="102"/>
      <c r="LFR59" s="102"/>
      <c r="LFS59" s="102"/>
      <c r="LFT59" s="102"/>
      <c r="LFU59" s="102"/>
      <c r="LFV59" s="102"/>
      <c r="LFW59" s="102"/>
      <c r="LFX59" s="102"/>
      <c r="LFY59" s="102"/>
      <c r="LFZ59" s="102"/>
      <c r="LGA59" s="102"/>
      <c r="LGB59" s="102"/>
      <c r="LGC59" s="102"/>
      <c r="LGD59" s="102"/>
      <c r="LGE59" s="102"/>
      <c r="LGF59" s="102"/>
      <c r="LGG59" s="102"/>
      <c r="LGH59" s="102"/>
      <c r="LGI59" s="102"/>
      <c r="LGJ59" s="102"/>
      <c r="LGK59" s="102"/>
      <c r="LGL59" s="102"/>
      <c r="LGM59" s="102"/>
      <c r="LGN59" s="102"/>
      <c r="LGO59" s="102"/>
      <c r="LGP59" s="102"/>
      <c r="LGQ59" s="102"/>
      <c r="LGR59" s="102"/>
      <c r="LGS59" s="102"/>
      <c r="LGT59" s="102"/>
      <c r="LGU59" s="102"/>
      <c r="LGV59" s="102"/>
      <c r="LGW59" s="102"/>
      <c r="LGX59" s="102"/>
      <c r="LGY59" s="102"/>
      <c r="LGZ59" s="102"/>
      <c r="LHA59" s="102"/>
      <c r="LHB59" s="102"/>
      <c r="LHC59" s="102"/>
      <c r="LHD59" s="102"/>
      <c r="LHE59" s="102"/>
      <c r="LHF59" s="102"/>
      <c r="LHG59" s="102"/>
      <c r="LHH59" s="102"/>
      <c r="LHI59" s="102"/>
      <c r="LHJ59" s="102"/>
      <c r="LHK59" s="102"/>
      <c r="LHL59" s="102"/>
      <c r="LHM59" s="102"/>
      <c r="LHN59" s="102"/>
      <c r="LHO59" s="102"/>
      <c r="LHP59" s="102"/>
      <c r="LHQ59" s="102"/>
      <c r="LHR59" s="102"/>
      <c r="LHS59" s="102"/>
      <c r="LHT59" s="102"/>
      <c r="LHU59" s="102"/>
      <c r="LHV59" s="102"/>
      <c r="LHW59" s="102"/>
      <c r="LHX59" s="102"/>
      <c r="LHY59" s="102"/>
      <c r="LHZ59" s="102"/>
      <c r="LIA59" s="102"/>
      <c r="LIB59" s="102"/>
      <c r="LIC59" s="102"/>
      <c r="LID59" s="102"/>
      <c r="LIE59" s="102"/>
      <c r="LIF59" s="102"/>
      <c r="LIG59" s="102"/>
      <c r="LIH59" s="102"/>
      <c r="LII59" s="102"/>
      <c r="LIJ59" s="102"/>
      <c r="LIK59" s="102"/>
      <c r="LIL59" s="102"/>
      <c r="LIM59" s="102"/>
      <c r="LIN59" s="102"/>
      <c r="LIO59" s="102"/>
      <c r="LIP59" s="102"/>
      <c r="LIQ59" s="102"/>
      <c r="LIR59" s="102"/>
      <c r="LIS59" s="102"/>
      <c r="LIT59" s="102"/>
      <c r="LIU59" s="102"/>
      <c r="LIV59" s="102"/>
      <c r="LIW59" s="102"/>
      <c r="LIX59" s="102"/>
      <c r="LIY59" s="102"/>
      <c r="LIZ59" s="102"/>
      <c r="LJA59" s="102"/>
      <c r="LJB59" s="102"/>
      <c r="LJC59" s="102"/>
      <c r="LJD59" s="102"/>
      <c r="LJE59" s="102"/>
      <c r="LJF59" s="102"/>
      <c r="LJG59" s="102"/>
      <c r="LJH59" s="102"/>
      <c r="LJI59" s="102"/>
      <c r="LJJ59" s="102"/>
      <c r="LJK59" s="102"/>
      <c r="LJL59" s="102"/>
      <c r="LJM59" s="102"/>
      <c r="LJN59" s="102"/>
      <c r="LJO59" s="102"/>
      <c r="LJP59" s="102"/>
      <c r="LJQ59" s="102"/>
      <c r="LJR59" s="102"/>
      <c r="LJS59" s="102"/>
      <c r="LJT59" s="102"/>
      <c r="LJU59" s="102"/>
      <c r="LJV59" s="102"/>
      <c r="LJW59" s="102"/>
      <c r="LJX59" s="102"/>
      <c r="LJY59" s="102"/>
      <c r="LJZ59" s="102"/>
      <c r="LKA59" s="102"/>
      <c r="LKB59" s="102"/>
      <c r="LKC59" s="102"/>
      <c r="LKD59" s="102"/>
      <c r="LKE59" s="102"/>
      <c r="LKF59" s="102"/>
      <c r="LKG59" s="102"/>
      <c r="LKH59" s="102"/>
      <c r="LKI59" s="102"/>
      <c r="LKJ59" s="102"/>
      <c r="LKK59" s="102"/>
      <c r="LKL59" s="102"/>
      <c r="LKM59" s="102"/>
      <c r="LKN59" s="102"/>
      <c r="LKO59" s="102"/>
      <c r="LKP59" s="102"/>
      <c r="LKQ59" s="102"/>
      <c r="LKR59" s="102"/>
      <c r="LKS59" s="102"/>
      <c r="LKT59" s="102"/>
      <c r="LKU59" s="102"/>
      <c r="LKV59" s="102"/>
      <c r="LKW59" s="102"/>
      <c r="LKX59" s="102"/>
      <c r="LKY59" s="102"/>
      <c r="LKZ59" s="102"/>
      <c r="LLA59" s="102"/>
      <c r="LLB59" s="102"/>
      <c r="LLC59" s="102"/>
      <c r="LLD59" s="102"/>
      <c r="LLE59" s="102"/>
      <c r="LLF59" s="102"/>
      <c r="LLG59" s="102"/>
      <c r="LLH59" s="102"/>
      <c r="LLI59" s="102"/>
      <c r="LLJ59" s="102"/>
      <c r="LLK59" s="102"/>
      <c r="LLL59" s="102"/>
      <c r="LLM59" s="102"/>
      <c r="LLN59" s="102"/>
      <c r="LLO59" s="102"/>
      <c r="LLP59" s="102"/>
      <c r="LLQ59" s="102"/>
      <c r="LLR59" s="102"/>
      <c r="LLS59" s="102"/>
      <c r="LLT59" s="102"/>
      <c r="LLU59" s="102"/>
      <c r="LLV59" s="102"/>
      <c r="LLW59" s="102"/>
      <c r="LLX59" s="102"/>
      <c r="LLY59" s="102"/>
      <c r="LLZ59" s="102"/>
      <c r="LMA59" s="102"/>
      <c r="LMB59" s="102"/>
      <c r="LMC59" s="102"/>
      <c r="LMD59" s="102"/>
      <c r="LME59" s="102"/>
      <c r="LMF59" s="102"/>
      <c r="LMG59" s="102"/>
      <c r="LMH59" s="102"/>
      <c r="LMI59" s="102"/>
      <c r="LMJ59" s="102"/>
      <c r="LMK59" s="102"/>
      <c r="LML59" s="102"/>
      <c r="LMM59" s="102"/>
      <c r="LMN59" s="102"/>
      <c r="LMO59" s="102"/>
      <c r="LMP59" s="102"/>
      <c r="LMQ59" s="102"/>
      <c r="LMR59" s="102"/>
      <c r="LMS59" s="102"/>
      <c r="LMT59" s="102"/>
      <c r="LMU59" s="102"/>
      <c r="LMV59" s="102"/>
      <c r="LMW59" s="102"/>
      <c r="LMX59" s="102"/>
      <c r="LMY59" s="102"/>
      <c r="LMZ59" s="102"/>
      <c r="LNA59" s="102"/>
      <c r="LNB59" s="102"/>
      <c r="LNC59" s="102"/>
      <c r="LND59" s="102"/>
      <c r="LNE59" s="102"/>
      <c r="LNF59" s="102"/>
      <c r="LNG59" s="102"/>
      <c r="LNH59" s="102"/>
      <c r="LNI59" s="102"/>
      <c r="LNJ59" s="102"/>
      <c r="LNK59" s="102"/>
      <c r="LNL59" s="102"/>
      <c r="LNM59" s="102"/>
      <c r="LNN59" s="102"/>
      <c r="LNO59" s="102"/>
      <c r="LNP59" s="102"/>
      <c r="LNQ59" s="102"/>
      <c r="LNR59" s="102"/>
      <c r="LNS59" s="102"/>
      <c r="LNT59" s="102"/>
      <c r="LNU59" s="102"/>
      <c r="LNV59" s="102"/>
      <c r="LNW59" s="102"/>
      <c r="LNX59" s="102"/>
      <c r="LNY59" s="102"/>
      <c r="LNZ59" s="102"/>
      <c r="LOA59" s="102"/>
      <c r="LOB59" s="102"/>
      <c r="LOC59" s="102"/>
      <c r="LOD59" s="102"/>
      <c r="LOE59" s="102"/>
      <c r="LOF59" s="102"/>
      <c r="LOG59" s="102"/>
      <c r="LOH59" s="102"/>
      <c r="LOI59" s="102"/>
      <c r="LOJ59" s="102"/>
      <c r="LOK59" s="102"/>
      <c r="LOL59" s="102"/>
      <c r="LOM59" s="102"/>
      <c r="LON59" s="102"/>
      <c r="LOO59" s="102"/>
      <c r="LOP59" s="102"/>
      <c r="LOQ59" s="102"/>
      <c r="LOR59" s="102"/>
      <c r="LOS59" s="102"/>
      <c r="LOT59" s="102"/>
      <c r="LOU59" s="102"/>
      <c r="LOV59" s="102"/>
      <c r="LOW59" s="102"/>
      <c r="LOX59" s="102"/>
      <c r="LOY59" s="102"/>
      <c r="LOZ59" s="102"/>
      <c r="LPA59" s="102"/>
      <c r="LPB59" s="102"/>
      <c r="LPC59" s="102"/>
      <c r="LPD59" s="102"/>
      <c r="LPE59" s="102"/>
      <c r="LPF59" s="102"/>
      <c r="LPG59" s="102"/>
      <c r="LPH59" s="102"/>
      <c r="LPI59" s="102"/>
      <c r="LPJ59" s="102"/>
      <c r="LPK59" s="102"/>
      <c r="LPL59" s="102"/>
      <c r="LPM59" s="102"/>
      <c r="LPN59" s="102"/>
      <c r="LPO59" s="102"/>
      <c r="LPP59" s="102"/>
      <c r="LPQ59" s="102"/>
      <c r="LPR59" s="102"/>
      <c r="LPS59" s="102"/>
      <c r="LPT59" s="102"/>
      <c r="LPU59" s="102"/>
      <c r="LPV59" s="102"/>
      <c r="LPW59" s="102"/>
      <c r="LPX59" s="102"/>
      <c r="LPY59" s="102"/>
      <c r="LPZ59" s="102"/>
      <c r="LQA59" s="102"/>
      <c r="LQB59" s="102"/>
      <c r="LQC59" s="102"/>
      <c r="LQD59" s="102"/>
      <c r="LQE59" s="102"/>
      <c r="LQF59" s="102"/>
      <c r="LQG59" s="102"/>
      <c r="LQH59" s="102"/>
      <c r="LQI59" s="102"/>
      <c r="LQJ59" s="102"/>
      <c r="LQK59" s="102"/>
      <c r="LQL59" s="102"/>
      <c r="LQM59" s="102"/>
      <c r="LQN59" s="102"/>
      <c r="LQO59" s="102"/>
      <c r="LQP59" s="102"/>
      <c r="LQQ59" s="102"/>
      <c r="LQR59" s="102"/>
      <c r="LQS59" s="102"/>
      <c r="LQT59" s="102"/>
      <c r="LQU59" s="102"/>
      <c r="LQV59" s="102"/>
      <c r="LQW59" s="102"/>
      <c r="LQX59" s="102"/>
      <c r="LQY59" s="102"/>
      <c r="LQZ59" s="102"/>
      <c r="LRA59" s="102"/>
      <c r="LRB59" s="102"/>
      <c r="LRC59" s="102"/>
      <c r="LRD59" s="102"/>
      <c r="LRE59" s="102"/>
      <c r="LRF59" s="102"/>
      <c r="LRG59" s="102"/>
      <c r="LRH59" s="102"/>
      <c r="LRI59" s="102"/>
      <c r="LRJ59" s="102"/>
      <c r="LRK59" s="102"/>
      <c r="LRL59" s="102"/>
      <c r="LRM59" s="102"/>
      <c r="LRN59" s="102"/>
      <c r="LRO59" s="102"/>
      <c r="LRP59" s="102"/>
      <c r="LRQ59" s="102"/>
      <c r="LRR59" s="102"/>
      <c r="LRS59" s="102"/>
      <c r="LRT59" s="102"/>
      <c r="LRU59" s="102"/>
      <c r="LRV59" s="102"/>
      <c r="LRW59" s="102"/>
      <c r="LRX59" s="102"/>
      <c r="LRY59" s="102"/>
      <c r="LRZ59" s="102"/>
      <c r="LSA59" s="102"/>
      <c r="LSB59" s="102"/>
      <c r="LSC59" s="102"/>
      <c r="LSD59" s="102"/>
      <c r="LSE59" s="102"/>
      <c r="LSF59" s="102"/>
      <c r="LSG59" s="102"/>
      <c r="LSH59" s="102"/>
      <c r="LSI59" s="102"/>
      <c r="LSJ59" s="102"/>
      <c r="LSK59" s="102"/>
      <c r="LSL59" s="102"/>
      <c r="LSM59" s="102"/>
      <c r="LSN59" s="102"/>
      <c r="LSO59" s="102"/>
      <c r="LSP59" s="102"/>
      <c r="LSQ59" s="102"/>
      <c r="LSR59" s="102"/>
      <c r="LSS59" s="102"/>
      <c r="LST59" s="102"/>
      <c r="LSU59" s="102"/>
      <c r="LSV59" s="102"/>
      <c r="LSW59" s="102"/>
      <c r="LSX59" s="102"/>
      <c r="LSY59" s="102"/>
      <c r="LSZ59" s="102"/>
      <c r="LTA59" s="102"/>
      <c r="LTB59" s="102"/>
      <c r="LTC59" s="102"/>
      <c r="LTD59" s="102"/>
      <c r="LTE59" s="102"/>
      <c r="LTF59" s="102"/>
      <c r="LTG59" s="102"/>
      <c r="LTH59" s="102"/>
      <c r="LTI59" s="102"/>
      <c r="LTJ59" s="102"/>
      <c r="LTK59" s="102"/>
      <c r="LTL59" s="102"/>
      <c r="LTM59" s="102"/>
      <c r="LTN59" s="102"/>
      <c r="LTO59" s="102"/>
      <c r="LTP59" s="102"/>
      <c r="LTQ59" s="102"/>
      <c r="LTR59" s="102"/>
      <c r="LTS59" s="102"/>
      <c r="LTT59" s="102"/>
      <c r="LTU59" s="102"/>
      <c r="LTV59" s="102"/>
      <c r="LTW59" s="102"/>
      <c r="LTX59" s="102"/>
      <c r="LTY59" s="102"/>
      <c r="LTZ59" s="102"/>
      <c r="LUA59" s="102"/>
      <c r="LUB59" s="102"/>
      <c r="LUC59" s="102"/>
      <c r="LUD59" s="102"/>
      <c r="LUE59" s="102"/>
      <c r="LUF59" s="102"/>
      <c r="LUG59" s="102"/>
      <c r="LUH59" s="102"/>
      <c r="LUI59" s="102"/>
      <c r="LUJ59" s="102"/>
      <c r="LUK59" s="102"/>
      <c r="LUL59" s="102"/>
      <c r="LUM59" s="102"/>
      <c r="LUN59" s="102"/>
      <c r="LUO59" s="102"/>
      <c r="LUP59" s="102"/>
      <c r="LUQ59" s="102"/>
      <c r="LUR59" s="102"/>
      <c r="LUS59" s="102"/>
      <c r="LUT59" s="102"/>
      <c r="LUU59" s="102"/>
      <c r="LUV59" s="102"/>
      <c r="LUW59" s="102"/>
      <c r="LUX59" s="102"/>
      <c r="LUY59" s="102"/>
      <c r="LUZ59" s="102"/>
      <c r="LVA59" s="102"/>
      <c r="LVB59" s="102"/>
      <c r="LVC59" s="102"/>
      <c r="LVD59" s="102"/>
      <c r="LVE59" s="102"/>
      <c r="LVF59" s="102"/>
      <c r="LVG59" s="102"/>
      <c r="LVH59" s="102"/>
      <c r="LVI59" s="102"/>
      <c r="LVJ59" s="102"/>
      <c r="LVK59" s="102"/>
      <c r="LVL59" s="102"/>
      <c r="LVM59" s="102"/>
      <c r="LVN59" s="102"/>
      <c r="LVO59" s="102"/>
      <c r="LVP59" s="102"/>
      <c r="LVQ59" s="102"/>
      <c r="LVR59" s="102"/>
      <c r="LVS59" s="102"/>
      <c r="LVT59" s="102"/>
      <c r="LVU59" s="102"/>
      <c r="LVV59" s="102"/>
      <c r="LVW59" s="102"/>
      <c r="LVX59" s="102"/>
      <c r="LVY59" s="102"/>
      <c r="LVZ59" s="102"/>
      <c r="LWA59" s="102"/>
      <c r="LWB59" s="102"/>
      <c r="LWC59" s="102"/>
      <c r="LWD59" s="102"/>
      <c r="LWE59" s="102"/>
      <c r="LWF59" s="102"/>
      <c r="LWG59" s="102"/>
      <c r="LWH59" s="102"/>
      <c r="LWI59" s="102"/>
      <c r="LWJ59" s="102"/>
      <c r="LWK59" s="102"/>
      <c r="LWL59" s="102"/>
      <c r="LWM59" s="102"/>
      <c r="LWN59" s="102"/>
      <c r="LWO59" s="102"/>
      <c r="LWP59" s="102"/>
      <c r="LWQ59" s="102"/>
      <c r="LWR59" s="102"/>
      <c r="LWS59" s="102"/>
      <c r="LWT59" s="102"/>
      <c r="LWU59" s="102"/>
      <c r="LWV59" s="102"/>
      <c r="LWW59" s="102"/>
      <c r="LWX59" s="102"/>
      <c r="LWY59" s="102"/>
      <c r="LWZ59" s="102"/>
      <c r="LXA59" s="102"/>
      <c r="LXB59" s="102"/>
      <c r="LXC59" s="102"/>
      <c r="LXD59" s="102"/>
      <c r="LXE59" s="102"/>
      <c r="LXF59" s="102"/>
      <c r="LXG59" s="102"/>
      <c r="LXH59" s="102"/>
      <c r="LXI59" s="102"/>
      <c r="LXJ59" s="102"/>
      <c r="LXK59" s="102"/>
      <c r="LXL59" s="102"/>
      <c r="LXM59" s="102"/>
      <c r="LXN59" s="102"/>
      <c r="LXO59" s="102"/>
      <c r="LXP59" s="102"/>
      <c r="LXQ59" s="102"/>
      <c r="LXR59" s="102"/>
      <c r="LXS59" s="102"/>
      <c r="LXT59" s="102"/>
      <c r="LXU59" s="102"/>
      <c r="LXV59" s="102"/>
      <c r="LXW59" s="102"/>
      <c r="LXX59" s="102"/>
      <c r="LXY59" s="102"/>
      <c r="LXZ59" s="102"/>
      <c r="LYA59" s="102"/>
      <c r="LYB59" s="102"/>
      <c r="LYC59" s="102"/>
      <c r="LYD59" s="102"/>
      <c r="LYE59" s="102"/>
      <c r="LYF59" s="102"/>
      <c r="LYG59" s="102"/>
      <c r="LYH59" s="102"/>
      <c r="LYI59" s="102"/>
      <c r="LYJ59" s="102"/>
      <c r="LYK59" s="102"/>
      <c r="LYL59" s="102"/>
      <c r="LYM59" s="102"/>
      <c r="LYN59" s="102"/>
      <c r="LYO59" s="102"/>
      <c r="LYP59" s="102"/>
      <c r="LYQ59" s="102"/>
      <c r="LYR59" s="102"/>
      <c r="LYS59" s="102"/>
      <c r="LYT59" s="102"/>
      <c r="LYU59" s="102"/>
      <c r="LYV59" s="102"/>
      <c r="LYW59" s="102"/>
      <c r="LYX59" s="102"/>
      <c r="LYY59" s="102"/>
      <c r="LYZ59" s="102"/>
      <c r="LZA59" s="102"/>
      <c r="LZB59" s="102"/>
      <c r="LZC59" s="102"/>
      <c r="LZD59" s="102"/>
      <c r="LZE59" s="102"/>
      <c r="LZF59" s="102"/>
      <c r="LZG59" s="102"/>
      <c r="LZH59" s="102"/>
      <c r="LZI59" s="102"/>
      <c r="LZJ59" s="102"/>
      <c r="LZK59" s="102"/>
      <c r="LZL59" s="102"/>
      <c r="LZM59" s="102"/>
      <c r="LZN59" s="102"/>
      <c r="LZO59" s="102"/>
      <c r="LZP59" s="102"/>
      <c r="LZQ59" s="102"/>
      <c r="LZR59" s="102"/>
      <c r="LZS59" s="102"/>
      <c r="LZT59" s="102"/>
      <c r="LZU59" s="102"/>
      <c r="LZV59" s="102"/>
      <c r="LZW59" s="102"/>
      <c r="LZX59" s="102"/>
      <c r="LZY59" s="102"/>
      <c r="LZZ59" s="102"/>
      <c r="MAA59" s="102"/>
      <c r="MAB59" s="102"/>
      <c r="MAC59" s="102"/>
      <c r="MAD59" s="102"/>
      <c r="MAE59" s="102"/>
      <c r="MAF59" s="102"/>
      <c r="MAG59" s="102"/>
      <c r="MAH59" s="102"/>
      <c r="MAI59" s="102"/>
      <c r="MAJ59" s="102"/>
      <c r="MAK59" s="102"/>
      <c r="MAL59" s="102"/>
      <c r="MAM59" s="102"/>
      <c r="MAN59" s="102"/>
      <c r="MAO59" s="102"/>
      <c r="MAP59" s="102"/>
      <c r="MAQ59" s="102"/>
      <c r="MAR59" s="102"/>
      <c r="MAS59" s="102"/>
      <c r="MAT59" s="102"/>
      <c r="MAU59" s="102"/>
      <c r="MAV59" s="102"/>
      <c r="MAW59" s="102"/>
      <c r="MAX59" s="102"/>
      <c r="MAY59" s="102"/>
      <c r="MAZ59" s="102"/>
      <c r="MBA59" s="102"/>
      <c r="MBB59" s="102"/>
      <c r="MBC59" s="102"/>
      <c r="MBD59" s="102"/>
      <c r="MBE59" s="102"/>
      <c r="MBF59" s="102"/>
      <c r="MBG59" s="102"/>
      <c r="MBH59" s="102"/>
      <c r="MBI59" s="102"/>
      <c r="MBJ59" s="102"/>
      <c r="MBK59" s="102"/>
      <c r="MBL59" s="102"/>
      <c r="MBM59" s="102"/>
      <c r="MBN59" s="102"/>
      <c r="MBO59" s="102"/>
      <c r="MBP59" s="102"/>
      <c r="MBQ59" s="102"/>
      <c r="MBR59" s="102"/>
      <c r="MBS59" s="102"/>
      <c r="MBT59" s="102"/>
      <c r="MBU59" s="102"/>
      <c r="MBV59" s="102"/>
      <c r="MBW59" s="102"/>
      <c r="MBX59" s="102"/>
      <c r="MBY59" s="102"/>
      <c r="MBZ59" s="102"/>
      <c r="MCA59" s="102"/>
      <c r="MCB59" s="102"/>
      <c r="MCC59" s="102"/>
      <c r="MCD59" s="102"/>
      <c r="MCE59" s="102"/>
      <c r="MCF59" s="102"/>
      <c r="MCG59" s="102"/>
      <c r="MCH59" s="102"/>
      <c r="MCI59" s="102"/>
      <c r="MCJ59" s="102"/>
      <c r="MCK59" s="102"/>
      <c r="MCL59" s="102"/>
      <c r="MCM59" s="102"/>
      <c r="MCN59" s="102"/>
      <c r="MCO59" s="102"/>
      <c r="MCP59" s="102"/>
      <c r="MCQ59" s="102"/>
      <c r="MCR59" s="102"/>
      <c r="MCS59" s="102"/>
      <c r="MCT59" s="102"/>
      <c r="MCU59" s="102"/>
      <c r="MCV59" s="102"/>
      <c r="MCW59" s="102"/>
      <c r="MCX59" s="102"/>
      <c r="MCY59" s="102"/>
      <c r="MCZ59" s="102"/>
      <c r="MDA59" s="102"/>
      <c r="MDB59" s="102"/>
      <c r="MDC59" s="102"/>
      <c r="MDD59" s="102"/>
      <c r="MDE59" s="102"/>
      <c r="MDF59" s="102"/>
      <c r="MDG59" s="102"/>
      <c r="MDH59" s="102"/>
      <c r="MDI59" s="102"/>
      <c r="MDJ59" s="102"/>
      <c r="MDK59" s="102"/>
      <c r="MDL59" s="102"/>
      <c r="MDM59" s="102"/>
      <c r="MDN59" s="102"/>
      <c r="MDO59" s="102"/>
      <c r="MDP59" s="102"/>
      <c r="MDQ59" s="102"/>
      <c r="MDR59" s="102"/>
      <c r="MDS59" s="102"/>
      <c r="MDT59" s="102"/>
      <c r="MDU59" s="102"/>
      <c r="MDV59" s="102"/>
      <c r="MDW59" s="102"/>
      <c r="MDX59" s="102"/>
      <c r="MDY59" s="102"/>
      <c r="MDZ59" s="102"/>
      <c r="MEA59" s="102"/>
      <c r="MEB59" s="102"/>
      <c r="MEC59" s="102"/>
      <c r="MED59" s="102"/>
      <c r="MEE59" s="102"/>
      <c r="MEF59" s="102"/>
      <c r="MEG59" s="102"/>
      <c r="MEH59" s="102"/>
      <c r="MEI59" s="102"/>
      <c r="MEJ59" s="102"/>
      <c r="MEK59" s="102"/>
      <c r="MEL59" s="102"/>
      <c r="MEM59" s="102"/>
      <c r="MEN59" s="102"/>
      <c r="MEO59" s="102"/>
      <c r="MEP59" s="102"/>
      <c r="MEQ59" s="102"/>
      <c r="MER59" s="102"/>
      <c r="MES59" s="102"/>
      <c r="MET59" s="102"/>
      <c r="MEU59" s="102"/>
      <c r="MEV59" s="102"/>
      <c r="MEW59" s="102"/>
      <c r="MEX59" s="102"/>
      <c r="MEY59" s="102"/>
      <c r="MEZ59" s="102"/>
      <c r="MFA59" s="102"/>
      <c r="MFB59" s="102"/>
      <c r="MFC59" s="102"/>
      <c r="MFD59" s="102"/>
      <c r="MFE59" s="102"/>
      <c r="MFF59" s="102"/>
      <c r="MFG59" s="102"/>
      <c r="MFH59" s="102"/>
      <c r="MFI59" s="102"/>
      <c r="MFJ59" s="102"/>
      <c r="MFK59" s="102"/>
      <c r="MFL59" s="102"/>
      <c r="MFM59" s="102"/>
      <c r="MFN59" s="102"/>
      <c r="MFO59" s="102"/>
      <c r="MFP59" s="102"/>
      <c r="MFQ59" s="102"/>
      <c r="MFR59" s="102"/>
      <c r="MFS59" s="102"/>
      <c r="MFT59" s="102"/>
      <c r="MFU59" s="102"/>
      <c r="MFV59" s="102"/>
      <c r="MFW59" s="102"/>
      <c r="MFX59" s="102"/>
      <c r="MFY59" s="102"/>
      <c r="MFZ59" s="102"/>
      <c r="MGA59" s="102"/>
      <c r="MGB59" s="102"/>
      <c r="MGC59" s="102"/>
      <c r="MGD59" s="102"/>
      <c r="MGE59" s="102"/>
      <c r="MGF59" s="102"/>
      <c r="MGG59" s="102"/>
      <c r="MGH59" s="102"/>
      <c r="MGI59" s="102"/>
      <c r="MGJ59" s="102"/>
      <c r="MGK59" s="102"/>
      <c r="MGL59" s="102"/>
      <c r="MGM59" s="102"/>
      <c r="MGN59" s="102"/>
      <c r="MGO59" s="102"/>
      <c r="MGP59" s="102"/>
      <c r="MGQ59" s="102"/>
      <c r="MGR59" s="102"/>
      <c r="MGS59" s="102"/>
      <c r="MGT59" s="102"/>
      <c r="MGU59" s="102"/>
      <c r="MGV59" s="102"/>
      <c r="MGW59" s="102"/>
      <c r="MGX59" s="102"/>
      <c r="MGY59" s="102"/>
      <c r="MGZ59" s="102"/>
      <c r="MHA59" s="102"/>
      <c r="MHB59" s="102"/>
      <c r="MHC59" s="102"/>
      <c r="MHD59" s="102"/>
      <c r="MHE59" s="102"/>
      <c r="MHF59" s="102"/>
      <c r="MHG59" s="102"/>
      <c r="MHH59" s="102"/>
      <c r="MHI59" s="102"/>
      <c r="MHJ59" s="102"/>
      <c r="MHK59" s="102"/>
      <c r="MHL59" s="102"/>
      <c r="MHM59" s="102"/>
      <c r="MHN59" s="102"/>
      <c r="MHO59" s="102"/>
      <c r="MHP59" s="102"/>
      <c r="MHQ59" s="102"/>
      <c r="MHR59" s="102"/>
      <c r="MHS59" s="102"/>
      <c r="MHT59" s="102"/>
      <c r="MHU59" s="102"/>
      <c r="MHV59" s="102"/>
      <c r="MHW59" s="102"/>
      <c r="MHX59" s="102"/>
      <c r="MHY59" s="102"/>
      <c r="MHZ59" s="102"/>
      <c r="MIA59" s="102"/>
      <c r="MIB59" s="102"/>
      <c r="MIC59" s="102"/>
      <c r="MID59" s="102"/>
      <c r="MIE59" s="102"/>
      <c r="MIF59" s="102"/>
      <c r="MIG59" s="102"/>
      <c r="MIH59" s="102"/>
      <c r="MII59" s="102"/>
      <c r="MIJ59" s="102"/>
      <c r="MIK59" s="102"/>
      <c r="MIL59" s="102"/>
      <c r="MIM59" s="102"/>
      <c r="MIN59" s="102"/>
      <c r="MIO59" s="102"/>
      <c r="MIP59" s="102"/>
      <c r="MIQ59" s="102"/>
      <c r="MIR59" s="102"/>
      <c r="MIS59" s="102"/>
      <c r="MIT59" s="102"/>
      <c r="MIU59" s="102"/>
      <c r="MIV59" s="102"/>
      <c r="MIW59" s="102"/>
      <c r="MIX59" s="102"/>
      <c r="MIY59" s="102"/>
      <c r="MIZ59" s="102"/>
      <c r="MJA59" s="102"/>
      <c r="MJB59" s="102"/>
      <c r="MJC59" s="102"/>
      <c r="MJD59" s="102"/>
      <c r="MJE59" s="102"/>
      <c r="MJF59" s="102"/>
      <c r="MJG59" s="102"/>
      <c r="MJH59" s="102"/>
      <c r="MJI59" s="102"/>
      <c r="MJJ59" s="102"/>
      <c r="MJK59" s="102"/>
      <c r="MJL59" s="102"/>
      <c r="MJM59" s="102"/>
      <c r="MJN59" s="102"/>
      <c r="MJO59" s="102"/>
      <c r="MJP59" s="102"/>
      <c r="MJQ59" s="102"/>
      <c r="MJR59" s="102"/>
      <c r="MJS59" s="102"/>
      <c r="MJT59" s="102"/>
      <c r="MJU59" s="102"/>
      <c r="MJV59" s="102"/>
      <c r="MJW59" s="102"/>
      <c r="MJX59" s="102"/>
      <c r="MJY59" s="102"/>
      <c r="MJZ59" s="102"/>
      <c r="MKA59" s="102"/>
      <c r="MKB59" s="102"/>
      <c r="MKC59" s="102"/>
      <c r="MKD59" s="102"/>
      <c r="MKE59" s="102"/>
      <c r="MKF59" s="102"/>
      <c r="MKG59" s="102"/>
      <c r="MKH59" s="102"/>
      <c r="MKI59" s="102"/>
      <c r="MKJ59" s="102"/>
      <c r="MKK59" s="102"/>
      <c r="MKL59" s="102"/>
      <c r="MKM59" s="102"/>
      <c r="MKN59" s="102"/>
      <c r="MKO59" s="102"/>
      <c r="MKP59" s="102"/>
      <c r="MKQ59" s="102"/>
      <c r="MKR59" s="102"/>
      <c r="MKS59" s="102"/>
      <c r="MKT59" s="102"/>
      <c r="MKU59" s="102"/>
      <c r="MKV59" s="102"/>
      <c r="MKW59" s="102"/>
      <c r="MKX59" s="102"/>
      <c r="MKY59" s="102"/>
      <c r="MKZ59" s="102"/>
      <c r="MLA59" s="102"/>
      <c r="MLB59" s="102"/>
      <c r="MLC59" s="102"/>
      <c r="MLD59" s="102"/>
      <c r="MLE59" s="102"/>
      <c r="MLF59" s="102"/>
      <c r="MLG59" s="102"/>
      <c r="MLH59" s="102"/>
      <c r="MLI59" s="102"/>
      <c r="MLJ59" s="102"/>
      <c r="MLK59" s="102"/>
      <c r="MLL59" s="102"/>
      <c r="MLM59" s="102"/>
      <c r="MLN59" s="102"/>
      <c r="MLO59" s="102"/>
      <c r="MLP59" s="102"/>
      <c r="MLQ59" s="102"/>
      <c r="MLR59" s="102"/>
      <c r="MLS59" s="102"/>
      <c r="MLT59" s="102"/>
      <c r="MLU59" s="102"/>
      <c r="MLV59" s="102"/>
      <c r="MLW59" s="102"/>
      <c r="MLX59" s="102"/>
      <c r="MLY59" s="102"/>
      <c r="MLZ59" s="102"/>
      <c r="MMA59" s="102"/>
      <c r="MMB59" s="102"/>
      <c r="MMC59" s="102"/>
      <c r="MMD59" s="102"/>
      <c r="MME59" s="102"/>
      <c r="MMF59" s="102"/>
      <c r="MMG59" s="102"/>
      <c r="MMH59" s="102"/>
      <c r="MMI59" s="102"/>
      <c r="MMJ59" s="102"/>
      <c r="MMK59" s="102"/>
      <c r="MML59" s="102"/>
      <c r="MMM59" s="102"/>
      <c r="MMN59" s="102"/>
      <c r="MMO59" s="102"/>
      <c r="MMP59" s="102"/>
      <c r="MMQ59" s="102"/>
      <c r="MMR59" s="102"/>
      <c r="MMS59" s="102"/>
      <c r="MMT59" s="102"/>
      <c r="MMU59" s="102"/>
      <c r="MMV59" s="102"/>
      <c r="MMW59" s="102"/>
      <c r="MMX59" s="102"/>
      <c r="MMY59" s="102"/>
      <c r="MMZ59" s="102"/>
      <c r="MNA59" s="102"/>
      <c r="MNB59" s="102"/>
      <c r="MNC59" s="102"/>
      <c r="MND59" s="102"/>
      <c r="MNE59" s="102"/>
      <c r="MNF59" s="102"/>
      <c r="MNG59" s="102"/>
      <c r="MNH59" s="102"/>
      <c r="MNI59" s="102"/>
      <c r="MNJ59" s="102"/>
      <c r="MNK59" s="102"/>
      <c r="MNL59" s="102"/>
      <c r="MNM59" s="102"/>
      <c r="MNN59" s="102"/>
      <c r="MNO59" s="102"/>
      <c r="MNP59" s="102"/>
      <c r="MNQ59" s="102"/>
      <c r="MNR59" s="102"/>
      <c r="MNS59" s="102"/>
      <c r="MNT59" s="102"/>
      <c r="MNU59" s="102"/>
      <c r="MNV59" s="102"/>
      <c r="MNW59" s="102"/>
      <c r="MNX59" s="102"/>
      <c r="MNY59" s="102"/>
      <c r="MNZ59" s="102"/>
      <c r="MOA59" s="102"/>
      <c r="MOB59" s="102"/>
      <c r="MOC59" s="102"/>
      <c r="MOD59" s="102"/>
      <c r="MOE59" s="102"/>
      <c r="MOF59" s="102"/>
      <c r="MOG59" s="102"/>
      <c r="MOH59" s="102"/>
      <c r="MOI59" s="102"/>
      <c r="MOJ59" s="102"/>
      <c r="MOK59" s="102"/>
      <c r="MOL59" s="102"/>
      <c r="MOM59" s="102"/>
      <c r="MON59" s="102"/>
      <c r="MOO59" s="102"/>
      <c r="MOP59" s="102"/>
      <c r="MOQ59" s="102"/>
      <c r="MOR59" s="102"/>
      <c r="MOS59" s="102"/>
      <c r="MOT59" s="102"/>
      <c r="MOU59" s="102"/>
      <c r="MOV59" s="102"/>
      <c r="MOW59" s="102"/>
      <c r="MOX59" s="102"/>
      <c r="MOY59" s="102"/>
      <c r="MOZ59" s="102"/>
      <c r="MPA59" s="102"/>
      <c r="MPB59" s="102"/>
      <c r="MPC59" s="102"/>
      <c r="MPD59" s="102"/>
      <c r="MPE59" s="102"/>
      <c r="MPF59" s="102"/>
      <c r="MPG59" s="102"/>
      <c r="MPH59" s="102"/>
      <c r="MPI59" s="102"/>
      <c r="MPJ59" s="102"/>
      <c r="MPK59" s="102"/>
      <c r="MPL59" s="102"/>
      <c r="MPM59" s="102"/>
      <c r="MPN59" s="102"/>
      <c r="MPO59" s="102"/>
      <c r="MPP59" s="102"/>
      <c r="MPQ59" s="102"/>
      <c r="MPR59" s="102"/>
      <c r="MPS59" s="102"/>
      <c r="MPT59" s="102"/>
      <c r="MPU59" s="102"/>
      <c r="MPV59" s="102"/>
      <c r="MPW59" s="102"/>
      <c r="MPX59" s="102"/>
      <c r="MPY59" s="102"/>
      <c r="MPZ59" s="102"/>
      <c r="MQA59" s="102"/>
      <c r="MQB59" s="102"/>
      <c r="MQC59" s="102"/>
      <c r="MQD59" s="102"/>
      <c r="MQE59" s="102"/>
      <c r="MQF59" s="102"/>
      <c r="MQG59" s="102"/>
      <c r="MQH59" s="102"/>
      <c r="MQI59" s="102"/>
      <c r="MQJ59" s="102"/>
      <c r="MQK59" s="102"/>
      <c r="MQL59" s="102"/>
      <c r="MQM59" s="102"/>
      <c r="MQN59" s="102"/>
      <c r="MQO59" s="102"/>
      <c r="MQP59" s="102"/>
      <c r="MQQ59" s="102"/>
      <c r="MQR59" s="102"/>
      <c r="MQS59" s="102"/>
      <c r="MQT59" s="102"/>
      <c r="MQU59" s="102"/>
      <c r="MQV59" s="102"/>
      <c r="MQW59" s="102"/>
      <c r="MQX59" s="102"/>
      <c r="MQY59" s="102"/>
      <c r="MQZ59" s="102"/>
      <c r="MRA59" s="102"/>
      <c r="MRB59" s="102"/>
      <c r="MRC59" s="102"/>
      <c r="MRD59" s="102"/>
      <c r="MRE59" s="102"/>
      <c r="MRF59" s="102"/>
      <c r="MRG59" s="102"/>
      <c r="MRH59" s="102"/>
      <c r="MRI59" s="102"/>
      <c r="MRJ59" s="102"/>
      <c r="MRK59" s="102"/>
      <c r="MRL59" s="102"/>
      <c r="MRM59" s="102"/>
      <c r="MRN59" s="102"/>
      <c r="MRO59" s="102"/>
      <c r="MRP59" s="102"/>
      <c r="MRQ59" s="102"/>
      <c r="MRR59" s="102"/>
      <c r="MRS59" s="102"/>
      <c r="MRT59" s="102"/>
      <c r="MRU59" s="102"/>
      <c r="MRV59" s="102"/>
      <c r="MRW59" s="102"/>
      <c r="MRX59" s="102"/>
      <c r="MRY59" s="102"/>
      <c r="MRZ59" s="102"/>
      <c r="MSA59" s="102"/>
      <c r="MSB59" s="102"/>
      <c r="MSC59" s="102"/>
      <c r="MSD59" s="102"/>
      <c r="MSE59" s="102"/>
      <c r="MSF59" s="102"/>
      <c r="MSG59" s="102"/>
      <c r="MSH59" s="102"/>
      <c r="MSI59" s="102"/>
      <c r="MSJ59" s="102"/>
      <c r="MSK59" s="102"/>
      <c r="MSL59" s="102"/>
      <c r="MSM59" s="102"/>
      <c r="MSN59" s="102"/>
      <c r="MSO59" s="102"/>
      <c r="MSP59" s="102"/>
      <c r="MSQ59" s="102"/>
      <c r="MSR59" s="102"/>
      <c r="MSS59" s="102"/>
      <c r="MST59" s="102"/>
      <c r="MSU59" s="102"/>
      <c r="MSV59" s="102"/>
      <c r="MSW59" s="102"/>
      <c r="MSX59" s="102"/>
      <c r="MSY59" s="102"/>
      <c r="MSZ59" s="102"/>
      <c r="MTA59" s="102"/>
      <c r="MTB59" s="102"/>
      <c r="MTC59" s="102"/>
      <c r="MTD59" s="102"/>
      <c r="MTE59" s="102"/>
      <c r="MTF59" s="102"/>
      <c r="MTG59" s="102"/>
      <c r="MTH59" s="102"/>
      <c r="MTI59" s="102"/>
      <c r="MTJ59" s="102"/>
      <c r="MTK59" s="102"/>
      <c r="MTL59" s="102"/>
      <c r="MTM59" s="102"/>
      <c r="MTN59" s="102"/>
      <c r="MTO59" s="102"/>
      <c r="MTP59" s="102"/>
      <c r="MTQ59" s="102"/>
      <c r="MTR59" s="102"/>
      <c r="MTS59" s="102"/>
      <c r="MTT59" s="102"/>
      <c r="MTU59" s="102"/>
      <c r="MTV59" s="102"/>
      <c r="MTW59" s="102"/>
      <c r="MTX59" s="102"/>
      <c r="MTY59" s="102"/>
      <c r="MTZ59" s="102"/>
      <c r="MUA59" s="102"/>
      <c r="MUB59" s="102"/>
      <c r="MUC59" s="102"/>
      <c r="MUD59" s="102"/>
      <c r="MUE59" s="102"/>
      <c r="MUF59" s="102"/>
      <c r="MUG59" s="102"/>
      <c r="MUH59" s="102"/>
      <c r="MUI59" s="102"/>
      <c r="MUJ59" s="102"/>
      <c r="MUK59" s="102"/>
      <c r="MUL59" s="102"/>
      <c r="MUM59" s="102"/>
      <c r="MUN59" s="102"/>
      <c r="MUO59" s="102"/>
      <c r="MUP59" s="102"/>
      <c r="MUQ59" s="102"/>
      <c r="MUR59" s="102"/>
      <c r="MUS59" s="102"/>
      <c r="MUT59" s="102"/>
      <c r="MUU59" s="102"/>
      <c r="MUV59" s="102"/>
      <c r="MUW59" s="102"/>
      <c r="MUX59" s="102"/>
      <c r="MUY59" s="102"/>
      <c r="MUZ59" s="102"/>
      <c r="MVA59" s="102"/>
      <c r="MVB59" s="102"/>
      <c r="MVC59" s="102"/>
      <c r="MVD59" s="102"/>
      <c r="MVE59" s="102"/>
      <c r="MVF59" s="102"/>
      <c r="MVG59" s="102"/>
      <c r="MVH59" s="102"/>
      <c r="MVI59" s="102"/>
      <c r="MVJ59" s="102"/>
      <c r="MVK59" s="102"/>
      <c r="MVL59" s="102"/>
      <c r="MVM59" s="102"/>
      <c r="MVN59" s="102"/>
      <c r="MVO59" s="102"/>
      <c r="MVP59" s="102"/>
      <c r="MVQ59" s="102"/>
      <c r="MVR59" s="102"/>
      <c r="MVS59" s="102"/>
      <c r="MVT59" s="102"/>
      <c r="MVU59" s="102"/>
      <c r="MVV59" s="102"/>
      <c r="MVW59" s="102"/>
      <c r="MVX59" s="102"/>
      <c r="MVY59" s="102"/>
      <c r="MVZ59" s="102"/>
      <c r="MWA59" s="102"/>
      <c r="MWB59" s="102"/>
      <c r="MWC59" s="102"/>
      <c r="MWD59" s="102"/>
      <c r="MWE59" s="102"/>
      <c r="MWF59" s="102"/>
      <c r="MWG59" s="102"/>
      <c r="MWH59" s="102"/>
      <c r="MWI59" s="102"/>
      <c r="MWJ59" s="102"/>
      <c r="MWK59" s="102"/>
      <c r="MWL59" s="102"/>
      <c r="MWM59" s="102"/>
      <c r="MWN59" s="102"/>
      <c r="MWO59" s="102"/>
      <c r="MWP59" s="102"/>
      <c r="MWQ59" s="102"/>
      <c r="MWR59" s="102"/>
      <c r="MWS59" s="102"/>
      <c r="MWT59" s="102"/>
      <c r="MWU59" s="102"/>
      <c r="MWV59" s="102"/>
      <c r="MWW59" s="102"/>
      <c r="MWX59" s="102"/>
      <c r="MWY59" s="102"/>
      <c r="MWZ59" s="102"/>
      <c r="MXA59" s="102"/>
      <c r="MXB59" s="102"/>
      <c r="MXC59" s="102"/>
      <c r="MXD59" s="102"/>
      <c r="MXE59" s="102"/>
      <c r="MXF59" s="102"/>
      <c r="MXG59" s="102"/>
      <c r="MXH59" s="102"/>
      <c r="MXI59" s="102"/>
      <c r="MXJ59" s="102"/>
      <c r="MXK59" s="102"/>
      <c r="MXL59" s="102"/>
      <c r="MXM59" s="102"/>
      <c r="MXN59" s="102"/>
      <c r="MXO59" s="102"/>
      <c r="MXP59" s="102"/>
      <c r="MXQ59" s="102"/>
      <c r="MXR59" s="102"/>
      <c r="MXS59" s="102"/>
      <c r="MXT59" s="102"/>
      <c r="MXU59" s="102"/>
      <c r="MXV59" s="102"/>
      <c r="MXW59" s="102"/>
      <c r="MXX59" s="102"/>
      <c r="MXY59" s="102"/>
      <c r="MXZ59" s="102"/>
      <c r="MYA59" s="102"/>
      <c r="MYB59" s="102"/>
      <c r="MYC59" s="102"/>
      <c r="MYD59" s="102"/>
      <c r="MYE59" s="102"/>
      <c r="MYF59" s="102"/>
      <c r="MYG59" s="102"/>
      <c r="MYH59" s="102"/>
      <c r="MYI59" s="102"/>
      <c r="MYJ59" s="102"/>
      <c r="MYK59" s="102"/>
      <c r="MYL59" s="102"/>
      <c r="MYM59" s="102"/>
      <c r="MYN59" s="102"/>
      <c r="MYO59" s="102"/>
      <c r="MYP59" s="102"/>
      <c r="MYQ59" s="102"/>
      <c r="MYR59" s="102"/>
      <c r="MYS59" s="102"/>
      <c r="MYT59" s="102"/>
      <c r="MYU59" s="102"/>
      <c r="MYV59" s="102"/>
      <c r="MYW59" s="102"/>
      <c r="MYX59" s="102"/>
      <c r="MYY59" s="102"/>
      <c r="MYZ59" s="102"/>
      <c r="MZA59" s="102"/>
      <c r="MZB59" s="102"/>
      <c r="MZC59" s="102"/>
      <c r="MZD59" s="102"/>
      <c r="MZE59" s="102"/>
      <c r="MZF59" s="102"/>
      <c r="MZG59" s="102"/>
      <c r="MZH59" s="102"/>
      <c r="MZI59" s="102"/>
      <c r="MZJ59" s="102"/>
      <c r="MZK59" s="102"/>
      <c r="MZL59" s="102"/>
      <c r="MZM59" s="102"/>
      <c r="MZN59" s="102"/>
      <c r="MZO59" s="102"/>
      <c r="MZP59" s="102"/>
      <c r="MZQ59" s="102"/>
      <c r="MZR59" s="102"/>
      <c r="MZS59" s="102"/>
      <c r="MZT59" s="102"/>
      <c r="MZU59" s="102"/>
      <c r="MZV59" s="102"/>
      <c r="MZW59" s="102"/>
      <c r="MZX59" s="102"/>
      <c r="MZY59" s="102"/>
      <c r="MZZ59" s="102"/>
      <c r="NAA59" s="102"/>
      <c r="NAB59" s="102"/>
      <c r="NAC59" s="102"/>
      <c r="NAD59" s="102"/>
      <c r="NAE59" s="102"/>
      <c r="NAF59" s="102"/>
      <c r="NAG59" s="102"/>
      <c r="NAH59" s="102"/>
      <c r="NAI59" s="102"/>
      <c r="NAJ59" s="102"/>
      <c r="NAK59" s="102"/>
      <c r="NAL59" s="102"/>
      <c r="NAM59" s="102"/>
      <c r="NAN59" s="102"/>
      <c r="NAO59" s="102"/>
      <c r="NAP59" s="102"/>
      <c r="NAQ59" s="102"/>
      <c r="NAR59" s="102"/>
      <c r="NAS59" s="102"/>
      <c r="NAT59" s="102"/>
      <c r="NAU59" s="102"/>
      <c r="NAV59" s="102"/>
      <c r="NAW59" s="102"/>
      <c r="NAX59" s="102"/>
      <c r="NAY59" s="102"/>
      <c r="NAZ59" s="102"/>
      <c r="NBA59" s="102"/>
      <c r="NBB59" s="102"/>
      <c r="NBC59" s="102"/>
      <c r="NBD59" s="102"/>
      <c r="NBE59" s="102"/>
      <c r="NBF59" s="102"/>
      <c r="NBG59" s="102"/>
      <c r="NBH59" s="102"/>
      <c r="NBI59" s="102"/>
      <c r="NBJ59" s="102"/>
      <c r="NBK59" s="102"/>
      <c r="NBL59" s="102"/>
      <c r="NBM59" s="102"/>
      <c r="NBN59" s="102"/>
      <c r="NBO59" s="102"/>
      <c r="NBP59" s="102"/>
      <c r="NBQ59" s="102"/>
      <c r="NBR59" s="102"/>
      <c r="NBS59" s="102"/>
      <c r="NBT59" s="102"/>
      <c r="NBU59" s="102"/>
      <c r="NBV59" s="102"/>
      <c r="NBW59" s="102"/>
      <c r="NBX59" s="102"/>
      <c r="NBY59" s="102"/>
      <c r="NBZ59" s="102"/>
      <c r="NCA59" s="102"/>
      <c r="NCB59" s="102"/>
      <c r="NCC59" s="102"/>
      <c r="NCD59" s="102"/>
      <c r="NCE59" s="102"/>
      <c r="NCF59" s="102"/>
      <c r="NCG59" s="102"/>
      <c r="NCH59" s="102"/>
      <c r="NCI59" s="102"/>
      <c r="NCJ59" s="102"/>
      <c r="NCK59" s="102"/>
      <c r="NCL59" s="102"/>
      <c r="NCM59" s="102"/>
      <c r="NCN59" s="102"/>
      <c r="NCO59" s="102"/>
      <c r="NCP59" s="102"/>
      <c r="NCQ59" s="102"/>
      <c r="NCR59" s="102"/>
      <c r="NCS59" s="102"/>
      <c r="NCT59" s="102"/>
      <c r="NCU59" s="102"/>
      <c r="NCV59" s="102"/>
      <c r="NCW59" s="102"/>
      <c r="NCX59" s="102"/>
      <c r="NCY59" s="102"/>
      <c r="NCZ59" s="102"/>
      <c r="NDA59" s="102"/>
      <c r="NDB59" s="102"/>
      <c r="NDC59" s="102"/>
      <c r="NDD59" s="102"/>
      <c r="NDE59" s="102"/>
      <c r="NDF59" s="102"/>
      <c r="NDG59" s="102"/>
      <c r="NDH59" s="102"/>
      <c r="NDI59" s="102"/>
      <c r="NDJ59" s="102"/>
      <c r="NDK59" s="102"/>
      <c r="NDL59" s="102"/>
      <c r="NDM59" s="102"/>
      <c r="NDN59" s="102"/>
      <c r="NDO59" s="102"/>
      <c r="NDP59" s="102"/>
      <c r="NDQ59" s="102"/>
      <c r="NDR59" s="102"/>
      <c r="NDS59" s="102"/>
      <c r="NDT59" s="102"/>
      <c r="NDU59" s="102"/>
      <c r="NDV59" s="102"/>
      <c r="NDW59" s="102"/>
      <c r="NDX59" s="102"/>
      <c r="NDY59" s="102"/>
      <c r="NDZ59" s="102"/>
      <c r="NEA59" s="102"/>
      <c r="NEB59" s="102"/>
      <c r="NEC59" s="102"/>
      <c r="NED59" s="102"/>
      <c r="NEE59" s="102"/>
      <c r="NEF59" s="102"/>
      <c r="NEG59" s="102"/>
      <c r="NEH59" s="102"/>
      <c r="NEI59" s="102"/>
      <c r="NEJ59" s="102"/>
      <c r="NEK59" s="102"/>
      <c r="NEL59" s="102"/>
      <c r="NEM59" s="102"/>
      <c r="NEN59" s="102"/>
      <c r="NEO59" s="102"/>
      <c r="NEP59" s="102"/>
      <c r="NEQ59" s="102"/>
      <c r="NER59" s="102"/>
      <c r="NES59" s="102"/>
      <c r="NET59" s="102"/>
      <c r="NEU59" s="102"/>
      <c r="NEV59" s="102"/>
      <c r="NEW59" s="102"/>
      <c r="NEX59" s="102"/>
      <c r="NEY59" s="102"/>
      <c r="NEZ59" s="102"/>
      <c r="NFA59" s="102"/>
      <c r="NFB59" s="102"/>
      <c r="NFC59" s="102"/>
      <c r="NFD59" s="102"/>
      <c r="NFE59" s="102"/>
      <c r="NFF59" s="102"/>
      <c r="NFG59" s="102"/>
      <c r="NFH59" s="102"/>
      <c r="NFI59" s="102"/>
      <c r="NFJ59" s="102"/>
      <c r="NFK59" s="102"/>
      <c r="NFL59" s="102"/>
      <c r="NFM59" s="102"/>
      <c r="NFN59" s="102"/>
      <c r="NFO59" s="102"/>
      <c r="NFP59" s="102"/>
      <c r="NFQ59" s="102"/>
      <c r="NFR59" s="102"/>
      <c r="NFS59" s="102"/>
      <c r="NFT59" s="102"/>
      <c r="NFU59" s="102"/>
      <c r="NFV59" s="102"/>
      <c r="NFW59" s="102"/>
      <c r="NFX59" s="102"/>
      <c r="NFY59" s="102"/>
      <c r="NFZ59" s="102"/>
      <c r="NGA59" s="102"/>
      <c r="NGB59" s="102"/>
      <c r="NGC59" s="102"/>
      <c r="NGD59" s="102"/>
      <c r="NGE59" s="102"/>
      <c r="NGF59" s="102"/>
      <c r="NGG59" s="102"/>
      <c r="NGH59" s="102"/>
      <c r="NGI59" s="102"/>
      <c r="NGJ59" s="102"/>
      <c r="NGK59" s="102"/>
      <c r="NGL59" s="102"/>
      <c r="NGM59" s="102"/>
      <c r="NGN59" s="102"/>
      <c r="NGO59" s="102"/>
      <c r="NGP59" s="102"/>
      <c r="NGQ59" s="102"/>
      <c r="NGR59" s="102"/>
      <c r="NGS59" s="102"/>
      <c r="NGT59" s="102"/>
      <c r="NGU59" s="102"/>
      <c r="NGV59" s="102"/>
      <c r="NGW59" s="102"/>
      <c r="NGX59" s="102"/>
      <c r="NGY59" s="102"/>
      <c r="NGZ59" s="102"/>
      <c r="NHA59" s="102"/>
      <c r="NHB59" s="102"/>
      <c r="NHC59" s="102"/>
      <c r="NHD59" s="102"/>
      <c r="NHE59" s="102"/>
      <c r="NHF59" s="102"/>
      <c r="NHG59" s="102"/>
      <c r="NHH59" s="102"/>
      <c r="NHI59" s="102"/>
      <c r="NHJ59" s="102"/>
      <c r="NHK59" s="102"/>
      <c r="NHL59" s="102"/>
      <c r="NHM59" s="102"/>
      <c r="NHN59" s="102"/>
      <c r="NHO59" s="102"/>
      <c r="NHP59" s="102"/>
      <c r="NHQ59" s="102"/>
      <c r="NHR59" s="102"/>
      <c r="NHS59" s="102"/>
      <c r="NHT59" s="102"/>
      <c r="NHU59" s="102"/>
      <c r="NHV59" s="102"/>
      <c r="NHW59" s="102"/>
      <c r="NHX59" s="102"/>
      <c r="NHY59" s="102"/>
      <c r="NHZ59" s="102"/>
      <c r="NIA59" s="102"/>
      <c r="NIB59" s="102"/>
      <c r="NIC59" s="102"/>
      <c r="NID59" s="102"/>
      <c r="NIE59" s="102"/>
      <c r="NIF59" s="102"/>
      <c r="NIG59" s="102"/>
      <c r="NIH59" s="102"/>
      <c r="NII59" s="102"/>
      <c r="NIJ59" s="102"/>
      <c r="NIK59" s="102"/>
      <c r="NIL59" s="102"/>
      <c r="NIM59" s="102"/>
      <c r="NIN59" s="102"/>
      <c r="NIO59" s="102"/>
      <c r="NIP59" s="102"/>
      <c r="NIQ59" s="102"/>
      <c r="NIR59" s="102"/>
      <c r="NIS59" s="102"/>
      <c r="NIT59" s="102"/>
      <c r="NIU59" s="102"/>
      <c r="NIV59" s="102"/>
      <c r="NIW59" s="102"/>
      <c r="NIX59" s="102"/>
      <c r="NIY59" s="102"/>
      <c r="NIZ59" s="102"/>
      <c r="NJA59" s="102"/>
      <c r="NJB59" s="102"/>
      <c r="NJC59" s="102"/>
      <c r="NJD59" s="102"/>
      <c r="NJE59" s="102"/>
      <c r="NJF59" s="102"/>
      <c r="NJG59" s="102"/>
      <c r="NJH59" s="102"/>
      <c r="NJI59" s="102"/>
      <c r="NJJ59" s="102"/>
      <c r="NJK59" s="102"/>
      <c r="NJL59" s="102"/>
      <c r="NJM59" s="102"/>
      <c r="NJN59" s="102"/>
      <c r="NJO59" s="102"/>
      <c r="NJP59" s="102"/>
      <c r="NJQ59" s="102"/>
      <c r="NJR59" s="102"/>
      <c r="NJS59" s="102"/>
      <c r="NJT59" s="102"/>
      <c r="NJU59" s="102"/>
      <c r="NJV59" s="102"/>
      <c r="NJW59" s="102"/>
      <c r="NJX59" s="102"/>
      <c r="NJY59" s="102"/>
      <c r="NJZ59" s="102"/>
      <c r="NKA59" s="102"/>
      <c r="NKB59" s="102"/>
      <c r="NKC59" s="102"/>
      <c r="NKD59" s="102"/>
      <c r="NKE59" s="102"/>
      <c r="NKF59" s="102"/>
      <c r="NKG59" s="102"/>
      <c r="NKH59" s="102"/>
      <c r="NKI59" s="102"/>
      <c r="NKJ59" s="102"/>
      <c r="NKK59" s="102"/>
      <c r="NKL59" s="102"/>
      <c r="NKM59" s="102"/>
      <c r="NKN59" s="102"/>
      <c r="NKO59" s="102"/>
      <c r="NKP59" s="102"/>
      <c r="NKQ59" s="102"/>
      <c r="NKR59" s="102"/>
      <c r="NKS59" s="102"/>
      <c r="NKT59" s="102"/>
      <c r="NKU59" s="102"/>
      <c r="NKV59" s="102"/>
      <c r="NKW59" s="102"/>
      <c r="NKX59" s="102"/>
      <c r="NKY59" s="102"/>
      <c r="NKZ59" s="102"/>
      <c r="NLA59" s="102"/>
      <c r="NLB59" s="102"/>
      <c r="NLC59" s="102"/>
      <c r="NLD59" s="102"/>
      <c r="NLE59" s="102"/>
      <c r="NLF59" s="102"/>
      <c r="NLG59" s="102"/>
      <c r="NLH59" s="102"/>
      <c r="NLI59" s="102"/>
      <c r="NLJ59" s="102"/>
      <c r="NLK59" s="102"/>
      <c r="NLL59" s="102"/>
      <c r="NLM59" s="102"/>
      <c r="NLN59" s="102"/>
      <c r="NLO59" s="102"/>
      <c r="NLP59" s="102"/>
      <c r="NLQ59" s="102"/>
      <c r="NLR59" s="102"/>
      <c r="NLS59" s="102"/>
      <c r="NLT59" s="102"/>
      <c r="NLU59" s="102"/>
      <c r="NLV59" s="102"/>
      <c r="NLW59" s="102"/>
      <c r="NLX59" s="102"/>
      <c r="NLY59" s="102"/>
      <c r="NLZ59" s="102"/>
      <c r="NMA59" s="102"/>
      <c r="NMB59" s="102"/>
      <c r="NMC59" s="102"/>
      <c r="NMD59" s="102"/>
      <c r="NME59" s="102"/>
      <c r="NMF59" s="102"/>
      <c r="NMG59" s="102"/>
      <c r="NMH59" s="102"/>
      <c r="NMI59" s="102"/>
      <c r="NMJ59" s="102"/>
      <c r="NMK59" s="102"/>
      <c r="NML59" s="102"/>
      <c r="NMM59" s="102"/>
      <c r="NMN59" s="102"/>
      <c r="NMO59" s="102"/>
      <c r="NMP59" s="102"/>
      <c r="NMQ59" s="102"/>
      <c r="NMR59" s="102"/>
      <c r="NMS59" s="102"/>
      <c r="NMT59" s="102"/>
      <c r="NMU59" s="102"/>
      <c r="NMV59" s="102"/>
      <c r="NMW59" s="102"/>
      <c r="NMX59" s="102"/>
      <c r="NMY59" s="102"/>
      <c r="NMZ59" s="102"/>
      <c r="NNA59" s="102"/>
      <c r="NNB59" s="102"/>
      <c r="NNC59" s="102"/>
      <c r="NND59" s="102"/>
      <c r="NNE59" s="102"/>
      <c r="NNF59" s="102"/>
      <c r="NNG59" s="102"/>
      <c r="NNH59" s="102"/>
      <c r="NNI59" s="102"/>
      <c r="NNJ59" s="102"/>
      <c r="NNK59" s="102"/>
      <c r="NNL59" s="102"/>
      <c r="NNM59" s="102"/>
      <c r="NNN59" s="102"/>
      <c r="NNO59" s="102"/>
      <c r="NNP59" s="102"/>
      <c r="NNQ59" s="102"/>
      <c r="NNR59" s="102"/>
      <c r="NNS59" s="102"/>
      <c r="NNT59" s="102"/>
      <c r="NNU59" s="102"/>
      <c r="NNV59" s="102"/>
      <c r="NNW59" s="102"/>
      <c r="NNX59" s="102"/>
      <c r="NNY59" s="102"/>
      <c r="NNZ59" s="102"/>
      <c r="NOA59" s="102"/>
      <c r="NOB59" s="102"/>
      <c r="NOC59" s="102"/>
      <c r="NOD59" s="102"/>
      <c r="NOE59" s="102"/>
      <c r="NOF59" s="102"/>
      <c r="NOG59" s="102"/>
      <c r="NOH59" s="102"/>
      <c r="NOI59" s="102"/>
      <c r="NOJ59" s="102"/>
      <c r="NOK59" s="102"/>
      <c r="NOL59" s="102"/>
      <c r="NOM59" s="102"/>
      <c r="NON59" s="102"/>
      <c r="NOO59" s="102"/>
      <c r="NOP59" s="102"/>
      <c r="NOQ59" s="102"/>
      <c r="NOR59" s="102"/>
      <c r="NOS59" s="102"/>
      <c r="NOT59" s="102"/>
      <c r="NOU59" s="102"/>
      <c r="NOV59" s="102"/>
      <c r="NOW59" s="102"/>
      <c r="NOX59" s="102"/>
      <c r="NOY59" s="102"/>
      <c r="NOZ59" s="102"/>
      <c r="NPA59" s="102"/>
      <c r="NPB59" s="102"/>
      <c r="NPC59" s="102"/>
      <c r="NPD59" s="102"/>
      <c r="NPE59" s="102"/>
      <c r="NPF59" s="102"/>
      <c r="NPG59" s="102"/>
      <c r="NPH59" s="102"/>
      <c r="NPI59" s="102"/>
      <c r="NPJ59" s="102"/>
      <c r="NPK59" s="102"/>
      <c r="NPL59" s="102"/>
      <c r="NPM59" s="102"/>
      <c r="NPN59" s="102"/>
      <c r="NPO59" s="102"/>
      <c r="NPP59" s="102"/>
      <c r="NPQ59" s="102"/>
      <c r="NPR59" s="102"/>
      <c r="NPS59" s="102"/>
      <c r="NPT59" s="102"/>
      <c r="NPU59" s="102"/>
      <c r="NPV59" s="102"/>
      <c r="NPW59" s="102"/>
      <c r="NPX59" s="102"/>
      <c r="NPY59" s="102"/>
      <c r="NPZ59" s="102"/>
      <c r="NQA59" s="102"/>
      <c r="NQB59" s="102"/>
      <c r="NQC59" s="102"/>
      <c r="NQD59" s="102"/>
      <c r="NQE59" s="102"/>
      <c r="NQF59" s="102"/>
      <c r="NQG59" s="102"/>
      <c r="NQH59" s="102"/>
      <c r="NQI59" s="102"/>
      <c r="NQJ59" s="102"/>
      <c r="NQK59" s="102"/>
      <c r="NQL59" s="102"/>
      <c r="NQM59" s="102"/>
      <c r="NQN59" s="102"/>
      <c r="NQO59" s="102"/>
      <c r="NQP59" s="102"/>
      <c r="NQQ59" s="102"/>
      <c r="NQR59" s="102"/>
      <c r="NQS59" s="102"/>
      <c r="NQT59" s="102"/>
      <c r="NQU59" s="102"/>
      <c r="NQV59" s="102"/>
      <c r="NQW59" s="102"/>
      <c r="NQX59" s="102"/>
      <c r="NQY59" s="102"/>
      <c r="NQZ59" s="102"/>
      <c r="NRA59" s="102"/>
      <c r="NRB59" s="102"/>
      <c r="NRC59" s="102"/>
      <c r="NRD59" s="102"/>
      <c r="NRE59" s="102"/>
      <c r="NRF59" s="102"/>
      <c r="NRG59" s="102"/>
      <c r="NRH59" s="102"/>
      <c r="NRI59" s="102"/>
      <c r="NRJ59" s="102"/>
      <c r="NRK59" s="102"/>
      <c r="NRL59" s="102"/>
      <c r="NRM59" s="102"/>
      <c r="NRN59" s="102"/>
      <c r="NRO59" s="102"/>
      <c r="NRP59" s="102"/>
      <c r="NRQ59" s="102"/>
      <c r="NRR59" s="102"/>
      <c r="NRS59" s="102"/>
      <c r="NRT59" s="102"/>
      <c r="NRU59" s="102"/>
      <c r="NRV59" s="102"/>
      <c r="NRW59" s="102"/>
      <c r="NRX59" s="102"/>
      <c r="NRY59" s="102"/>
      <c r="NRZ59" s="102"/>
      <c r="NSA59" s="102"/>
      <c r="NSB59" s="102"/>
      <c r="NSC59" s="102"/>
      <c r="NSD59" s="102"/>
      <c r="NSE59" s="102"/>
      <c r="NSF59" s="102"/>
      <c r="NSG59" s="102"/>
      <c r="NSH59" s="102"/>
      <c r="NSI59" s="102"/>
      <c r="NSJ59" s="102"/>
      <c r="NSK59" s="102"/>
      <c r="NSL59" s="102"/>
      <c r="NSM59" s="102"/>
      <c r="NSN59" s="102"/>
      <c r="NSO59" s="102"/>
      <c r="NSP59" s="102"/>
      <c r="NSQ59" s="102"/>
      <c r="NSR59" s="102"/>
      <c r="NSS59" s="102"/>
      <c r="NST59" s="102"/>
      <c r="NSU59" s="102"/>
      <c r="NSV59" s="102"/>
      <c r="NSW59" s="102"/>
      <c r="NSX59" s="102"/>
      <c r="NSY59" s="102"/>
      <c r="NSZ59" s="102"/>
      <c r="NTA59" s="102"/>
      <c r="NTB59" s="102"/>
      <c r="NTC59" s="102"/>
      <c r="NTD59" s="102"/>
      <c r="NTE59" s="102"/>
      <c r="NTF59" s="102"/>
      <c r="NTG59" s="102"/>
      <c r="NTH59" s="102"/>
      <c r="NTI59" s="102"/>
      <c r="NTJ59" s="102"/>
      <c r="NTK59" s="102"/>
      <c r="NTL59" s="102"/>
      <c r="NTM59" s="102"/>
      <c r="NTN59" s="102"/>
      <c r="NTO59" s="102"/>
      <c r="NTP59" s="102"/>
      <c r="NTQ59" s="102"/>
      <c r="NTR59" s="102"/>
      <c r="NTS59" s="102"/>
      <c r="NTT59" s="102"/>
      <c r="NTU59" s="102"/>
      <c r="NTV59" s="102"/>
      <c r="NTW59" s="102"/>
      <c r="NTX59" s="102"/>
      <c r="NTY59" s="102"/>
      <c r="NTZ59" s="102"/>
      <c r="NUA59" s="102"/>
      <c r="NUB59" s="102"/>
      <c r="NUC59" s="102"/>
      <c r="NUD59" s="102"/>
      <c r="NUE59" s="102"/>
      <c r="NUF59" s="102"/>
      <c r="NUG59" s="102"/>
      <c r="NUH59" s="102"/>
      <c r="NUI59" s="102"/>
      <c r="NUJ59" s="102"/>
      <c r="NUK59" s="102"/>
      <c r="NUL59" s="102"/>
      <c r="NUM59" s="102"/>
      <c r="NUN59" s="102"/>
      <c r="NUO59" s="102"/>
      <c r="NUP59" s="102"/>
      <c r="NUQ59" s="102"/>
      <c r="NUR59" s="102"/>
      <c r="NUS59" s="102"/>
      <c r="NUT59" s="102"/>
      <c r="NUU59" s="102"/>
      <c r="NUV59" s="102"/>
      <c r="NUW59" s="102"/>
      <c r="NUX59" s="102"/>
      <c r="NUY59" s="102"/>
      <c r="NUZ59" s="102"/>
      <c r="NVA59" s="102"/>
      <c r="NVB59" s="102"/>
      <c r="NVC59" s="102"/>
      <c r="NVD59" s="102"/>
      <c r="NVE59" s="102"/>
      <c r="NVF59" s="102"/>
      <c r="NVG59" s="102"/>
      <c r="NVH59" s="102"/>
      <c r="NVI59" s="102"/>
      <c r="NVJ59" s="102"/>
      <c r="NVK59" s="102"/>
      <c r="NVL59" s="102"/>
      <c r="NVM59" s="102"/>
      <c r="NVN59" s="102"/>
      <c r="NVO59" s="102"/>
      <c r="NVP59" s="102"/>
      <c r="NVQ59" s="102"/>
      <c r="NVR59" s="102"/>
      <c r="NVS59" s="102"/>
      <c r="NVT59" s="102"/>
      <c r="NVU59" s="102"/>
      <c r="NVV59" s="102"/>
      <c r="NVW59" s="102"/>
      <c r="NVX59" s="102"/>
      <c r="NVY59" s="102"/>
      <c r="NVZ59" s="102"/>
      <c r="NWA59" s="102"/>
      <c r="NWB59" s="102"/>
      <c r="NWC59" s="102"/>
      <c r="NWD59" s="102"/>
      <c r="NWE59" s="102"/>
      <c r="NWF59" s="102"/>
      <c r="NWG59" s="102"/>
      <c r="NWH59" s="102"/>
      <c r="NWI59" s="102"/>
      <c r="NWJ59" s="102"/>
      <c r="NWK59" s="102"/>
      <c r="NWL59" s="102"/>
      <c r="NWM59" s="102"/>
      <c r="NWN59" s="102"/>
      <c r="NWO59" s="102"/>
      <c r="NWP59" s="102"/>
      <c r="NWQ59" s="102"/>
      <c r="NWR59" s="102"/>
      <c r="NWS59" s="102"/>
      <c r="NWT59" s="102"/>
      <c r="NWU59" s="102"/>
      <c r="NWV59" s="102"/>
      <c r="NWW59" s="102"/>
      <c r="NWX59" s="102"/>
      <c r="NWY59" s="102"/>
      <c r="NWZ59" s="102"/>
      <c r="NXA59" s="102"/>
      <c r="NXB59" s="102"/>
      <c r="NXC59" s="102"/>
      <c r="NXD59" s="102"/>
      <c r="NXE59" s="102"/>
      <c r="NXF59" s="102"/>
      <c r="NXG59" s="102"/>
      <c r="NXH59" s="102"/>
      <c r="NXI59" s="102"/>
      <c r="NXJ59" s="102"/>
      <c r="NXK59" s="102"/>
      <c r="NXL59" s="102"/>
      <c r="NXM59" s="102"/>
      <c r="NXN59" s="102"/>
      <c r="NXO59" s="102"/>
      <c r="NXP59" s="102"/>
      <c r="NXQ59" s="102"/>
      <c r="NXR59" s="102"/>
      <c r="NXS59" s="102"/>
      <c r="NXT59" s="102"/>
      <c r="NXU59" s="102"/>
      <c r="NXV59" s="102"/>
      <c r="NXW59" s="102"/>
      <c r="NXX59" s="102"/>
      <c r="NXY59" s="102"/>
      <c r="NXZ59" s="102"/>
      <c r="NYA59" s="102"/>
      <c r="NYB59" s="102"/>
      <c r="NYC59" s="102"/>
      <c r="NYD59" s="102"/>
      <c r="NYE59" s="102"/>
      <c r="NYF59" s="102"/>
      <c r="NYG59" s="102"/>
      <c r="NYH59" s="102"/>
      <c r="NYI59" s="102"/>
      <c r="NYJ59" s="102"/>
      <c r="NYK59" s="102"/>
      <c r="NYL59" s="102"/>
      <c r="NYM59" s="102"/>
      <c r="NYN59" s="102"/>
      <c r="NYO59" s="102"/>
      <c r="NYP59" s="102"/>
      <c r="NYQ59" s="102"/>
      <c r="NYR59" s="102"/>
      <c r="NYS59" s="102"/>
      <c r="NYT59" s="102"/>
      <c r="NYU59" s="102"/>
      <c r="NYV59" s="102"/>
      <c r="NYW59" s="102"/>
      <c r="NYX59" s="102"/>
      <c r="NYY59" s="102"/>
      <c r="NYZ59" s="102"/>
      <c r="NZA59" s="102"/>
      <c r="NZB59" s="102"/>
      <c r="NZC59" s="102"/>
      <c r="NZD59" s="102"/>
      <c r="NZE59" s="102"/>
      <c r="NZF59" s="102"/>
      <c r="NZG59" s="102"/>
      <c r="NZH59" s="102"/>
      <c r="NZI59" s="102"/>
      <c r="NZJ59" s="102"/>
      <c r="NZK59" s="102"/>
      <c r="NZL59" s="102"/>
      <c r="NZM59" s="102"/>
      <c r="NZN59" s="102"/>
      <c r="NZO59" s="102"/>
      <c r="NZP59" s="102"/>
      <c r="NZQ59" s="102"/>
      <c r="NZR59" s="102"/>
      <c r="NZS59" s="102"/>
      <c r="NZT59" s="102"/>
      <c r="NZU59" s="102"/>
      <c r="NZV59" s="102"/>
      <c r="NZW59" s="102"/>
      <c r="NZX59" s="102"/>
      <c r="NZY59" s="102"/>
      <c r="NZZ59" s="102"/>
      <c r="OAA59" s="102"/>
      <c r="OAB59" s="102"/>
      <c r="OAC59" s="102"/>
      <c r="OAD59" s="102"/>
      <c r="OAE59" s="102"/>
      <c r="OAF59" s="102"/>
      <c r="OAG59" s="102"/>
      <c r="OAH59" s="102"/>
      <c r="OAI59" s="102"/>
      <c r="OAJ59" s="102"/>
      <c r="OAK59" s="102"/>
      <c r="OAL59" s="102"/>
      <c r="OAM59" s="102"/>
      <c r="OAN59" s="102"/>
      <c r="OAO59" s="102"/>
      <c r="OAP59" s="102"/>
      <c r="OAQ59" s="102"/>
      <c r="OAR59" s="102"/>
      <c r="OAS59" s="102"/>
      <c r="OAT59" s="102"/>
      <c r="OAU59" s="102"/>
      <c r="OAV59" s="102"/>
      <c r="OAW59" s="102"/>
      <c r="OAX59" s="102"/>
      <c r="OAY59" s="102"/>
      <c r="OAZ59" s="102"/>
      <c r="OBA59" s="102"/>
      <c r="OBB59" s="102"/>
      <c r="OBC59" s="102"/>
      <c r="OBD59" s="102"/>
      <c r="OBE59" s="102"/>
      <c r="OBF59" s="102"/>
      <c r="OBG59" s="102"/>
      <c r="OBH59" s="102"/>
      <c r="OBI59" s="102"/>
      <c r="OBJ59" s="102"/>
      <c r="OBK59" s="102"/>
      <c r="OBL59" s="102"/>
      <c r="OBM59" s="102"/>
      <c r="OBN59" s="102"/>
      <c r="OBO59" s="102"/>
      <c r="OBP59" s="102"/>
      <c r="OBQ59" s="102"/>
      <c r="OBR59" s="102"/>
      <c r="OBS59" s="102"/>
      <c r="OBT59" s="102"/>
      <c r="OBU59" s="102"/>
      <c r="OBV59" s="102"/>
      <c r="OBW59" s="102"/>
      <c r="OBX59" s="102"/>
      <c r="OBY59" s="102"/>
      <c r="OBZ59" s="102"/>
      <c r="OCA59" s="102"/>
      <c r="OCB59" s="102"/>
      <c r="OCC59" s="102"/>
      <c r="OCD59" s="102"/>
      <c r="OCE59" s="102"/>
      <c r="OCF59" s="102"/>
      <c r="OCG59" s="102"/>
      <c r="OCH59" s="102"/>
      <c r="OCI59" s="102"/>
      <c r="OCJ59" s="102"/>
      <c r="OCK59" s="102"/>
      <c r="OCL59" s="102"/>
      <c r="OCM59" s="102"/>
      <c r="OCN59" s="102"/>
      <c r="OCO59" s="102"/>
      <c r="OCP59" s="102"/>
      <c r="OCQ59" s="102"/>
      <c r="OCR59" s="102"/>
      <c r="OCS59" s="102"/>
      <c r="OCT59" s="102"/>
      <c r="OCU59" s="102"/>
      <c r="OCV59" s="102"/>
      <c r="OCW59" s="102"/>
      <c r="OCX59" s="102"/>
      <c r="OCY59" s="102"/>
      <c r="OCZ59" s="102"/>
      <c r="ODA59" s="102"/>
      <c r="ODB59" s="102"/>
      <c r="ODC59" s="102"/>
      <c r="ODD59" s="102"/>
      <c r="ODE59" s="102"/>
      <c r="ODF59" s="102"/>
      <c r="ODG59" s="102"/>
      <c r="ODH59" s="102"/>
      <c r="ODI59" s="102"/>
      <c r="ODJ59" s="102"/>
      <c r="ODK59" s="102"/>
      <c r="ODL59" s="102"/>
      <c r="ODM59" s="102"/>
      <c r="ODN59" s="102"/>
      <c r="ODO59" s="102"/>
      <c r="ODP59" s="102"/>
      <c r="ODQ59" s="102"/>
      <c r="ODR59" s="102"/>
      <c r="ODS59" s="102"/>
      <c r="ODT59" s="102"/>
      <c r="ODU59" s="102"/>
      <c r="ODV59" s="102"/>
      <c r="ODW59" s="102"/>
      <c r="ODX59" s="102"/>
      <c r="ODY59" s="102"/>
      <c r="ODZ59" s="102"/>
      <c r="OEA59" s="102"/>
      <c r="OEB59" s="102"/>
      <c r="OEC59" s="102"/>
      <c r="OED59" s="102"/>
      <c r="OEE59" s="102"/>
      <c r="OEF59" s="102"/>
      <c r="OEG59" s="102"/>
      <c r="OEH59" s="102"/>
      <c r="OEI59" s="102"/>
      <c r="OEJ59" s="102"/>
      <c r="OEK59" s="102"/>
      <c r="OEL59" s="102"/>
      <c r="OEM59" s="102"/>
      <c r="OEN59" s="102"/>
      <c r="OEO59" s="102"/>
      <c r="OEP59" s="102"/>
      <c r="OEQ59" s="102"/>
      <c r="OER59" s="102"/>
      <c r="OES59" s="102"/>
      <c r="OET59" s="102"/>
      <c r="OEU59" s="102"/>
      <c r="OEV59" s="102"/>
      <c r="OEW59" s="102"/>
      <c r="OEX59" s="102"/>
      <c r="OEY59" s="102"/>
      <c r="OEZ59" s="102"/>
      <c r="OFA59" s="102"/>
      <c r="OFB59" s="102"/>
      <c r="OFC59" s="102"/>
      <c r="OFD59" s="102"/>
      <c r="OFE59" s="102"/>
      <c r="OFF59" s="102"/>
      <c r="OFG59" s="102"/>
      <c r="OFH59" s="102"/>
      <c r="OFI59" s="102"/>
      <c r="OFJ59" s="102"/>
      <c r="OFK59" s="102"/>
      <c r="OFL59" s="102"/>
      <c r="OFM59" s="102"/>
      <c r="OFN59" s="102"/>
      <c r="OFO59" s="102"/>
      <c r="OFP59" s="102"/>
      <c r="OFQ59" s="102"/>
      <c r="OFR59" s="102"/>
      <c r="OFS59" s="102"/>
      <c r="OFT59" s="102"/>
      <c r="OFU59" s="102"/>
      <c r="OFV59" s="102"/>
      <c r="OFW59" s="102"/>
      <c r="OFX59" s="102"/>
      <c r="OFY59" s="102"/>
      <c r="OFZ59" s="102"/>
      <c r="OGA59" s="102"/>
      <c r="OGB59" s="102"/>
      <c r="OGC59" s="102"/>
      <c r="OGD59" s="102"/>
      <c r="OGE59" s="102"/>
      <c r="OGF59" s="102"/>
      <c r="OGG59" s="102"/>
      <c r="OGH59" s="102"/>
      <c r="OGI59" s="102"/>
      <c r="OGJ59" s="102"/>
      <c r="OGK59" s="102"/>
      <c r="OGL59" s="102"/>
      <c r="OGM59" s="102"/>
      <c r="OGN59" s="102"/>
      <c r="OGO59" s="102"/>
      <c r="OGP59" s="102"/>
      <c r="OGQ59" s="102"/>
      <c r="OGR59" s="102"/>
      <c r="OGS59" s="102"/>
      <c r="OGT59" s="102"/>
      <c r="OGU59" s="102"/>
      <c r="OGV59" s="102"/>
      <c r="OGW59" s="102"/>
      <c r="OGX59" s="102"/>
      <c r="OGY59" s="102"/>
      <c r="OGZ59" s="102"/>
      <c r="OHA59" s="102"/>
      <c r="OHB59" s="102"/>
      <c r="OHC59" s="102"/>
      <c r="OHD59" s="102"/>
      <c r="OHE59" s="102"/>
      <c r="OHF59" s="102"/>
      <c r="OHG59" s="102"/>
      <c r="OHH59" s="102"/>
      <c r="OHI59" s="102"/>
      <c r="OHJ59" s="102"/>
      <c r="OHK59" s="102"/>
      <c r="OHL59" s="102"/>
      <c r="OHM59" s="102"/>
      <c r="OHN59" s="102"/>
      <c r="OHO59" s="102"/>
      <c r="OHP59" s="102"/>
      <c r="OHQ59" s="102"/>
      <c r="OHR59" s="102"/>
      <c r="OHS59" s="102"/>
      <c r="OHT59" s="102"/>
      <c r="OHU59" s="102"/>
      <c r="OHV59" s="102"/>
      <c r="OHW59" s="102"/>
      <c r="OHX59" s="102"/>
      <c r="OHY59" s="102"/>
      <c r="OHZ59" s="102"/>
      <c r="OIA59" s="102"/>
      <c r="OIB59" s="102"/>
      <c r="OIC59" s="102"/>
      <c r="OID59" s="102"/>
      <c r="OIE59" s="102"/>
      <c r="OIF59" s="102"/>
      <c r="OIG59" s="102"/>
      <c r="OIH59" s="102"/>
      <c r="OII59" s="102"/>
      <c r="OIJ59" s="102"/>
      <c r="OIK59" s="102"/>
      <c r="OIL59" s="102"/>
      <c r="OIM59" s="102"/>
      <c r="OIN59" s="102"/>
      <c r="OIO59" s="102"/>
      <c r="OIP59" s="102"/>
      <c r="OIQ59" s="102"/>
      <c r="OIR59" s="102"/>
      <c r="OIS59" s="102"/>
      <c r="OIT59" s="102"/>
      <c r="OIU59" s="102"/>
      <c r="OIV59" s="102"/>
      <c r="OIW59" s="102"/>
      <c r="OIX59" s="102"/>
      <c r="OIY59" s="102"/>
      <c r="OIZ59" s="102"/>
      <c r="OJA59" s="102"/>
      <c r="OJB59" s="102"/>
      <c r="OJC59" s="102"/>
      <c r="OJD59" s="102"/>
      <c r="OJE59" s="102"/>
      <c r="OJF59" s="102"/>
      <c r="OJG59" s="102"/>
      <c r="OJH59" s="102"/>
      <c r="OJI59" s="102"/>
      <c r="OJJ59" s="102"/>
      <c r="OJK59" s="102"/>
      <c r="OJL59" s="102"/>
      <c r="OJM59" s="102"/>
      <c r="OJN59" s="102"/>
      <c r="OJO59" s="102"/>
      <c r="OJP59" s="102"/>
      <c r="OJQ59" s="102"/>
      <c r="OJR59" s="102"/>
      <c r="OJS59" s="102"/>
      <c r="OJT59" s="102"/>
      <c r="OJU59" s="102"/>
      <c r="OJV59" s="102"/>
      <c r="OJW59" s="102"/>
      <c r="OJX59" s="102"/>
      <c r="OJY59" s="102"/>
      <c r="OJZ59" s="102"/>
      <c r="OKA59" s="102"/>
      <c r="OKB59" s="102"/>
      <c r="OKC59" s="102"/>
      <c r="OKD59" s="102"/>
      <c r="OKE59" s="102"/>
      <c r="OKF59" s="102"/>
      <c r="OKG59" s="102"/>
      <c r="OKH59" s="102"/>
      <c r="OKI59" s="102"/>
      <c r="OKJ59" s="102"/>
      <c r="OKK59" s="102"/>
      <c r="OKL59" s="102"/>
      <c r="OKM59" s="102"/>
      <c r="OKN59" s="102"/>
      <c r="OKO59" s="102"/>
      <c r="OKP59" s="102"/>
      <c r="OKQ59" s="102"/>
      <c r="OKR59" s="102"/>
      <c r="OKS59" s="102"/>
      <c r="OKT59" s="102"/>
      <c r="OKU59" s="102"/>
      <c r="OKV59" s="102"/>
      <c r="OKW59" s="102"/>
      <c r="OKX59" s="102"/>
      <c r="OKY59" s="102"/>
      <c r="OKZ59" s="102"/>
      <c r="OLA59" s="102"/>
      <c r="OLB59" s="102"/>
      <c r="OLC59" s="102"/>
      <c r="OLD59" s="102"/>
      <c r="OLE59" s="102"/>
      <c r="OLF59" s="102"/>
      <c r="OLG59" s="102"/>
      <c r="OLH59" s="102"/>
      <c r="OLI59" s="102"/>
      <c r="OLJ59" s="102"/>
      <c r="OLK59" s="102"/>
      <c r="OLL59" s="102"/>
      <c r="OLM59" s="102"/>
      <c r="OLN59" s="102"/>
      <c r="OLO59" s="102"/>
      <c r="OLP59" s="102"/>
      <c r="OLQ59" s="102"/>
      <c r="OLR59" s="102"/>
      <c r="OLS59" s="102"/>
      <c r="OLT59" s="102"/>
      <c r="OLU59" s="102"/>
      <c r="OLV59" s="102"/>
      <c r="OLW59" s="102"/>
      <c r="OLX59" s="102"/>
      <c r="OLY59" s="102"/>
      <c r="OLZ59" s="102"/>
      <c r="OMA59" s="102"/>
      <c r="OMB59" s="102"/>
      <c r="OMC59" s="102"/>
      <c r="OMD59" s="102"/>
      <c r="OME59" s="102"/>
      <c r="OMF59" s="102"/>
      <c r="OMG59" s="102"/>
      <c r="OMH59" s="102"/>
      <c r="OMI59" s="102"/>
      <c r="OMJ59" s="102"/>
      <c r="OMK59" s="102"/>
      <c r="OML59" s="102"/>
      <c r="OMM59" s="102"/>
      <c r="OMN59" s="102"/>
      <c r="OMO59" s="102"/>
      <c r="OMP59" s="102"/>
      <c r="OMQ59" s="102"/>
      <c r="OMR59" s="102"/>
      <c r="OMS59" s="102"/>
      <c r="OMT59" s="102"/>
      <c r="OMU59" s="102"/>
      <c r="OMV59" s="102"/>
      <c r="OMW59" s="102"/>
      <c r="OMX59" s="102"/>
      <c r="OMY59" s="102"/>
      <c r="OMZ59" s="102"/>
      <c r="ONA59" s="102"/>
      <c r="ONB59" s="102"/>
      <c r="ONC59" s="102"/>
      <c r="OND59" s="102"/>
      <c r="ONE59" s="102"/>
      <c r="ONF59" s="102"/>
      <c r="ONG59" s="102"/>
      <c r="ONH59" s="102"/>
      <c r="ONI59" s="102"/>
      <c r="ONJ59" s="102"/>
      <c r="ONK59" s="102"/>
      <c r="ONL59" s="102"/>
      <c r="ONM59" s="102"/>
      <c r="ONN59" s="102"/>
      <c r="ONO59" s="102"/>
      <c r="ONP59" s="102"/>
      <c r="ONQ59" s="102"/>
      <c r="ONR59" s="102"/>
      <c r="ONS59" s="102"/>
      <c r="ONT59" s="102"/>
      <c r="ONU59" s="102"/>
      <c r="ONV59" s="102"/>
      <c r="ONW59" s="102"/>
      <c r="ONX59" s="102"/>
      <c r="ONY59" s="102"/>
      <c r="ONZ59" s="102"/>
      <c r="OOA59" s="102"/>
      <c r="OOB59" s="102"/>
      <c r="OOC59" s="102"/>
      <c r="OOD59" s="102"/>
      <c r="OOE59" s="102"/>
      <c r="OOF59" s="102"/>
      <c r="OOG59" s="102"/>
      <c r="OOH59" s="102"/>
      <c r="OOI59" s="102"/>
      <c r="OOJ59" s="102"/>
      <c r="OOK59" s="102"/>
      <c r="OOL59" s="102"/>
      <c r="OOM59" s="102"/>
      <c r="OON59" s="102"/>
      <c r="OOO59" s="102"/>
      <c r="OOP59" s="102"/>
      <c r="OOQ59" s="102"/>
      <c r="OOR59" s="102"/>
      <c r="OOS59" s="102"/>
      <c r="OOT59" s="102"/>
      <c r="OOU59" s="102"/>
      <c r="OOV59" s="102"/>
      <c r="OOW59" s="102"/>
      <c r="OOX59" s="102"/>
      <c r="OOY59" s="102"/>
      <c r="OOZ59" s="102"/>
      <c r="OPA59" s="102"/>
      <c r="OPB59" s="102"/>
      <c r="OPC59" s="102"/>
      <c r="OPD59" s="102"/>
      <c r="OPE59" s="102"/>
      <c r="OPF59" s="102"/>
      <c r="OPG59" s="102"/>
      <c r="OPH59" s="102"/>
      <c r="OPI59" s="102"/>
      <c r="OPJ59" s="102"/>
      <c r="OPK59" s="102"/>
      <c r="OPL59" s="102"/>
      <c r="OPM59" s="102"/>
      <c r="OPN59" s="102"/>
      <c r="OPO59" s="102"/>
      <c r="OPP59" s="102"/>
      <c r="OPQ59" s="102"/>
      <c r="OPR59" s="102"/>
      <c r="OPS59" s="102"/>
      <c r="OPT59" s="102"/>
      <c r="OPU59" s="102"/>
      <c r="OPV59" s="102"/>
      <c r="OPW59" s="102"/>
      <c r="OPX59" s="102"/>
      <c r="OPY59" s="102"/>
      <c r="OPZ59" s="102"/>
      <c r="OQA59" s="102"/>
      <c r="OQB59" s="102"/>
      <c r="OQC59" s="102"/>
      <c r="OQD59" s="102"/>
      <c r="OQE59" s="102"/>
      <c r="OQF59" s="102"/>
      <c r="OQG59" s="102"/>
      <c r="OQH59" s="102"/>
      <c r="OQI59" s="102"/>
      <c r="OQJ59" s="102"/>
      <c r="OQK59" s="102"/>
      <c r="OQL59" s="102"/>
      <c r="OQM59" s="102"/>
      <c r="OQN59" s="102"/>
      <c r="OQO59" s="102"/>
      <c r="OQP59" s="102"/>
      <c r="OQQ59" s="102"/>
      <c r="OQR59" s="102"/>
      <c r="OQS59" s="102"/>
      <c r="OQT59" s="102"/>
      <c r="OQU59" s="102"/>
      <c r="OQV59" s="102"/>
      <c r="OQW59" s="102"/>
      <c r="OQX59" s="102"/>
      <c r="OQY59" s="102"/>
      <c r="OQZ59" s="102"/>
      <c r="ORA59" s="102"/>
      <c r="ORB59" s="102"/>
      <c r="ORC59" s="102"/>
      <c r="ORD59" s="102"/>
      <c r="ORE59" s="102"/>
      <c r="ORF59" s="102"/>
      <c r="ORG59" s="102"/>
      <c r="ORH59" s="102"/>
      <c r="ORI59" s="102"/>
      <c r="ORJ59" s="102"/>
      <c r="ORK59" s="102"/>
      <c r="ORL59" s="102"/>
      <c r="ORM59" s="102"/>
      <c r="ORN59" s="102"/>
      <c r="ORO59" s="102"/>
      <c r="ORP59" s="102"/>
      <c r="ORQ59" s="102"/>
      <c r="ORR59" s="102"/>
      <c r="ORS59" s="102"/>
      <c r="ORT59" s="102"/>
      <c r="ORU59" s="102"/>
      <c r="ORV59" s="102"/>
      <c r="ORW59" s="102"/>
      <c r="ORX59" s="102"/>
      <c r="ORY59" s="102"/>
      <c r="ORZ59" s="102"/>
      <c r="OSA59" s="102"/>
      <c r="OSB59" s="102"/>
      <c r="OSC59" s="102"/>
      <c r="OSD59" s="102"/>
      <c r="OSE59" s="102"/>
      <c r="OSF59" s="102"/>
      <c r="OSG59" s="102"/>
      <c r="OSH59" s="102"/>
      <c r="OSI59" s="102"/>
      <c r="OSJ59" s="102"/>
      <c r="OSK59" s="102"/>
      <c r="OSL59" s="102"/>
      <c r="OSM59" s="102"/>
      <c r="OSN59" s="102"/>
      <c r="OSO59" s="102"/>
      <c r="OSP59" s="102"/>
      <c r="OSQ59" s="102"/>
      <c r="OSR59" s="102"/>
      <c r="OSS59" s="102"/>
      <c r="OST59" s="102"/>
      <c r="OSU59" s="102"/>
      <c r="OSV59" s="102"/>
      <c r="OSW59" s="102"/>
      <c r="OSX59" s="102"/>
      <c r="OSY59" s="102"/>
      <c r="OSZ59" s="102"/>
      <c r="OTA59" s="102"/>
      <c r="OTB59" s="102"/>
      <c r="OTC59" s="102"/>
      <c r="OTD59" s="102"/>
      <c r="OTE59" s="102"/>
      <c r="OTF59" s="102"/>
      <c r="OTG59" s="102"/>
      <c r="OTH59" s="102"/>
      <c r="OTI59" s="102"/>
      <c r="OTJ59" s="102"/>
      <c r="OTK59" s="102"/>
      <c r="OTL59" s="102"/>
      <c r="OTM59" s="102"/>
      <c r="OTN59" s="102"/>
      <c r="OTO59" s="102"/>
      <c r="OTP59" s="102"/>
      <c r="OTQ59" s="102"/>
      <c r="OTR59" s="102"/>
      <c r="OTS59" s="102"/>
      <c r="OTT59" s="102"/>
      <c r="OTU59" s="102"/>
      <c r="OTV59" s="102"/>
      <c r="OTW59" s="102"/>
      <c r="OTX59" s="102"/>
      <c r="OTY59" s="102"/>
      <c r="OTZ59" s="102"/>
      <c r="OUA59" s="102"/>
      <c r="OUB59" s="102"/>
      <c r="OUC59" s="102"/>
      <c r="OUD59" s="102"/>
      <c r="OUE59" s="102"/>
      <c r="OUF59" s="102"/>
      <c r="OUG59" s="102"/>
      <c r="OUH59" s="102"/>
      <c r="OUI59" s="102"/>
      <c r="OUJ59" s="102"/>
      <c r="OUK59" s="102"/>
      <c r="OUL59" s="102"/>
      <c r="OUM59" s="102"/>
      <c r="OUN59" s="102"/>
      <c r="OUO59" s="102"/>
      <c r="OUP59" s="102"/>
      <c r="OUQ59" s="102"/>
      <c r="OUR59" s="102"/>
      <c r="OUS59" s="102"/>
      <c r="OUT59" s="102"/>
      <c r="OUU59" s="102"/>
      <c r="OUV59" s="102"/>
      <c r="OUW59" s="102"/>
      <c r="OUX59" s="102"/>
      <c r="OUY59" s="102"/>
      <c r="OUZ59" s="102"/>
      <c r="OVA59" s="102"/>
      <c r="OVB59" s="102"/>
      <c r="OVC59" s="102"/>
      <c r="OVD59" s="102"/>
      <c r="OVE59" s="102"/>
      <c r="OVF59" s="102"/>
      <c r="OVG59" s="102"/>
      <c r="OVH59" s="102"/>
      <c r="OVI59" s="102"/>
      <c r="OVJ59" s="102"/>
      <c r="OVK59" s="102"/>
      <c r="OVL59" s="102"/>
      <c r="OVM59" s="102"/>
      <c r="OVN59" s="102"/>
      <c r="OVO59" s="102"/>
      <c r="OVP59" s="102"/>
      <c r="OVQ59" s="102"/>
      <c r="OVR59" s="102"/>
      <c r="OVS59" s="102"/>
      <c r="OVT59" s="102"/>
      <c r="OVU59" s="102"/>
      <c r="OVV59" s="102"/>
      <c r="OVW59" s="102"/>
      <c r="OVX59" s="102"/>
      <c r="OVY59" s="102"/>
      <c r="OVZ59" s="102"/>
      <c r="OWA59" s="102"/>
      <c r="OWB59" s="102"/>
      <c r="OWC59" s="102"/>
      <c r="OWD59" s="102"/>
      <c r="OWE59" s="102"/>
      <c r="OWF59" s="102"/>
      <c r="OWG59" s="102"/>
      <c r="OWH59" s="102"/>
      <c r="OWI59" s="102"/>
      <c r="OWJ59" s="102"/>
      <c r="OWK59" s="102"/>
      <c r="OWL59" s="102"/>
      <c r="OWM59" s="102"/>
      <c r="OWN59" s="102"/>
      <c r="OWO59" s="102"/>
      <c r="OWP59" s="102"/>
      <c r="OWQ59" s="102"/>
      <c r="OWR59" s="102"/>
      <c r="OWS59" s="102"/>
      <c r="OWT59" s="102"/>
      <c r="OWU59" s="102"/>
      <c r="OWV59" s="102"/>
      <c r="OWW59" s="102"/>
      <c r="OWX59" s="102"/>
      <c r="OWY59" s="102"/>
      <c r="OWZ59" s="102"/>
      <c r="OXA59" s="102"/>
      <c r="OXB59" s="102"/>
      <c r="OXC59" s="102"/>
      <c r="OXD59" s="102"/>
      <c r="OXE59" s="102"/>
      <c r="OXF59" s="102"/>
      <c r="OXG59" s="102"/>
      <c r="OXH59" s="102"/>
      <c r="OXI59" s="102"/>
      <c r="OXJ59" s="102"/>
      <c r="OXK59" s="102"/>
      <c r="OXL59" s="102"/>
      <c r="OXM59" s="102"/>
      <c r="OXN59" s="102"/>
      <c r="OXO59" s="102"/>
      <c r="OXP59" s="102"/>
      <c r="OXQ59" s="102"/>
      <c r="OXR59" s="102"/>
      <c r="OXS59" s="102"/>
      <c r="OXT59" s="102"/>
      <c r="OXU59" s="102"/>
      <c r="OXV59" s="102"/>
      <c r="OXW59" s="102"/>
      <c r="OXX59" s="102"/>
      <c r="OXY59" s="102"/>
      <c r="OXZ59" s="102"/>
      <c r="OYA59" s="102"/>
      <c r="OYB59" s="102"/>
      <c r="OYC59" s="102"/>
      <c r="OYD59" s="102"/>
      <c r="OYE59" s="102"/>
      <c r="OYF59" s="102"/>
      <c r="OYG59" s="102"/>
      <c r="OYH59" s="102"/>
      <c r="OYI59" s="102"/>
      <c r="OYJ59" s="102"/>
      <c r="OYK59" s="102"/>
      <c r="OYL59" s="102"/>
      <c r="OYM59" s="102"/>
      <c r="OYN59" s="102"/>
      <c r="OYO59" s="102"/>
      <c r="OYP59" s="102"/>
      <c r="OYQ59" s="102"/>
      <c r="OYR59" s="102"/>
      <c r="OYS59" s="102"/>
      <c r="OYT59" s="102"/>
      <c r="OYU59" s="102"/>
      <c r="OYV59" s="102"/>
      <c r="OYW59" s="102"/>
      <c r="OYX59" s="102"/>
      <c r="OYY59" s="102"/>
      <c r="OYZ59" s="102"/>
      <c r="OZA59" s="102"/>
      <c r="OZB59" s="102"/>
      <c r="OZC59" s="102"/>
      <c r="OZD59" s="102"/>
      <c r="OZE59" s="102"/>
      <c r="OZF59" s="102"/>
      <c r="OZG59" s="102"/>
      <c r="OZH59" s="102"/>
      <c r="OZI59" s="102"/>
      <c r="OZJ59" s="102"/>
      <c r="OZK59" s="102"/>
      <c r="OZL59" s="102"/>
      <c r="OZM59" s="102"/>
      <c r="OZN59" s="102"/>
      <c r="OZO59" s="102"/>
      <c r="OZP59" s="102"/>
      <c r="OZQ59" s="102"/>
      <c r="OZR59" s="102"/>
      <c r="OZS59" s="102"/>
      <c r="OZT59" s="102"/>
      <c r="OZU59" s="102"/>
      <c r="OZV59" s="102"/>
      <c r="OZW59" s="102"/>
      <c r="OZX59" s="102"/>
      <c r="OZY59" s="102"/>
      <c r="OZZ59" s="102"/>
      <c r="PAA59" s="102"/>
      <c r="PAB59" s="102"/>
      <c r="PAC59" s="102"/>
      <c r="PAD59" s="102"/>
      <c r="PAE59" s="102"/>
      <c r="PAF59" s="102"/>
      <c r="PAG59" s="102"/>
      <c r="PAH59" s="102"/>
      <c r="PAI59" s="102"/>
      <c r="PAJ59" s="102"/>
      <c r="PAK59" s="102"/>
      <c r="PAL59" s="102"/>
      <c r="PAM59" s="102"/>
      <c r="PAN59" s="102"/>
      <c r="PAO59" s="102"/>
      <c r="PAP59" s="102"/>
      <c r="PAQ59" s="102"/>
      <c r="PAR59" s="102"/>
      <c r="PAS59" s="102"/>
      <c r="PAT59" s="102"/>
      <c r="PAU59" s="102"/>
      <c r="PAV59" s="102"/>
      <c r="PAW59" s="102"/>
      <c r="PAX59" s="102"/>
      <c r="PAY59" s="102"/>
      <c r="PAZ59" s="102"/>
      <c r="PBA59" s="102"/>
      <c r="PBB59" s="102"/>
      <c r="PBC59" s="102"/>
      <c r="PBD59" s="102"/>
      <c r="PBE59" s="102"/>
      <c r="PBF59" s="102"/>
      <c r="PBG59" s="102"/>
      <c r="PBH59" s="102"/>
      <c r="PBI59" s="102"/>
      <c r="PBJ59" s="102"/>
      <c r="PBK59" s="102"/>
      <c r="PBL59" s="102"/>
      <c r="PBM59" s="102"/>
      <c r="PBN59" s="102"/>
      <c r="PBO59" s="102"/>
      <c r="PBP59" s="102"/>
      <c r="PBQ59" s="102"/>
      <c r="PBR59" s="102"/>
      <c r="PBS59" s="102"/>
      <c r="PBT59" s="102"/>
      <c r="PBU59" s="102"/>
      <c r="PBV59" s="102"/>
      <c r="PBW59" s="102"/>
      <c r="PBX59" s="102"/>
      <c r="PBY59" s="102"/>
      <c r="PBZ59" s="102"/>
      <c r="PCA59" s="102"/>
      <c r="PCB59" s="102"/>
      <c r="PCC59" s="102"/>
      <c r="PCD59" s="102"/>
      <c r="PCE59" s="102"/>
      <c r="PCF59" s="102"/>
      <c r="PCG59" s="102"/>
      <c r="PCH59" s="102"/>
      <c r="PCI59" s="102"/>
      <c r="PCJ59" s="102"/>
      <c r="PCK59" s="102"/>
      <c r="PCL59" s="102"/>
      <c r="PCM59" s="102"/>
      <c r="PCN59" s="102"/>
      <c r="PCO59" s="102"/>
      <c r="PCP59" s="102"/>
      <c r="PCQ59" s="102"/>
      <c r="PCR59" s="102"/>
      <c r="PCS59" s="102"/>
      <c r="PCT59" s="102"/>
      <c r="PCU59" s="102"/>
      <c r="PCV59" s="102"/>
      <c r="PCW59" s="102"/>
      <c r="PCX59" s="102"/>
      <c r="PCY59" s="102"/>
      <c r="PCZ59" s="102"/>
      <c r="PDA59" s="102"/>
      <c r="PDB59" s="102"/>
      <c r="PDC59" s="102"/>
      <c r="PDD59" s="102"/>
      <c r="PDE59" s="102"/>
      <c r="PDF59" s="102"/>
      <c r="PDG59" s="102"/>
      <c r="PDH59" s="102"/>
      <c r="PDI59" s="102"/>
      <c r="PDJ59" s="102"/>
      <c r="PDK59" s="102"/>
      <c r="PDL59" s="102"/>
      <c r="PDM59" s="102"/>
      <c r="PDN59" s="102"/>
      <c r="PDO59" s="102"/>
      <c r="PDP59" s="102"/>
      <c r="PDQ59" s="102"/>
      <c r="PDR59" s="102"/>
      <c r="PDS59" s="102"/>
      <c r="PDT59" s="102"/>
      <c r="PDU59" s="102"/>
      <c r="PDV59" s="102"/>
      <c r="PDW59" s="102"/>
      <c r="PDX59" s="102"/>
      <c r="PDY59" s="102"/>
      <c r="PDZ59" s="102"/>
      <c r="PEA59" s="102"/>
      <c r="PEB59" s="102"/>
      <c r="PEC59" s="102"/>
      <c r="PED59" s="102"/>
      <c r="PEE59" s="102"/>
      <c r="PEF59" s="102"/>
      <c r="PEG59" s="102"/>
      <c r="PEH59" s="102"/>
      <c r="PEI59" s="102"/>
      <c r="PEJ59" s="102"/>
      <c r="PEK59" s="102"/>
      <c r="PEL59" s="102"/>
      <c r="PEM59" s="102"/>
      <c r="PEN59" s="102"/>
      <c r="PEO59" s="102"/>
      <c r="PEP59" s="102"/>
      <c r="PEQ59" s="102"/>
      <c r="PER59" s="102"/>
      <c r="PES59" s="102"/>
      <c r="PET59" s="102"/>
      <c r="PEU59" s="102"/>
      <c r="PEV59" s="102"/>
      <c r="PEW59" s="102"/>
      <c r="PEX59" s="102"/>
      <c r="PEY59" s="102"/>
      <c r="PEZ59" s="102"/>
      <c r="PFA59" s="102"/>
      <c r="PFB59" s="102"/>
      <c r="PFC59" s="102"/>
      <c r="PFD59" s="102"/>
      <c r="PFE59" s="102"/>
      <c r="PFF59" s="102"/>
      <c r="PFG59" s="102"/>
      <c r="PFH59" s="102"/>
      <c r="PFI59" s="102"/>
      <c r="PFJ59" s="102"/>
      <c r="PFK59" s="102"/>
      <c r="PFL59" s="102"/>
      <c r="PFM59" s="102"/>
      <c r="PFN59" s="102"/>
      <c r="PFO59" s="102"/>
      <c r="PFP59" s="102"/>
      <c r="PFQ59" s="102"/>
      <c r="PFR59" s="102"/>
      <c r="PFS59" s="102"/>
      <c r="PFT59" s="102"/>
      <c r="PFU59" s="102"/>
      <c r="PFV59" s="102"/>
      <c r="PFW59" s="102"/>
      <c r="PFX59" s="102"/>
      <c r="PFY59" s="102"/>
      <c r="PFZ59" s="102"/>
      <c r="PGA59" s="102"/>
      <c r="PGB59" s="102"/>
      <c r="PGC59" s="102"/>
      <c r="PGD59" s="102"/>
      <c r="PGE59" s="102"/>
      <c r="PGF59" s="102"/>
      <c r="PGG59" s="102"/>
      <c r="PGH59" s="102"/>
      <c r="PGI59" s="102"/>
      <c r="PGJ59" s="102"/>
      <c r="PGK59" s="102"/>
      <c r="PGL59" s="102"/>
      <c r="PGM59" s="102"/>
      <c r="PGN59" s="102"/>
      <c r="PGO59" s="102"/>
      <c r="PGP59" s="102"/>
      <c r="PGQ59" s="102"/>
      <c r="PGR59" s="102"/>
      <c r="PGS59" s="102"/>
      <c r="PGT59" s="102"/>
      <c r="PGU59" s="102"/>
      <c r="PGV59" s="102"/>
      <c r="PGW59" s="102"/>
      <c r="PGX59" s="102"/>
      <c r="PGY59" s="102"/>
      <c r="PGZ59" s="102"/>
      <c r="PHA59" s="102"/>
      <c r="PHB59" s="102"/>
      <c r="PHC59" s="102"/>
      <c r="PHD59" s="102"/>
      <c r="PHE59" s="102"/>
      <c r="PHF59" s="102"/>
      <c r="PHG59" s="102"/>
      <c r="PHH59" s="102"/>
      <c r="PHI59" s="102"/>
      <c r="PHJ59" s="102"/>
      <c r="PHK59" s="102"/>
      <c r="PHL59" s="102"/>
      <c r="PHM59" s="102"/>
      <c r="PHN59" s="102"/>
      <c r="PHO59" s="102"/>
      <c r="PHP59" s="102"/>
      <c r="PHQ59" s="102"/>
      <c r="PHR59" s="102"/>
      <c r="PHS59" s="102"/>
      <c r="PHT59" s="102"/>
      <c r="PHU59" s="102"/>
      <c r="PHV59" s="102"/>
      <c r="PHW59" s="102"/>
      <c r="PHX59" s="102"/>
      <c r="PHY59" s="102"/>
      <c r="PHZ59" s="102"/>
      <c r="PIA59" s="102"/>
      <c r="PIB59" s="102"/>
      <c r="PIC59" s="102"/>
      <c r="PID59" s="102"/>
      <c r="PIE59" s="102"/>
      <c r="PIF59" s="102"/>
      <c r="PIG59" s="102"/>
      <c r="PIH59" s="102"/>
      <c r="PII59" s="102"/>
      <c r="PIJ59" s="102"/>
      <c r="PIK59" s="102"/>
      <c r="PIL59" s="102"/>
      <c r="PIM59" s="102"/>
      <c r="PIN59" s="102"/>
      <c r="PIO59" s="102"/>
      <c r="PIP59" s="102"/>
      <c r="PIQ59" s="102"/>
      <c r="PIR59" s="102"/>
      <c r="PIS59" s="102"/>
      <c r="PIT59" s="102"/>
      <c r="PIU59" s="102"/>
      <c r="PIV59" s="102"/>
      <c r="PIW59" s="102"/>
      <c r="PIX59" s="102"/>
      <c r="PIY59" s="102"/>
      <c r="PIZ59" s="102"/>
      <c r="PJA59" s="102"/>
      <c r="PJB59" s="102"/>
      <c r="PJC59" s="102"/>
      <c r="PJD59" s="102"/>
      <c r="PJE59" s="102"/>
      <c r="PJF59" s="102"/>
      <c r="PJG59" s="102"/>
      <c r="PJH59" s="102"/>
      <c r="PJI59" s="102"/>
      <c r="PJJ59" s="102"/>
      <c r="PJK59" s="102"/>
      <c r="PJL59" s="102"/>
      <c r="PJM59" s="102"/>
      <c r="PJN59" s="102"/>
      <c r="PJO59" s="102"/>
      <c r="PJP59" s="102"/>
      <c r="PJQ59" s="102"/>
      <c r="PJR59" s="102"/>
      <c r="PJS59" s="102"/>
      <c r="PJT59" s="102"/>
      <c r="PJU59" s="102"/>
      <c r="PJV59" s="102"/>
      <c r="PJW59" s="102"/>
      <c r="PJX59" s="102"/>
      <c r="PJY59" s="102"/>
      <c r="PJZ59" s="102"/>
      <c r="PKA59" s="102"/>
      <c r="PKB59" s="102"/>
      <c r="PKC59" s="102"/>
      <c r="PKD59" s="102"/>
      <c r="PKE59" s="102"/>
      <c r="PKF59" s="102"/>
      <c r="PKG59" s="102"/>
      <c r="PKH59" s="102"/>
      <c r="PKI59" s="102"/>
      <c r="PKJ59" s="102"/>
      <c r="PKK59" s="102"/>
      <c r="PKL59" s="102"/>
      <c r="PKM59" s="102"/>
      <c r="PKN59" s="102"/>
      <c r="PKO59" s="102"/>
      <c r="PKP59" s="102"/>
      <c r="PKQ59" s="102"/>
      <c r="PKR59" s="102"/>
      <c r="PKS59" s="102"/>
      <c r="PKT59" s="102"/>
      <c r="PKU59" s="102"/>
      <c r="PKV59" s="102"/>
      <c r="PKW59" s="102"/>
      <c r="PKX59" s="102"/>
      <c r="PKY59" s="102"/>
      <c r="PKZ59" s="102"/>
      <c r="PLA59" s="102"/>
      <c r="PLB59" s="102"/>
      <c r="PLC59" s="102"/>
      <c r="PLD59" s="102"/>
      <c r="PLE59" s="102"/>
      <c r="PLF59" s="102"/>
      <c r="PLG59" s="102"/>
      <c r="PLH59" s="102"/>
      <c r="PLI59" s="102"/>
      <c r="PLJ59" s="102"/>
      <c r="PLK59" s="102"/>
      <c r="PLL59" s="102"/>
      <c r="PLM59" s="102"/>
      <c r="PLN59" s="102"/>
      <c r="PLO59" s="102"/>
      <c r="PLP59" s="102"/>
      <c r="PLQ59" s="102"/>
      <c r="PLR59" s="102"/>
      <c r="PLS59" s="102"/>
      <c r="PLT59" s="102"/>
      <c r="PLU59" s="102"/>
      <c r="PLV59" s="102"/>
      <c r="PLW59" s="102"/>
      <c r="PLX59" s="102"/>
      <c r="PLY59" s="102"/>
      <c r="PLZ59" s="102"/>
      <c r="PMA59" s="102"/>
      <c r="PMB59" s="102"/>
      <c r="PMC59" s="102"/>
      <c r="PMD59" s="102"/>
      <c r="PME59" s="102"/>
      <c r="PMF59" s="102"/>
      <c r="PMG59" s="102"/>
      <c r="PMH59" s="102"/>
      <c r="PMI59" s="102"/>
      <c r="PMJ59" s="102"/>
      <c r="PMK59" s="102"/>
      <c r="PML59" s="102"/>
      <c r="PMM59" s="102"/>
      <c r="PMN59" s="102"/>
      <c r="PMO59" s="102"/>
      <c r="PMP59" s="102"/>
      <c r="PMQ59" s="102"/>
      <c r="PMR59" s="102"/>
      <c r="PMS59" s="102"/>
      <c r="PMT59" s="102"/>
      <c r="PMU59" s="102"/>
      <c r="PMV59" s="102"/>
      <c r="PMW59" s="102"/>
      <c r="PMX59" s="102"/>
      <c r="PMY59" s="102"/>
      <c r="PMZ59" s="102"/>
      <c r="PNA59" s="102"/>
      <c r="PNB59" s="102"/>
      <c r="PNC59" s="102"/>
      <c r="PND59" s="102"/>
      <c r="PNE59" s="102"/>
      <c r="PNF59" s="102"/>
      <c r="PNG59" s="102"/>
      <c r="PNH59" s="102"/>
      <c r="PNI59" s="102"/>
      <c r="PNJ59" s="102"/>
      <c r="PNK59" s="102"/>
      <c r="PNL59" s="102"/>
      <c r="PNM59" s="102"/>
      <c r="PNN59" s="102"/>
      <c r="PNO59" s="102"/>
      <c r="PNP59" s="102"/>
      <c r="PNQ59" s="102"/>
      <c r="PNR59" s="102"/>
      <c r="PNS59" s="102"/>
      <c r="PNT59" s="102"/>
      <c r="PNU59" s="102"/>
      <c r="PNV59" s="102"/>
      <c r="PNW59" s="102"/>
      <c r="PNX59" s="102"/>
      <c r="PNY59" s="102"/>
      <c r="PNZ59" s="102"/>
      <c r="POA59" s="102"/>
      <c r="POB59" s="102"/>
      <c r="POC59" s="102"/>
      <c r="POD59" s="102"/>
      <c r="POE59" s="102"/>
      <c r="POF59" s="102"/>
      <c r="POG59" s="102"/>
      <c r="POH59" s="102"/>
      <c r="POI59" s="102"/>
      <c r="POJ59" s="102"/>
      <c r="POK59" s="102"/>
      <c r="POL59" s="102"/>
      <c r="POM59" s="102"/>
      <c r="PON59" s="102"/>
      <c r="POO59" s="102"/>
      <c r="POP59" s="102"/>
      <c r="POQ59" s="102"/>
      <c r="POR59" s="102"/>
      <c r="POS59" s="102"/>
      <c r="POT59" s="102"/>
      <c r="POU59" s="102"/>
      <c r="POV59" s="102"/>
      <c r="POW59" s="102"/>
      <c r="POX59" s="102"/>
      <c r="POY59" s="102"/>
      <c r="POZ59" s="102"/>
      <c r="PPA59" s="102"/>
      <c r="PPB59" s="102"/>
      <c r="PPC59" s="102"/>
      <c r="PPD59" s="102"/>
      <c r="PPE59" s="102"/>
      <c r="PPF59" s="102"/>
      <c r="PPG59" s="102"/>
      <c r="PPH59" s="102"/>
      <c r="PPI59" s="102"/>
      <c r="PPJ59" s="102"/>
      <c r="PPK59" s="102"/>
      <c r="PPL59" s="102"/>
      <c r="PPM59" s="102"/>
      <c r="PPN59" s="102"/>
      <c r="PPO59" s="102"/>
      <c r="PPP59" s="102"/>
      <c r="PPQ59" s="102"/>
      <c r="PPR59" s="102"/>
      <c r="PPS59" s="102"/>
      <c r="PPT59" s="102"/>
      <c r="PPU59" s="102"/>
      <c r="PPV59" s="102"/>
      <c r="PPW59" s="102"/>
      <c r="PPX59" s="102"/>
      <c r="PPY59" s="102"/>
      <c r="PPZ59" s="102"/>
      <c r="PQA59" s="102"/>
      <c r="PQB59" s="102"/>
      <c r="PQC59" s="102"/>
      <c r="PQD59" s="102"/>
      <c r="PQE59" s="102"/>
      <c r="PQF59" s="102"/>
      <c r="PQG59" s="102"/>
      <c r="PQH59" s="102"/>
      <c r="PQI59" s="102"/>
      <c r="PQJ59" s="102"/>
      <c r="PQK59" s="102"/>
      <c r="PQL59" s="102"/>
      <c r="PQM59" s="102"/>
      <c r="PQN59" s="102"/>
      <c r="PQO59" s="102"/>
      <c r="PQP59" s="102"/>
      <c r="PQQ59" s="102"/>
      <c r="PQR59" s="102"/>
      <c r="PQS59" s="102"/>
      <c r="PQT59" s="102"/>
      <c r="PQU59" s="102"/>
      <c r="PQV59" s="102"/>
      <c r="PQW59" s="102"/>
      <c r="PQX59" s="102"/>
      <c r="PQY59" s="102"/>
      <c r="PQZ59" s="102"/>
      <c r="PRA59" s="102"/>
      <c r="PRB59" s="102"/>
      <c r="PRC59" s="102"/>
      <c r="PRD59" s="102"/>
      <c r="PRE59" s="102"/>
      <c r="PRF59" s="102"/>
      <c r="PRG59" s="102"/>
      <c r="PRH59" s="102"/>
      <c r="PRI59" s="102"/>
      <c r="PRJ59" s="102"/>
      <c r="PRK59" s="102"/>
      <c r="PRL59" s="102"/>
      <c r="PRM59" s="102"/>
      <c r="PRN59" s="102"/>
      <c r="PRO59" s="102"/>
      <c r="PRP59" s="102"/>
      <c r="PRQ59" s="102"/>
      <c r="PRR59" s="102"/>
      <c r="PRS59" s="102"/>
      <c r="PRT59" s="102"/>
      <c r="PRU59" s="102"/>
      <c r="PRV59" s="102"/>
      <c r="PRW59" s="102"/>
      <c r="PRX59" s="102"/>
      <c r="PRY59" s="102"/>
      <c r="PRZ59" s="102"/>
      <c r="PSA59" s="102"/>
      <c r="PSB59" s="102"/>
      <c r="PSC59" s="102"/>
      <c r="PSD59" s="102"/>
      <c r="PSE59" s="102"/>
      <c r="PSF59" s="102"/>
      <c r="PSG59" s="102"/>
      <c r="PSH59" s="102"/>
      <c r="PSI59" s="102"/>
      <c r="PSJ59" s="102"/>
      <c r="PSK59" s="102"/>
      <c r="PSL59" s="102"/>
      <c r="PSM59" s="102"/>
      <c r="PSN59" s="102"/>
      <c r="PSO59" s="102"/>
      <c r="PSP59" s="102"/>
      <c r="PSQ59" s="102"/>
      <c r="PSR59" s="102"/>
      <c r="PSS59" s="102"/>
      <c r="PST59" s="102"/>
      <c r="PSU59" s="102"/>
      <c r="PSV59" s="102"/>
      <c r="PSW59" s="102"/>
      <c r="PSX59" s="102"/>
      <c r="PSY59" s="102"/>
      <c r="PSZ59" s="102"/>
      <c r="PTA59" s="102"/>
      <c r="PTB59" s="102"/>
      <c r="PTC59" s="102"/>
      <c r="PTD59" s="102"/>
      <c r="PTE59" s="102"/>
      <c r="PTF59" s="102"/>
      <c r="PTG59" s="102"/>
      <c r="PTH59" s="102"/>
      <c r="PTI59" s="102"/>
      <c r="PTJ59" s="102"/>
      <c r="PTK59" s="102"/>
      <c r="PTL59" s="102"/>
      <c r="PTM59" s="102"/>
      <c r="PTN59" s="102"/>
      <c r="PTO59" s="102"/>
      <c r="PTP59" s="102"/>
      <c r="PTQ59" s="102"/>
      <c r="PTR59" s="102"/>
      <c r="PTS59" s="102"/>
      <c r="PTT59" s="102"/>
      <c r="PTU59" s="102"/>
      <c r="PTV59" s="102"/>
      <c r="PTW59" s="102"/>
      <c r="PTX59" s="102"/>
      <c r="PTY59" s="102"/>
      <c r="PTZ59" s="102"/>
      <c r="PUA59" s="102"/>
      <c r="PUB59" s="102"/>
      <c r="PUC59" s="102"/>
      <c r="PUD59" s="102"/>
      <c r="PUE59" s="102"/>
      <c r="PUF59" s="102"/>
      <c r="PUG59" s="102"/>
      <c r="PUH59" s="102"/>
      <c r="PUI59" s="102"/>
      <c r="PUJ59" s="102"/>
      <c r="PUK59" s="102"/>
      <c r="PUL59" s="102"/>
      <c r="PUM59" s="102"/>
      <c r="PUN59" s="102"/>
      <c r="PUO59" s="102"/>
      <c r="PUP59" s="102"/>
      <c r="PUQ59" s="102"/>
      <c r="PUR59" s="102"/>
      <c r="PUS59" s="102"/>
      <c r="PUT59" s="102"/>
      <c r="PUU59" s="102"/>
      <c r="PUV59" s="102"/>
      <c r="PUW59" s="102"/>
      <c r="PUX59" s="102"/>
      <c r="PUY59" s="102"/>
      <c r="PUZ59" s="102"/>
      <c r="PVA59" s="102"/>
      <c r="PVB59" s="102"/>
      <c r="PVC59" s="102"/>
      <c r="PVD59" s="102"/>
      <c r="PVE59" s="102"/>
      <c r="PVF59" s="102"/>
      <c r="PVG59" s="102"/>
      <c r="PVH59" s="102"/>
      <c r="PVI59" s="102"/>
      <c r="PVJ59" s="102"/>
      <c r="PVK59" s="102"/>
      <c r="PVL59" s="102"/>
      <c r="PVM59" s="102"/>
      <c r="PVN59" s="102"/>
      <c r="PVO59" s="102"/>
      <c r="PVP59" s="102"/>
      <c r="PVQ59" s="102"/>
      <c r="PVR59" s="102"/>
      <c r="PVS59" s="102"/>
      <c r="PVT59" s="102"/>
      <c r="PVU59" s="102"/>
      <c r="PVV59" s="102"/>
      <c r="PVW59" s="102"/>
      <c r="PVX59" s="102"/>
      <c r="PVY59" s="102"/>
      <c r="PVZ59" s="102"/>
      <c r="PWA59" s="102"/>
      <c r="PWB59" s="102"/>
      <c r="PWC59" s="102"/>
      <c r="PWD59" s="102"/>
      <c r="PWE59" s="102"/>
      <c r="PWF59" s="102"/>
      <c r="PWG59" s="102"/>
      <c r="PWH59" s="102"/>
      <c r="PWI59" s="102"/>
      <c r="PWJ59" s="102"/>
      <c r="PWK59" s="102"/>
      <c r="PWL59" s="102"/>
      <c r="PWM59" s="102"/>
      <c r="PWN59" s="102"/>
      <c r="PWO59" s="102"/>
      <c r="PWP59" s="102"/>
      <c r="PWQ59" s="102"/>
      <c r="PWR59" s="102"/>
      <c r="PWS59" s="102"/>
      <c r="PWT59" s="102"/>
      <c r="PWU59" s="102"/>
      <c r="PWV59" s="102"/>
      <c r="PWW59" s="102"/>
      <c r="PWX59" s="102"/>
      <c r="PWY59" s="102"/>
      <c r="PWZ59" s="102"/>
      <c r="PXA59" s="102"/>
      <c r="PXB59" s="102"/>
      <c r="PXC59" s="102"/>
      <c r="PXD59" s="102"/>
      <c r="PXE59" s="102"/>
      <c r="PXF59" s="102"/>
      <c r="PXG59" s="102"/>
      <c r="PXH59" s="102"/>
      <c r="PXI59" s="102"/>
      <c r="PXJ59" s="102"/>
      <c r="PXK59" s="102"/>
      <c r="PXL59" s="102"/>
      <c r="PXM59" s="102"/>
      <c r="PXN59" s="102"/>
      <c r="PXO59" s="102"/>
      <c r="PXP59" s="102"/>
      <c r="PXQ59" s="102"/>
      <c r="PXR59" s="102"/>
      <c r="PXS59" s="102"/>
      <c r="PXT59" s="102"/>
      <c r="PXU59" s="102"/>
      <c r="PXV59" s="102"/>
      <c r="PXW59" s="102"/>
      <c r="PXX59" s="102"/>
      <c r="PXY59" s="102"/>
      <c r="PXZ59" s="102"/>
      <c r="PYA59" s="102"/>
      <c r="PYB59" s="102"/>
      <c r="PYC59" s="102"/>
      <c r="PYD59" s="102"/>
      <c r="PYE59" s="102"/>
      <c r="PYF59" s="102"/>
      <c r="PYG59" s="102"/>
      <c r="PYH59" s="102"/>
      <c r="PYI59" s="102"/>
      <c r="PYJ59" s="102"/>
      <c r="PYK59" s="102"/>
      <c r="PYL59" s="102"/>
      <c r="PYM59" s="102"/>
      <c r="PYN59" s="102"/>
      <c r="PYO59" s="102"/>
      <c r="PYP59" s="102"/>
      <c r="PYQ59" s="102"/>
      <c r="PYR59" s="102"/>
      <c r="PYS59" s="102"/>
      <c r="PYT59" s="102"/>
      <c r="PYU59" s="102"/>
      <c r="PYV59" s="102"/>
      <c r="PYW59" s="102"/>
      <c r="PYX59" s="102"/>
      <c r="PYY59" s="102"/>
      <c r="PYZ59" s="102"/>
      <c r="PZA59" s="102"/>
      <c r="PZB59" s="102"/>
      <c r="PZC59" s="102"/>
      <c r="PZD59" s="102"/>
      <c r="PZE59" s="102"/>
      <c r="PZF59" s="102"/>
      <c r="PZG59" s="102"/>
      <c r="PZH59" s="102"/>
      <c r="PZI59" s="102"/>
      <c r="PZJ59" s="102"/>
      <c r="PZK59" s="102"/>
      <c r="PZL59" s="102"/>
      <c r="PZM59" s="102"/>
      <c r="PZN59" s="102"/>
      <c r="PZO59" s="102"/>
      <c r="PZP59" s="102"/>
      <c r="PZQ59" s="102"/>
      <c r="PZR59" s="102"/>
      <c r="PZS59" s="102"/>
      <c r="PZT59" s="102"/>
      <c r="PZU59" s="102"/>
      <c r="PZV59" s="102"/>
      <c r="PZW59" s="102"/>
      <c r="PZX59" s="102"/>
      <c r="PZY59" s="102"/>
      <c r="PZZ59" s="102"/>
      <c r="QAA59" s="102"/>
      <c r="QAB59" s="102"/>
      <c r="QAC59" s="102"/>
      <c r="QAD59" s="102"/>
      <c r="QAE59" s="102"/>
      <c r="QAF59" s="102"/>
      <c r="QAG59" s="102"/>
      <c r="QAH59" s="102"/>
      <c r="QAI59" s="102"/>
      <c r="QAJ59" s="102"/>
      <c r="QAK59" s="102"/>
      <c r="QAL59" s="102"/>
      <c r="QAM59" s="102"/>
      <c r="QAN59" s="102"/>
      <c r="QAO59" s="102"/>
      <c r="QAP59" s="102"/>
      <c r="QAQ59" s="102"/>
      <c r="QAR59" s="102"/>
      <c r="QAS59" s="102"/>
      <c r="QAT59" s="102"/>
      <c r="QAU59" s="102"/>
      <c r="QAV59" s="102"/>
      <c r="QAW59" s="102"/>
      <c r="QAX59" s="102"/>
      <c r="QAY59" s="102"/>
      <c r="QAZ59" s="102"/>
      <c r="QBA59" s="102"/>
      <c r="QBB59" s="102"/>
      <c r="QBC59" s="102"/>
      <c r="QBD59" s="102"/>
      <c r="QBE59" s="102"/>
      <c r="QBF59" s="102"/>
      <c r="QBG59" s="102"/>
      <c r="QBH59" s="102"/>
      <c r="QBI59" s="102"/>
      <c r="QBJ59" s="102"/>
      <c r="QBK59" s="102"/>
      <c r="QBL59" s="102"/>
      <c r="QBM59" s="102"/>
      <c r="QBN59" s="102"/>
      <c r="QBO59" s="102"/>
      <c r="QBP59" s="102"/>
      <c r="QBQ59" s="102"/>
      <c r="QBR59" s="102"/>
      <c r="QBS59" s="102"/>
      <c r="QBT59" s="102"/>
      <c r="QBU59" s="102"/>
      <c r="QBV59" s="102"/>
      <c r="QBW59" s="102"/>
      <c r="QBX59" s="102"/>
      <c r="QBY59" s="102"/>
      <c r="QBZ59" s="102"/>
      <c r="QCA59" s="102"/>
      <c r="QCB59" s="102"/>
      <c r="QCC59" s="102"/>
      <c r="QCD59" s="102"/>
      <c r="QCE59" s="102"/>
      <c r="QCF59" s="102"/>
      <c r="QCG59" s="102"/>
      <c r="QCH59" s="102"/>
      <c r="QCI59" s="102"/>
      <c r="QCJ59" s="102"/>
      <c r="QCK59" s="102"/>
      <c r="QCL59" s="102"/>
      <c r="QCM59" s="102"/>
      <c r="QCN59" s="102"/>
      <c r="QCO59" s="102"/>
      <c r="QCP59" s="102"/>
      <c r="QCQ59" s="102"/>
      <c r="QCR59" s="102"/>
      <c r="QCS59" s="102"/>
      <c r="QCT59" s="102"/>
      <c r="QCU59" s="102"/>
      <c r="QCV59" s="102"/>
      <c r="QCW59" s="102"/>
      <c r="QCX59" s="102"/>
      <c r="QCY59" s="102"/>
      <c r="QCZ59" s="102"/>
      <c r="QDA59" s="102"/>
      <c r="QDB59" s="102"/>
      <c r="QDC59" s="102"/>
      <c r="QDD59" s="102"/>
      <c r="QDE59" s="102"/>
      <c r="QDF59" s="102"/>
      <c r="QDG59" s="102"/>
      <c r="QDH59" s="102"/>
      <c r="QDI59" s="102"/>
      <c r="QDJ59" s="102"/>
      <c r="QDK59" s="102"/>
      <c r="QDL59" s="102"/>
      <c r="QDM59" s="102"/>
      <c r="QDN59" s="102"/>
      <c r="QDO59" s="102"/>
      <c r="QDP59" s="102"/>
      <c r="QDQ59" s="102"/>
      <c r="QDR59" s="102"/>
      <c r="QDS59" s="102"/>
      <c r="QDT59" s="102"/>
      <c r="QDU59" s="102"/>
      <c r="QDV59" s="102"/>
      <c r="QDW59" s="102"/>
      <c r="QDX59" s="102"/>
      <c r="QDY59" s="102"/>
      <c r="QDZ59" s="102"/>
      <c r="QEA59" s="102"/>
      <c r="QEB59" s="102"/>
      <c r="QEC59" s="102"/>
      <c r="QED59" s="102"/>
      <c r="QEE59" s="102"/>
      <c r="QEF59" s="102"/>
      <c r="QEG59" s="102"/>
      <c r="QEH59" s="102"/>
      <c r="QEI59" s="102"/>
      <c r="QEJ59" s="102"/>
      <c r="QEK59" s="102"/>
      <c r="QEL59" s="102"/>
      <c r="QEM59" s="102"/>
      <c r="QEN59" s="102"/>
      <c r="QEO59" s="102"/>
      <c r="QEP59" s="102"/>
      <c r="QEQ59" s="102"/>
      <c r="QER59" s="102"/>
      <c r="QES59" s="102"/>
      <c r="QET59" s="102"/>
      <c r="QEU59" s="102"/>
      <c r="QEV59" s="102"/>
      <c r="QEW59" s="102"/>
      <c r="QEX59" s="102"/>
      <c r="QEY59" s="102"/>
      <c r="QEZ59" s="102"/>
      <c r="QFA59" s="102"/>
      <c r="QFB59" s="102"/>
      <c r="QFC59" s="102"/>
      <c r="QFD59" s="102"/>
      <c r="QFE59" s="102"/>
      <c r="QFF59" s="102"/>
      <c r="QFG59" s="102"/>
      <c r="QFH59" s="102"/>
      <c r="QFI59" s="102"/>
      <c r="QFJ59" s="102"/>
      <c r="QFK59" s="102"/>
      <c r="QFL59" s="102"/>
      <c r="QFM59" s="102"/>
      <c r="QFN59" s="102"/>
      <c r="QFO59" s="102"/>
      <c r="QFP59" s="102"/>
      <c r="QFQ59" s="102"/>
      <c r="QFR59" s="102"/>
      <c r="QFS59" s="102"/>
      <c r="QFT59" s="102"/>
      <c r="QFU59" s="102"/>
      <c r="QFV59" s="102"/>
      <c r="QFW59" s="102"/>
      <c r="QFX59" s="102"/>
      <c r="QFY59" s="102"/>
      <c r="QFZ59" s="102"/>
      <c r="QGA59" s="102"/>
      <c r="QGB59" s="102"/>
      <c r="QGC59" s="102"/>
      <c r="QGD59" s="102"/>
      <c r="QGE59" s="102"/>
      <c r="QGF59" s="102"/>
      <c r="QGG59" s="102"/>
      <c r="QGH59" s="102"/>
      <c r="QGI59" s="102"/>
      <c r="QGJ59" s="102"/>
      <c r="QGK59" s="102"/>
      <c r="QGL59" s="102"/>
      <c r="QGM59" s="102"/>
      <c r="QGN59" s="102"/>
      <c r="QGO59" s="102"/>
      <c r="QGP59" s="102"/>
      <c r="QGQ59" s="102"/>
      <c r="QGR59" s="102"/>
      <c r="QGS59" s="102"/>
      <c r="QGT59" s="102"/>
      <c r="QGU59" s="102"/>
      <c r="QGV59" s="102"/>
      <c r="QGW59" s="102"/>
      <c r="QGX59" s="102"/>
      <c r="QGY59" s="102"/>
      <c r="QGZ59" s="102"/>
      <c r="QHA59" s="102"/>
      <c r="QHB59" s="102"/>
      <c r="QHC59" s="102"/>
      <c r="QHD59" s="102"/>
      <c r="QHE59" s="102"/>
      <c r="QHF59" s="102"/>
      <c r="QHG59" s="102"/>
      <c r="QHH59" s="102"/>
      <c r="QHI59" s="102"/>
      <c r="QHJ59" s="102"/>
      <c r="QHK59" s="102"/>
      <c r="QHL59" s="102"/>
      <c r="QHM59" s="102"/>
      <c r="QHN59" s="102"/>
      <c r="QHO59" s="102"/>
      <c r="QHP59" s="102"/>
      <c r="QHQ59" s="102"/>
      <c r="QHR59" s="102"/>
      <c r="QHS59" s="102"/>
      <c r="QHT59" s="102"/>
      <c r="QHU59" s="102"/>
      <c r="QHV59" s="102"/>
      <c r="QHW59" s="102"/>
      <c r="QHX59" s="102"/>
      <c r="QHY59" s="102"/>
      <c r="QHZ59" s="102"/>
      <c r="QIA59" s="102"/>
      <c r="QIB59" s="102"/>
      <c r="QIC59" s="102"/>
      <c r="QID59" s="102"/>
      <c r="QIE59" s="102"/>
      <c r="QIF59" s="102"/>
      <c r="QIG59" s="102"/>
      <c r="QIH59" s="102"/>
      <c r="QII59" s="102"/>
      <c r="QIJ59" s="102"/>
      <c r="QIK59" s="102"/>
      <c r="QIL59" s="102"/>
      <c r="QIM59" s="102"/>
      <c r="QIN59" s="102"/>
      <c r="QIO59" s="102"/>
      <c r="QIP59" s="102"/>
      <c r="QIQ59" s="102"/>
      <c r="QIR59" s="102"/>
      <c r="QIS59" s="102"/>
      <c r="QIT59" s="102"/>
      <c r="QIU59" s="102"/>
      <c r="QIV59" s="102"/>
      <c r="QIW59" s="102"/>
      <c r="QIX59" s="102"/>
      <c r="QIY59" s="102"/>
      <c r="QIZ59" s="102"/>
      <c r="QJA59" s="102"/>
      <c r="QJB59" s="102"/>
      <c r="QJC59" s="102"/>
      <c r="QJD59" s="102"/>
      <c r="QJE59" s="102"/>
      <c r="QJF59" s="102"/>
      <c r="QJG59" s="102"/>
      <c r="QJH59" s="102"/>
      <c r="QJI59" s="102"/>
      <c r="QJJ59" s="102"/>
      <c r="QJK59" s="102"/>
      <c r="QJL59" s="102"/>
      <c r="QJM59" s="102"/>
      <c r="QJN59" s="102"/>
      <c r="QJO59" s="102"/>
      <c r="QJP59" s="102"/>
      <c r="QJQ59" s="102"/>
      <c r="QJR59" s="102"/>
      <c r="QJS59" s="102"/>
      <c r="QJT59" s="102"/>
      <c r="QJU59" s="102"/>
      <c r="QJV59" s="102"/>
      <c r="QJW59" s="102"/>
      <c r="QJX59" s="102"/>
      <c r="QJY59" s="102"/>
      <c r="QJZ59" s="102"/>
      <c r="QKA59" s="102"/>
      <c r="QKB59" s="102"/>
      <c r="QKC59" s="102"/>
      <c r="QKD59" s="102"/>
      <c r="QKE59" s="102"/>
      <c r="QKF59" s="102"/>
      <c r="QKG59" s="102"/>
      <c r="QKH59" s="102"/>
      <c r="QKI59" s="102"/>
      <c r="QKJ59" s="102"/>
      <c r="QKK59" s="102"/>
      <c r="QKL59" s="102"/>
      <c r="QKM59" s="102"/>
      <c r="QKN59" s="102"/>
      <c r="QKO59" s="102"/>
      <c r="QKP59" s="102"/>
      <c r="QKQ59" s="102"/>
      <c r="QKR59" s="102"/>
      <c r="QKS59" s="102"/>
      <c r="QKT59" s="102"/>
      <c r="QKU59" s="102"/>
      <c r="QKV59" s="102"/>
      <c r="QKW59" s="102"/>
      <c r="QKX59" s="102"/>
      <c r="QKY59" s="102"/>
      <c r="QKZ59" s="102"/>
      <c r="QLA59" s="102"/>
      <c r="QLB59" s="102"/>
      <c r="QLC59" s="102"/>
      <c r="QLD59" s="102"/>
      <c r="QLE59" s="102"/>
      <c r="QLF59" s="102"/>
      <c r="QLG59" s="102"/>
      <c r="QLH59" s="102"/>
      <c r="QLI59" s="102"/>
      <c r="QLJ59" s="102"/>
      <c r="QLK59" s="102"/>
      <c r="QLL59" s="102"/>
      <c r="QLM59" s="102"/>
      <c r="QLN59" s="102"/>
      <c r="QLO59" s="102"/>
      <c r="QLP59" s="102"/>
      <c r="QLQ59" s="102"/>
      <c r="QLR59" s="102"/>
      <c r="QLS59" s="102"/>
      <c r="QLT59" s="102"/>
      <c r="QLU59" s="102"/>
      <c r="QLV59" s="102"/>
      <c r="QLW59" s="102"/>
      <c r="QLX59" s="102"/>
      <c r="QLY59" s="102"/>
      <c r="QLZ59" s="102"/>
      <c r="QMA59" s="102"/>
      <c r="QMB59" s="102"/>
      <c r="QMC59" s="102"/>
      <c r="QMD59" s="102"/>
      <c r="QME59" s="102"/>
      <c r="QMF59" s="102"/>
      <c r="QMG59" s="102"/>
      <c r="QMH59" s="102"/>
      <c r="QMI59" s="102"/>
      <c r="QMJ59" s="102"/>
      <c r="QMK59" s="102"/>
      <c r="QML59" s="102"/>
      <c r="QMM59" s="102"/>
      <c r="QMN59" s="102"/>
      <c r="QMO59" s="102"/>
      <c r="QMP59" s="102"/>
      <c r="QMQ59" s="102"/>
      <c r="QMR59" s="102"/>
      <c r="QMS59" s="102"/>
      <c r="QMT59" s="102"/>
      <c r="QMU59" s="102"/>
      <c r="QMV59" s="102"/>
      <c r="QMW59" s="102"/>
      <c r="QMX59" s="102"/>
      <c r="QMY59" s="102"/>
      <c r="QMZ59" s="102"/>
      <c r="QNA59" s="102"/>
      <c r="QNB59" s="102"/>
      <c r="QNC59" s="102"/>
      <c r="QND59" s="102"/>
      <c r="QNE59" s="102"/>
      <c r="QNF59" s="102"/>
      <c r="QNG59" s="102"/>
      <c r="QNH59" s="102"/>
      <c r="QNI59" s="102"/>
      <c r="QNJ59" s="102"/>
      <c r="QNK59" s="102"/>
      <c r="QNL59" s="102"/>
      <c r="QNM59" s="102"/>
      <c r="QNN59" s="102"/>
      <c r="QNO59" s="102"/>
      <c r="QNP59" s="102"/>
      <c r="QNQ59" s="102"/>
      <c r="QNR59" s="102"/>
      <c r="QNS59" s="102"/>
      <c r="QNT59" s="102"/>
      <c r="QNU59" s="102"/>
      <c r="QNV59" s="102"/>
      <c r="QNW59" s="102"/>
      <c r="QNX59" s="102"/>
      <c r="QNY59" s="102"/>
      <c r="QNZ59" s="102"/>
      <c r="QOA59" s="102"/>
      <c r="QOB59" s="102"/>
      <c r="QOC59" s="102"/>
      <c r="QOD59" s="102"/>
      <c r="QOE59" s="102"/>
      <c r="QOF59" s="102"/>
      <c r="QOG59" s="102"/>
      <c r="QOH59" s="102"/>
      <c r="QOI59" s="102"/>
      <c r="QOJ59" s="102"/>
      <c r="QOK59" s="102"/>
      <c r="QOL59" s="102"/>
      <c r="QOM59" s="102"/>
      <c r="QON59" s="102"/>
      <c r="QOO59" s="102"/>
      <c r="QOP59" s="102"/>
      <c r="QOQ59" s="102"/>
      <c r="QOR59" s="102"/>
      <c r="QOS59" s="102"/>
      <c r="QOT59" s="102"/>
      <c r="QOU59" s="102"/>
      <c r="QOV59" s="102"/>
      <c r="QOW59" s="102"/>
      <c r="QOX59" s="102"/>
      <c r="QOY59" s="102"/>
      <c r="QOZ59" s="102"/>
      <c r="QPA59" s="102"/>
      <c r="QPB59" s="102"/>
      <c r="QPC59" s="102"/>
      <c r="QPD59" s="102"/>
      <c r="QPE59" s="102"/>
      <c r="QPF59" s="102"/>
      <c r="QPG59" s="102"/>
      <c r="QPH59" s="102"/>
      <c r="QPI59" s="102"/>
      <c r="QPJ59" s="102"/>
      <c r="QPK59" s="102"/>
      <c r="QPL59" s="102"/>
      <c r="QPM59" s="102"/>
      <c r="QPN59" s="102"/>
      <c r="QPO59" s="102"/>
      <c r="QPP59" s="102"/>
      <c r="QPQ59" s="102"/>
      <c r="QPR59" s="102"/>
      <c r="QPS59" s="102"/>
      <c r="QPT59" s="102"/>
      <c r="QPU59" s="102"/>
      <c r="QPV59" s="102"/>
      <c r="QPW59" s="102"/>
      <c r="QPX59" s="102"/>
      <c r="QPY59" s="102"/>
      <c r="QPZ59" s="102"/>
      <c r="QQA59" s="102"/>
      <c r="QQB59" s="102"/>
      <c r="QQC59" s="102"/>
      <c r="QQD59" s="102"/>
      <c r="QQE59" s="102"/>
      <c r="QQF59" s="102"/>
      <c r="QQG59" s="102"/>
      <c r="QQH59" s="102"/>
      <c r="QQI59" s="102"/>
      <c r="QQJ59" s="102"/>
      <c r="QQK59" s="102"/>
      <c r="QQL59" s="102"/>
      <c r="QQM59" s="102"/>
      <c r="QQN59" s="102"/>
      <c r="QQO59" s="102"/>
      <c r="QQP59" s="102"/>
      <c r="QQQ59" s="102"/>
      <c r="QQR59" s="102"/>
      <c r="QQS59" s="102"/>
      <c r="QQT59" s="102"/>
      <c r="QQU59" s="102"/>
      <c r="QQV59" s="102"/>
      <c r="QQW59" s="102"/>
      <c r="QQX59" s="102"/>
      <c r="QQY59" s="102"/>
      <c r="QQZ59" s="102"/>
      <c r="QRA59" s="102"/>
      <c r="QRB59" s="102"/>
      <c r="QRC59" s="102"/>
      <c r="QRD59" s="102"/>
      <c r="QRE59" s="102"/>
      <c r="QRF59" s="102"/>
      <c r="QRG59" s="102"/>
      <c r="QRH59" s="102"/>
      <c r="QRI59" s="102"/>
      <c r="QRJ59" s="102"/>
      <c r="QRK59" s="102"/>
      <c r="QRL59" s="102"/>
      <c r="QRM59" s="102"/>
      <c r="QRN59" s="102"/>
      <c r="QRO59" s="102"/>
      <c r="QRP59" s="102"/>
      <c r="QRQ59" s="102"/>
      <c r="QRR59" s="102"/>
      <c r="QRS59" s="102"/>
      <c r="QRT59" s="102"/>
      <c r="QRU59" s="102"/>
      <c r="QRV59" s="102"/>
      <c r="QRW59" s="102"/>
      <c r="QRX59" s="102"/>
      <c r="QRY59" s="102"/>
      <c r="QRZ59" s="102"/>
      <c r="QSA59" s="102"/>
      <c r="QSB59" s="102"/>
      <c r="QSC59" s="102"/>
      <c r="QSD59" s="102"/>
      <c r="QSE59" s="102"/>
      <c r="QSF59" s="102"/>
      <c r="QSG59" s="102"/>
      <c r="QSH59" s="102"/>
      <c r="QSI59" s="102"/>
      <c r="QSJ59" s="102"/>
      <c r="QSK59" s="102"/>
      <c r="QSL59" s="102"/>
      <c r="QSM59" s="102"/>
      <c r="QSN59" s="102"/>
      <c r="QSO59" s="102"/>
      <c r="QSP59" s="102"/>
      <c r="QSQ59" s="102"/>
      <c r="QSR59" s="102"/>
      <c r="QSS59" s="102"/>
      <c r="QST59" s="102"/>
      <c r="QSU59" s="102"/>
      <c r="QSV59" s="102"/>
      <c r="QSW59" s="102"/>
      <c r="QSX59" s="102"/>
      <c r="QSY59" s="102"/>
      <c r="QSZ59" s="102"/>
      <c r="QTA59" s="102"/>
      <c r="QTB59" s="102"/>
      <c r="QTC59" s="102"/>
      <c r="QTD59" s="102"/>
      <c r="QTE59" s="102"/>
      <c r="QTF59" s="102"/>
      <c r="QTG59" s="102"/>
      <c r="QTH59" s="102"/>
      <c r="QTI59" s="102"/>
      <c r="QTJ59" s="102"/>
      <c r="QTK59" s="102"/>
      <c r="QTL59" s="102"/>
      <c r="QTM59" s="102"/>
      <c r="QTN59" s="102"/>
      <c r="QTO59" s="102"/>
      <c r="QTP59" s="102"/>
      <c r="QTQ59" s="102"/>
      <c r="QTR59" s="102"/>
      <c r="QTS59" s="102"/>
      <c r="QTT59" s="102"/>
      <c r="QTU59" s="102"/>
      <c r="QTV59" s="102"/>
      <c r="QTW59" s="102"/>
      <c r="QTX59" s="102"/>
      <c r="QTY59" s="102"/>
      <c r="QTZ59" s="102"/>
      <c r="QUA59" s="102"/>
      <c r="QUB59" s="102"/>
      <c r="QUC59" s="102"/>
      <c r="QUD59" s="102"/>
      <c r="QUE59" s="102"/>
      <c r="QUF59" s="102"/>
      <c r="QUG59" s="102"/>
      <c r="QUH59" s="102"/>
      <c r="QUI59" s="102"/>
      <c r="QUJ59" s="102"/>
      <c r="QUK59" s="102"/>
      <c r="QUL59" s="102"/>
      <c r="QUM59" s="102"/>
      <c r="QUN59" s="102"/>
      <c r="QUO59" s="102"/>
      <c r="QUP59" s="102"/>
      <c r="QUQ59" s="102"/>
      <c r="QUR59" s="102"/>
      <c r="QUS59" s="102"/>
      <c r="QUT59" s="102"/>
      <c r="QUU59" s="102"/>
      <c r="QUV59" s="102"/>
      <c r="QUW59" s="102"/>
      <c r="QUX59" s="102"/>
      <c r="QUY59" s="102"/>
      <c r="QUZ59" s="102"/>
      <c r="QVA59" s="102"/>
      <c r="QVB59" s="102"/>
      <c r="QVC59" s="102"/>
      <c r="QVD59" s="102"/>
      <c r="QVE59" s="102"/>
      <c r="QVF59" s="102"/>
      <c r="QVG59" s="102"/>
      <c r="QVH59" s="102"/>
      <c r="QVI59" s="102"/>
      <c r="QVJ59" s="102"/>
      <c r="QVK59" s="102"/>
      <c r="QVL59" s="102"/>
      <c r="QVM59" s="102"/>
      <c r="QVN59" s="102"/>
      <c r="QVO59" s="102"/>
      <c r="QVP59" s="102"/>
      <c r="QVQ59" s="102"/>
      <c r="QVR59" s="102"/>
      <c r="QVS59" s="102"/>
      <c r="QVT59" s="102"/>
      <c r="QVU59" s="102"/>
      <c r="QVV59" s="102"/>
      <c r="QVW59" s="102"/>
      <c r="QVX59" s="102"/>
      <c r="QVY59" s="102"/>
      <c r="QVZ59" s="102"/>
      <c r="QWA59" s="102"/>
      <c r="QWB59" s="102"/>
      <c r="QWC59" s="102"/>
      <c r="QWD59" s="102"/>
      <c r="QWE59" s="102"/>
      <c r="QWF59" s="102"/>
      <c r="QWG59" s="102"/>
      <c r="QWH59" s="102"/>
      <c r="QWI59" s="102"/>
      <c r="QWJ59" s="102"/>
      <c r="QWK59" s="102"/>
      <c r="QWL59" s="102"/>
      <c r="QWM59" s="102"/>
      <c r="QWN59" s="102"/>
      <c r="QWO59" s="102"/>
      <c r="QWP59" s="102"/>
      <c r="QWQ59" s="102"/>
      <c r="QWR59" s="102"/>
      <c r="QWS59" s="102"/>
      <c r="QWT59" s="102"/>
      <c r="QWU59" s="102"/>
      <c r="QWV59" s="102"/>
      <c r="QWW59" s="102"/>
      <c r="QWX59" s="102"/>
      <c r="QWY59" s="102"/>
      <c r="QWZ59" s="102"/>
      <c r="QXA59" s="102"/>
      <c r="QXB59" s="102"/>
      <c r="QXC59" s="102"/>
      <c r="QXD59" s="102"/>
      <c r="QXE59" s="102"/>
      <c r="QXF59" s="102"/>
      <c r="QXG59" s="102"/>
      <c r="QXH59" s="102"/>
      <c r="QXI59" s="102"/>
      <c r="QXJ59" s="102"/>
      <c r="QXK59" s="102"/>
      <c r="QXL59" s="102"/>
      <c r="QXM59" s="102"/>
      <c r="QXN59" s="102"/>
      <c r="QXO59" s="102"/>
      <c r="QXP59" s="102"/>
      <c r="QXQ59" s="102"/>
      <c r="QXR59" s="102"/>
      <c r="QXS59" s="102"/>
      <c r="QXT59" s="102"/>
      <c r="QXU59" s="102"/>
      <c r="QXV59" s="102"/>
      <c r="QXW59" s="102"/>
      <c r="QXX59" s="102"/>
      <c r="QXY59" s="102"/>
      <c r="QXZ59" s="102"/>
      <c r="QYA59" s="102"/>
      <c r="QYB59" s="102"/>
      <c r="QYC59" s="102"/>
      <c r="QYD59" s="102"/>
      <c r="QYE59" s="102"/>
      <c r="QYF59" s="102"/>
      <c r="QYG59" s="102"/>
      <c r="QYH59" s="102"/>
      <c r="QYI59" s="102"/>
      <c r="QYJ59" s="102"/>
      <c r="QYK59" s="102"/>
      <c r="QYL59" s="102"/>
      <c r="QYM59" s="102"/>
      <c r="QYN59" s="102"/>
      <c r="QYO59" s="102"/>
      <c r="QYP59" s="102"/>
      <c r="QYQ59" s="102"/>
      <c r="QYR59" s="102"/>
      <c r="QYS59" s="102"/>
      <c r="QYT59" s="102"/>
      <c r="QYU59" s="102"/>
      <c r="QYV59" s="102"/>
      <c r="QYW59" s="102"/>
      <c r="QYX59" s="102"/>
      <c r="QYY59" s="102"/>
      <c r="QYZ59" s="102"/>
      <c r="QZA59" s="102"/>
      <c r="QZB59" s="102"/>
      <c r="QZC59" s="102"/>
      <c r="QZD59" s="102"/>
      <c r="QZE59" s="102"/>
      <c r="QZF59" s="102"/>
      <c r="QZG59" s="102"/>
      <c r="QZH59" s="102"/>
      <c r="QZI59" s="102"/>
      <c r="QZJ59" s="102"/>
      <c r="QZK59" s="102"/>
      <c r="QZL59" s="102"/>
      <c r="QZM59" s="102"/>
      <c r="QZN59" s="102"/>
      <c r="QZO59" s="102"/>
      <c r="QZP59" s="102"/>
      <c r="QZQ59" s="102"/>
      <c r="QZR59" s="102"/>
      <c r="QZS59" s="102"/>
      <c r="QZT59" s="102"/>
      <c r="QZU59" s="102"/>
      <c r="QZV59" s="102"/>
      <c r="QZW59" s="102"/>
      <c r="QZX59" s="102"/>
      <c r="QZY59" s="102"/>
      <c r="QZZ59" s="102"/>
      <c r="RAA59" s="102"/>
      <c r="RAB59" s="102"/>
      <c r="RAC59" s="102"/>
      <c r="RAD59" s="102"/>
      <c r="RAE59" s="102"/>
      <c r="RAF59" s="102"/>
      <c r="RAG59" s="102"/>
      <c r="RAH59" s="102"/>
      <c r="RAI59" s="102"/>
      <c r="RAJ59" s="102"/>
      <c r="RAK59" s="102"/>
      <c r="RAL59" s="102"/>
      <c r="RAM59" s="102"/>
      <c r="RAN59" s="102"/>
      <c r="RAO59" s="102"/>
      <c r="RAP59" s="102"/>
      <c r="RAQ59" s="102"/>
      <c r="RAR59" s="102"/>
      <c r="RAS59" s="102"/>
      <c r="RAT59" s="102"/>
      <c r="RAU59" s="102"/>
      <c r="RAV59" s="102"/>
      <c r="RAW59" s="102"/>
      <c r="RAX59" s="102"/>
      <c r="RAY59" s="102"/>
      <c r="RAZ59" s="102"/>
      <c r="RBA59" s="102"/>
      <c r="RBB59" s="102"/>
      <c r="RBC59" s="102"/>
      <c r="RBD59" s="102"/>
      <c r="RBE59" s="102"/>
      <c r="RBF59" s="102"/>
      <c r="RBG59" s="102"/>
      <c r="RBH59" s="102"/>
      <c r="RBI59" s="102"/>
      <c r="RBJ59" s="102"/>
      <c r="RBK59" s="102"/>
      <c r="RBL59" s="102"/>
      <c r="RBM59" s="102"/>
      <c r="RBN59" s="102"/>
      <c r="RBO59" s="102"/>
      <c r="RBP59" s="102"/>
      <c r="RBQ59" s="102"/>
      <c r="RBR59" s="102"/>
      <c r="RBS59" s="102"/>
      <c r="RBT59" s="102"/>
      <c r="RBU59" s="102"/>
      <c r="RBV59" s="102"/>
      <c r="RBW59" s="102"/>
      <c r="RBX59" s="102"/>
      <c r="RBY59" s="102"/>
      <c r="RBZ59" s="102"/>
      <c r="RCA59" s="102"/>
      <c r="RCB59" s="102"/>
      <c r="RCC59" s="102"/>
      <c r="RCD59" s="102"/>
      <c r="RCE59" s="102"/>
      <c r="RCF59" s="102"/>
      <c r="RCG59" s="102"/>
      <c r="RCH59" s="102"/>
      <c r="RCI59" s="102"/>
      <c r="RCJ59" s="102"/>
      <c r="RCK59" s="102"/>
      <c r="RCL59" s="102"/>
      <c r="RCM59" s="102"/>
      <c r="RCN59" s="102"/>
      <c r="RCO59" s="102"/>
      <c r="RCP59" s="102"/>
      <c r="RCQ59" s="102"/>
      <c r="RCR59" s="102"/>
      <c r="RCS59" s="102"/>
      <c r="RCT59" s="102"/>
      <c r="RCU59" s="102"/>
      <c r="RCV59" s="102"/>
      <c r="RCW59" s="102"/>
      <c r="RCX59" s="102"/>
      <c r="RCY59" s="102"/>
      <c r="RCZ59" s="102"/>
      <c r="RDA59" s="102"/>
      <c r="RDB59" s="102"/>
      <c r="RDC59" s="102"/>
      <c r="RDD59" s="102"/>
      <c r="RDE59" s="102"/>
      <c r="RDF59" s="102"/>
      <c r="RDG59" s="102"/>
      <c r="RDH59" s="102"/>
      <c r="RDI59" s="102"/>
      <c r="RDJ59" s="102"/>
      <c r="RDK59" s="102"/>
      <c r="RDL59" s="102"/>
      <c r="RDM59" s="102"/>
      <c r="RDN59" s="102"/>
      <c r="RDO59" s="102"/>
      <c r="RDP59" s="102"/>
      <c r="RDQ59" s="102"/>
      <c r="RDR59" s="102"/>
      <c r="RDS59" s="102"/>
      <c r="RDT59" s="102"/>
      <c r="RDU59" s="102"/>
      <c r="RDV59" s="102"/>
      <c r="RDW59" s="102"/>
      <c r="RDX59" s="102"/>
      <c r="RDY59" s="102"/>
      <c r="RDZ59" s="102"/>
      <c r="REA59" s="102"/>
      <c r="REB59" s="102"/>
      <c r="REC59" s="102"/>
      <c r="RED59" s="102"/>
      <c r="REE59" s="102"/>
      <c r="REF59" s="102"/>
      <c r="REG59" s="102"/>
      <c r="REH59" s="102"/>
      <c r="REI59" s="102"/>
      <c r="REJ59" s="102"/>
      <c r="REK59" s="102"/>
      <c r="REL59" s="102"/>
      <c r="REM59" s="102"/>
      <c r="REN59" s="102"/>
      <c r="REO59" s="102"/>
      <c r="REP59" s="102"/>
      <c r="REQ59" s="102"/>
      <c r="RER59" s="102"/>
      <c r="RES59" s="102"/>
      <c r="RET59" s="102"/>
      <c r="REU59" s="102"/>
      <c r="REV59" s="102"/>
      <c r="REW59" s="102"/>
      <c r="REX59" s="102"/>
      <c r="REY59" s="102"/>
      <c r="REZ59" s="102"/>
      <c r="RFA59" s="102"/>
      <c r="RFB59" s="102"/>
      <c r="RFC59" s="102"/>
      <c r="RFD59" s="102"/>
      <c r="RFE59" s="102"/>
      <c r="RFF59" s="102"/>
      <c r="RFG59" s="102"/>
      <c r="RFH59" s="102"/>
      <c r="RFI59" s="102"/>
      <c r="RFJ59" s="102"/>
      <c r="RFK59" s="102"/>
      <c r="RFL59" s="102"/>
      <c r="RFM59" s="102"/>
      <c r="RFN59" s="102"/>
      <c r="RFO59" s="102"/>
      <c r="RFP59" s="102"/>
      <c r="RFQ59" s="102"/>
      <c r="RFR59" s="102"/>
      <c r="RFS59" s="102"/>
      <c r="RFT59" s="102"/>
      <c r="RFU59" s="102"/>
      <c r="RFV59" s="102"/>
      <c r="RFW59" s="102"/>
      <c r="RFX59" s="102"/>
      <c r="RFY59" s="102"/>
      <c r="RFZ59" s="102"/>
      <c r="RGA59" s="102"/>
      <c r="RGB59" s="102"/>
      <c r="RGC59" s="102"/>
      <c r="RGD59" s="102"/>
      <c r="RGE59" s="102"/>
      <c r="RGF59" s="102"/>
      <c r="RGG59" s="102"/>
      <c r="RGH59" s="102"/>
      <c r="RGI59" s="102"/>
      <c r="RGJ59" s="102"/>
      <c r="RGK59" s="102"/>
      <c r="RGL59" s="102"/>
      <c r="RGM59" s="102"/>
      <c r="RGN59" s="102"/>
      <c r="RGO59" s="102"/>
      <c r="RGP59" s="102"/>
      <c r="RGQ59" s="102"/>
      <c r="RGR59" s="102"/>
      <c r="RGS59" s="102"/>
      <c r="RGT59" s="102"/>
      <c r="RGU59" s="102"/>
      <c r="RGV59" s="102"/>
      <c r="RGW59" s="102"/>
      <c r="RGX59" s="102"/>
      <c r="RGY59" s="102"/>
      <c r="RGZ59" s="102"/>
      <c r="RHA59" s="102"/>
      <c r="RHB59" s="102"/>
      <c r="RHC59" s="102"/>
      <c r="RHD59" s="102"/>
      <c r="RHE59" s="102"/>
      <c r="RHF59" s="102"/>
      <c r="RHG59" s="102"/>
      <c r="RHH59" s="102"/>
      <c r="RHI59" s="102"/>
      <c r="RHJ59" s="102"/>
      <c r="RHK59" s="102"/>
      <c r="RHL59" s="102"/>
      <c r="RHM59" s="102"/>
      <c r="RHN59" s="102"/>
      <c r="RHO59" s="102"/>
      <c r="RHP59" s="102"/>
      <c r="RHQ59" s="102"/>
      <c r="RHR59" s="102"/>
      <c r="RHS59" s="102"/>
      <c r="RHT59" s="102"/>
      <c r="RHU59" s="102"/>
      <c r="RHV59" s="102"/>
      <c r="RHW59" s="102"/>
      <c r="RHX59" s="102"/>
      <c r="RHY59" s="102"/>
      <c r="RHZ59" s="102"/>
      <c r="RIA59" s="102"/>
      <c r="RIB59" s="102"/>
      <c r="RIC59" s="102"/>
      <c r="RID59" s="102"/>
      <c r="RIE59" s="102"/>
      <c r="RIF59" s="102"/>
      <c r="RIG59" s="102"/>
      <c r="RIH59" s="102"/>
      <c r="RII59" s="102"/>
      <c r="RIJ59" s="102"/>
      <c r="RIK59" s="102"/>
      <c r="RIL59" s="102"/>
      <c r="RIM59" s="102"/>
      <c r="RIN59" s="102"/>
      <c r="RIO59" s="102"/>
      <c r="RIP59" s="102"/>
      <c r="RIQ59" s="102"/>
      <c r="RIR59" s="102"/>
      <c r="RIS59" s="102"/>
      <c r="RIT59" s="102"/>
      <c r="RIU59" s="102"/>
      <c r="RIV59" s="102"/>
      <c r="RIW59" s="102"/>
      <c r="RIX59" s="102"/>
      <c r="RIY59" s="102"/>
      <c r="RIZ59" s="102"/>
      <c r="RJA59" s="102"/>
      <c r="RJB59" s="102"/>
      <c r="RJC59" s="102"/>
      <c r="RJD59" s="102"/>
      <c r="RJE59" s="102"/>
      <c r="RJF59" s="102"/>
      <c r="RJG59" s="102"/>
      <c r="RJH59" s="102"/>
      <c r="RJI59" s="102"/>
      <c r="RJJ59" s="102"/>
      <c r="RJK59" s="102"/>
      <c r="RJL59" s="102"/>
      <c r="RJM59" s="102"/>
      <c r="RJN59" s="102"/>
      <c r="RJO59" s="102"/>
      <c r="RJP59" s="102"/>
      <c r="RJQ59" s="102"/>
      <c r="RJR59" s="102"/>
      <c r="RJS59" s="102"/>
      <c r="RJT59" s="102"/>
      <c r="RJU59" s="102"/>
      <c r="RJV59" s="102"/>
      <c r="RJW59" s="102"/>
      <c r="RJX59" s="102"/>
      <c r="RJY59" s="102"/>
      <c r="RJZ59" s="102"/>
      <c r="RKA59" s="102"/>
      <c r="RKB59" s="102"/>
      <c r="RKC59" s="102"/>
      <c r="RKD59" s="102"/>
      <c r="RKE59" s="102"/>
      <c r="RKF59" s="102"/>
      <c r="RKG59" s="102"/>
      <c r="RKH59" s="102"/>
      <c r="RKI59" s="102"/>
      <c r="RKJ59" s="102"/>
      <c r="RKK59" s="102"/>
      <c r="RKL59" s="102"/>
      <c r="RKM59" s="102"/>
      <c r="RKN59" s="102"/>
      <c r="RKO59" s="102"/>
      <c r="RKP59" s="102"/>
      <c r="RKQ59" s="102"/>
      <c r="RKR59" s="102"/>
      <c r="RKS59" s="102"/>
      <c r="RKT59" s="102"/>
      <c r="RKU59" s="102"/>
      <c r="RKV59" s="102"/>
      <c r="RKW59" s="102"/>
      <c r="RKX59" s="102"/>
      <c r="RKY59" s="102"/>
      <c r="RKZ59" s="102"/>
      <c r="RLA59" s="102"/>
      <c r="RLB59" s="102"/>
      <c r="RLC59" s="102"/>
      <c r="RLD59" s="102"/>
      <c r="RLE59" s="102"/>
      <c r="RLF59" s="102"/>
      <c r="RLG59" s="102"/>
      <c r="RLH59" s="102"/>
      <c r="RLI59" s="102"/>
      <c r="RLJ59" s="102"/>
      <c r="RLK59" s="102"/>
      <c r="RLL59" s="102"/>
      <c r="RLM59" s="102"/>
      <c r="RLN59" s="102"/>
      <c r="RLO59" s="102"/>
      <c r="RLP59" s="102"/>
      <c r="RLQ59" s="102"/>
      <c r="RLR59" s="102"/>
      <c r="RLS59" s="102"/>
      <c r="RLT59" s="102"/>
      <c r="RLU59" s="102"/>
      <c r="RLV59" s="102"/>
      <c r="RLW59" s="102"/>
      <c r="RLX59" s="102"/>
      <c r="RLY59" s="102"/>
      <c r="RLZ59" s="102"/>
      <c r="RMA59" s="102"/>
      <c r="RMB59" s="102"/>
      <c r="RMC59" s="102"/>
      <c r="RMD59" s="102"/>
      <c r="RME59" s="102"/>
      <c r="RMF59" s="102"/>
      <c r="RMG59" s="102"/>
      <c r="RMH59" s="102"/>
      <c r="RMI59" s="102"/>
      <c r="RMJ59" s="102"/>
      <c r="RMK59" s="102"/>
      <c r="RML59" s="102"/>
      <c r="RMM59" s="102"/>
      <c r="RMN59" s="102"/>
      <c r="RMO59" s="102"/>
      <c r="RMP59" s="102"/>
      <c r="RMQ59" s="102"/>
      <c r="RMR59" s="102"/>
      <c r="RMS59" s="102"/>
      <c r="RMT59" s="102"/>
      <c r="RMU59" s="102"/>
      <c r="RMV59" s="102"/>
      <c r="RMW59" s="102"/>
      <c r="RMX59" s="102"/>
      <c r="RMY59" s="102"/>
      <c r="RMZ59" s="102"/>
      <c r="RNA59" s="102"/>
      <c r="RNB59" s="102"/>
      <c r="RNC59" s="102"/>
      <c r="RND59" s="102"/>
      <c r="RNE59" s="102"/>
      <c r="RNF59" s="102"/>
      <c r="RNG59" s="102"/>
      <c r="RNH59" s="102"/>
      <c r="RNI59" s="102"/>
      <c r="RNJ59" s="102"/>
      <c r="RNK59" s="102"/>
      <c r="RNL59" s="102"/>
      <c r="RNM59" s="102"/>
      <c r="RNN59" s="102"/>
      <c r="RNO59" s="102"/>
      <c r="RNP59" s="102"/>
      <c r="RNQ59" s="102"/>
      <c r="RNR59" s="102"/>
      <c r="RNS59" s="102"/>
      <c r="RNT59" s="102"/>
      <c r="RNU59" s="102"/>
      <c r="RNV59" s="102"/>
      <c r="RNW59" s="102"/>
      <c r="RNX59" s="102"/>
      <c r="RNY59" s="102"/>
      <c r="RNZ59" s="102"/>
      <c r="ROA59" s="102"/>
      <c r="ROB59" s="102"/>
      <c r="ROC59" s="102"/>
      <c r="ROD59" s="102"/>
      <c r="ROE59" s="102"/>
      <c r="ROF59" s="102"/>
      <c r="ROG59" s="102"/>
      <c r="ROH59" s="102"/>
      <c r="ROI59" s="102"/>
      <c r="ROJ59" s="102"/>
      <c r="ROK59" s="102"/>
      <c r="ROL59" s="102"/>
      <c r="ROM59" s="102"/>
      <c r="RON59" s="102"/>
      <c r="ROO59" s="102"/>
      <c r="ROP59" s="102"/>
      <c r="ROQ59" s="102"/>
      <c r="ROR59" s="102"/>
      <c r="ROS59" s="102"/>
      <c r="ROT59" s="102"/>
      <c r="ROU59" s="102"/>
      <c r="ROV59" s="102"/>
      <c r="ROW59" s="102"/>
      <c r="ROX59" s="102"/>
      <c r="ROY59" s="102"/>
      <c r="ROZ59" s="102"/>
      <c r="RPA59" s="102"/>
      <c r="RPB59" s="102"/>
      <c r="RPC59" s="102"/>
      <c r="RPD59" s="102"/>
      <c r="RPE59" s="102"/>
      <c r="RPF59" s="102"/>
      <c r="RPG59" s="102"/>
      <c r="RPH59" s="102"/>
      <c r="RPI59" s="102"/>
      <c r="RPJ59" s="102"/>
      <c r="RPK59" s="102"/>
      <c r="RPL59" s="102"/>
      <c r="RPM59" s="102"/>
      <c r="RPN59" s="102"/>
      <c r="RPO59" s="102"/>
      <c r="RPP59" s="102"/>
      <c r="RPQ59" s="102"/>
      <c r="RPR59" s="102"/>
      <c r="RPS59" s="102"/>
      <c r="RPT59" s="102"/>
      <c r="RPU59" s="102"/>
      <c r="RPV59" s="102"/>
      <c r="RPW59" s="102"/>
      <c r="RPX59" s="102"/>
      <c r="RPY59" s="102"/>
      <c r="RPZ59" s="102"/>
      <c r="RQA59" s="102"/>
      <c r="RQB59" s="102"/>
      <c r="RQC59" s="102"/>
      <c r="RQD59" s="102"/>
      <c r="RQE59" s="102"/>
      <c r="RQF59" s="102"/>
      <c r="RQG59" s="102"/>
      <c r="RQH59" s="102"/>
      <c r="RQI59" s="102"/>
      <c r="RQJ59" s="102"/>
      <c r="RQK59" s="102"/>
      <c r="RQL59" s="102"/>
      <c r="RQM59" s="102"/>
      <c r="RQN59" s="102"/>
      <c r="RQO59" s="102"/>
      <c r="RQP59" s="102"/>
      <c r="RQQ59" s="102"/>
      <c r="RQR59" s="102"/>
      <c r="RQS59" s="102"/>
      <c r="RQT59" s="102"/>
      <c r="RQU59" s="102"/>
      <c r="RQV59" s="102"/>
      <c r="RQW59" s="102"/>
      <c r="RQX59" s="102"/>
      <c r="RQY59" s="102"/>
      <c r="RQZ59" s="102"/>
      <c r="RRA59" s="102"/>
      <c r="RRB59" s="102"/>
      <c r="RRC59" s="102"/>
      <c r="RRD59" s="102"/>
      <c r="RRE59" s="102"/>
      <c r="RRF59" s="102"/>
      <c r="RRG59" s="102"/>
      <c r="RRH59" s="102"/>
      <c r="RRI59" s="102"/>
      <c r="RRJ59" s="102"/>
      <c r="RRK59" s="102"/>
      <c r="RRL59" s="102"/>
      <c r="RRM59" s="102"/>
      <c r="RRN59" s="102"/>
      <c r="RRO59" s="102"/>
      <c r="RRP59" s="102"/>
      <c r="RRQ59" s="102"/>
      <c r="RRR59" s="102"/>
      <c r="RRS59" s="102"/>
      <c r="RRT59" s="102"/>
      <c r="RRU59" s="102"/>
      <c r="RRV59" s="102"/>
      <c r="RRW59" s="102"/>
      <c r="RRX59" s="102"/>
      <c r="RRY59" s="102"/>
      <c r="RRZ59" s="102"/>
      <c r="RSA59" s="102"/>
      <c r="RSB59" s="102"/>
      <c r="RSC59" s="102"/>
      <c r="RSD59" s="102"/>
      <c r="RSE59" s="102"/>
      <c r="RSF59" s="102"/>
      <c r="RSG59" s="102"/>
      <c r="RSH59" s="102"/>
      <c r="RSI59" s="102"/>
      <c r="RSJ59" s="102"/>
      <c r="RSK59" s="102"/>
      <c r="RSL59" s="102"/>
      <c r="RSM59" s="102"/>
      <c r="RSN59" s="102"/>
      <c r="RSO59" s="102"/>
      <c r="RSP59" s="102"/>
      <c r="RSQ59" s="102"/>
      <c r="RSR59" s="102"/>
      <c r="RSS59" s="102"/>
      <c r="RST59" s="102"/>
      <c r="RSU59" s="102"/>
      <c r="RSV59" s="102"/>
      <c r="RSW59" s="102"/>
      <c r="RSX59" s="102"/>
      <c r="RSY59" s="102"/>
      <c r="RSZ59" s="102"/>
      <c r="RTA59" s="102"/>
      <c r="RTB59" s="102"/>
      <c r="RTC59" s="102"/>
      <c r="RTD59" s="102"/>
      <c r="RTE59" s="102"/>
      <c r="RTF59" s="102"/>
      <c r="RTG59" s="102"/>
      <c r="RTH59" s="102"/>
      <c r="RTI59" s="102"/>
      <c r="RTJ59" s="102"/>
      <c r="RTK59" s="102"/>
      <c r="RTL59" s="102"/>
      <c r="RTM59" s="102"/>
      <c r="RTN59" s="102"/>
      <c r="RTO59" s="102"/>
      <c r="RTP59" s="102"/>
      <c r="RTQ59" s="102"/>
      <c r="RTR59" s="102"/>
      <c r="RTS59" s="102"/>
      <c r="RTT59" s="102"/>
      <c r="RTU59" s="102"/>
      <c r="RTV59" s="102"/>
      <c r="RTW59" s="102"/>
      <c r="RTX59" s="102"/>
      <c r="RTY59" s="102"/>
      <c r="RTZ59" s="102"/>
      <c r="RUA59" s="102"/>
      <c r="RUB59" s="102"/>
      <c r="RUC59" s="102"/>
      <c r="RUD59" s="102"/>
      <c r="RUE59" s="102"/>
      <c r="RUF59" s="102"/>
      <c r="RUG59" s="102"/>
      <c r="RUH59" s="102"/>
      <c r="RUI59" s="102"/>
      <c r="RUJ59" s="102"/>
      <c r="RUK59" s="102"/>
      <c r="RUL59" s="102"/>
      <c r="RUM59" s="102"/>
      <c r="RUN59" s="102"/>
      <c r="RUO59" s="102"/>
      <c r="RUP59" s="102"/>
      <c r="RUQ59" s="102"/>
      <c r="RUR59" s="102"/>
      <c r="RUS59" s="102"/>
      <c r="RUT59" s="102"/>
      <c r="RUU59" s="102"/>
      <c r="RUV59" s="102"/>
      <c r="RUW59" s="102"/>
      <c r="RUX59" s="102"/>
      <c r="RUY59" s="102"/>
      <c r="RUZ59" s="102"/>
      <c r="RVA59" s="102"/>
      <c r="RVB59" s="102"/>
      <c r="RVC59" s="102"/>
      <c r="RVD59" s="102"/>
      <c r="RVE59" s="102"/>
      <c r="RVF59" s="102"/>
      <c r="RVG59" s="102"/>
      <c r="RVH59" s="102"/>
      <c r="RVI59" s="102"/>
      <c r="RVJ59" s="102"/>
      <c r="RVK59" s="102"/>
      <c r="RVL59" s="102"/>
      <c r="RVM59" s="102"/>
      <c r="RVN59" s="102"/>
      <c r="RVO59" s="102"/>
      <c r="RVP59" s="102"/>
      <c r="RVQ59" s="102"/>
      <c r="RVR59" s="102"/>
      <c r="RVS59" s="102"/>
      <c r="RVT59" s="102"/>
      <c r="RVU59" s="102"/>
      <c r="RVV59" s="102"/>
      <c r="RVW59" s="102"/>
      <c r="RVX59" s="102"/>
      <c r="RVY59" s="102"/>
      <c r="RVZ59" s="102"/>
      <c r="RWA59" s="102"/>
      <c r="RWB59" s="102"/>
      <c r="RWC59" s="102"/>
      <c r="RWD59" s="102"/>
      <c r="RWE59" s="102"/>
      <c r="RWF59" s="102"/>
      <c r="RWG59" s="102"/>
      <c r="RWH59" s="102"/>
      <c r="RWI59" s="102"/>
      <c r="RWJ59" s="102"/>
      <c r="RWK59" s="102"/>
      <c r="RWL59" s="102"/>
      <c r="RWM59" s="102"/>
      <c r="RWN59" s="102"/>
      <c r="RWO59" s="102"/>
      <c r="RWP59" s="102"/>
      <c r="RWQ59" s="102"/>
      <c r="RWR59" s="102"/>
      <c r="RWS59" s="102"/>
      <c r="RWT59" s="102"/>
      <c r="RWU59" s="102"/>
      <c r="RWV59" s="102"/>
      <c r="RWW59" s="102"/>
      <c r="RWX59" s="102"/>
      <c r="RWY59" s="102"/>
      <c r="RWZ59" s="102"/>
      <c r="RXA59" s="102"/>
      <c r="RXB59" s="102"/>
      <c r="RXC59" s="102"/>
      <c r="RXD59" s="102"/>
      <c r="RXE59" s="102"/>
      <c r="RXF59" s="102"/>
      <c r="RXG59" s="102"/>
      <c r="RXH59" s="102"/>
      <c r="RXI59" s="102"/>
      <c r="RXJ59" s="102"/>
      <c r="RXK59" s="102"/>
      <c r="RXL59" s="102"/>
      <c r="RXM59" s="102"/>
      <c r="RXN59" s="102"/>
      <c r="RXO59" s="102"/>
      <c r="RXP59" s="102"/>
      <c r="RXQ59" s="102"/>
      <c r="RXR59" s="102"/>
      <c r="RXS59" s="102"/>
      <c r="RXT59" s="102"/>
      <c r="RXU59" s="102"/>
      <c r="RXV59" s="102"/>
      <c r="RXW59" s="102"/>
      <c r="RXX59" s="102"/>
      <c r="RXY59" s="102"/>
      <c r="RXZ59" s="102"/>
      <c r="RYA59" s="102"/>
      <c r="RYB59" s="102"/>
      <c r="RYC59" s="102"/>
      <c r="RYD59" s="102"/>
      <c r="RYE59" s="102"/>
      <c r="RYF59" s="102"/>
      <c r="RYG59" s="102"/>
      <c r="RYH59" s="102"/>
      <c r="RYI59" s="102"/>
      <c r="RYJ59" s="102"/>
      <c r="RYK59" s="102"/>
      <c r="RYL59" s="102"/>
      <c r="RYM59" s="102"/>
      <c r="RYN59" s="102"/>
      <c r="RYO59" s="102"/>
      <c r="RYP59" s="102"/>
      <c r="RYQ59" s="102"/>
      <c r="RYR59" s="102"/>
      <c r="RYS59" s="102"/>
      <c r="RYT59" s="102"/>
      <c r="RYU59" s="102"/>
      <c r="RYV59" s="102"/>
      <c r="RYW59" s="102"/>
      <c r="RYX59" s="102"/>
      <c r="RYY59" s="102"/>
      <c r="RYZ59" s="102"/>
      <c r="RZA59" s="102"/>
      <c r="RZB59" s="102"/>
      <c r="RZC59" s="102"/>
      <c r="RZD59" s="102"/>
      <c r="RZE59" s="102"/>
      <c r="RZF59" s="102"/>
      <c r="RZG59" s="102"/>
      <c r="RZH59" s="102"/>
      <c r="RZI59" s="102"/>
      <c r="RZJ59" s="102"/>
      <c r="RZK59" s="102"/>
      <c r="RZL59" s="102"/>
      <c r="RZM59" s="102"/>
      <c r="RZN59" s="102"/>
      <c r="RZO59" s="102"/>
      <c r="RZP59" s="102"/>
      <c r="RZQ59" s="102"/>
      <c r="RZR59" s="102"/>
      <c r="RZS59" s="102"/>
      <c r="RZT59" s="102"/>
      <c r="RZU59" s="102"/>
      <c r="RZV59" s="102"/>
      <c r="RZW59" s="102"/>
      <c r="RZX59" s="102"/>
      <c r="RZY59" s="102"/>
      <c r="RZZ59" s="102"/>
      <c r="SAA59" s="102"/>
      <c r="SAB59" s="102"/>
      <c r="SAC59" s="102"/>
      <c r="SAD59" s="102"/>
      <c r="SAE59" s="102"/>
      <c r="SAF59" s="102"/>
      <c r="SAG59" s="102"/>
      <c r="SAH59" s="102"/>
      <c r="SAI59" s="102"/>
      <c r="SAJ59" s="102"/>
      <c r="SAK59" s="102"/>
      <c r="SAL59" s="102"/>
      <c r="SAM59" s="102"/>
      <c r="SAN59" s="102"/>
      <c r="SAO59" s="102"/>
      <c r="SAP59" s="102"/>
      <c r="SAQ59" s="102"/>
      <c r="SAR59" s="102"/>
      <c r="SAS59" s="102"/>
      <c r="SAT59" s="102"/>
      <c r="SAU59" s="102"/>
      <c r="SAV59" s="102"/>
      <c r="SAW59" s="102"/>
      <c r="SAX59" s="102"/>
      <c r="SAY59" s="102"/>
      <c r="SAZ59" s="102"/>
      <c r="SBA59" s="102"/>
      <c r="SBB59" s="102"/>
      <c r="SBC59" s="102"/>
      <c r="SBD59" s="102"/>
      <c r="SBE59" s="102"/>
      <c r="SBF59" s="102"/>
      <c r="SBG59" s="102"/>
      <c r="SBH59" s="102"/>
      <c r="SBI59" s="102"/>
      <c r="SBJ59" s="102"/>
      <c r="SBK59" s="102"/>
      <c r="SBL59" s="102"/>
      <c r="SBM59" s="102"/>
      <c r="SBN59" s="102"/>
      <c r="SBO59" s="102"/>
      <c r="SBP59" s="102"/>
      <c r="SBQ59" s="102"/>
      <c r="SBR59" s="102"/>
      <c r="SBS59" s="102"/>
      <c r="SBT59" s="102"/>
      <c r="SBU59" s="102"/>
      <c r="SBV59" s="102"/>
      <c r="SBW59" s="102"/>
      <c r="SBX59" s="102"/>
      <c r="SBY59" s="102"/>
      <c r="SBZ59" s="102"/>
      <c r="SCA59" s="102"/>
      <c r="SCB59" s="102"/>
      <c r="SCC59" s="102"/>
      <c r="SCD59" s="102"/>
      <c r="SCE59" s="102"/>
      <c r="SCF59" s="102"/>
      <c r="SCG59" s="102"/>
      <c r="SCH59" s="102"/>
      <c r="SCI59" s="102"/>
      <c r="SCJ59" s="102"/>
      <c r="SCK59" s="102"/>
      <c r="SCL59" s="102"/>
      <c r="SCM59" s="102"/>
      <c r="SCN59" s="102"/>
      <c r="SCO59" s="102"/>
      <c r="SCP59" s="102"/>
      <c r="SCQ59" s="102"/>
      <c r="SCR59" s="102"/>
      <c r="SCS59" s="102"/>
      <c r="SCT59" s="102"/>
      <c r="SCU59" s="102"/>
      <c r="SCV59" s="102"/>
      <c r="SCW59" s="102"/>
      <c r="SCX59" s="102"/>
      <c r="SCY59" s="102"/>
      <c r="SCZ59" s="102"/>
      <c r="SDA59" s="102"/>
      <c r="SDB59" s="102"/>
      <c r="SDC59" s="102"/>
      <c r="SDD59" s="102"/>
      <c r="SDE59" s="102"/>
      <c r="SDF59" s="102"/>
      <c r="SDG59" s="102"/>
      <c r="SDH59" s="102"/>
      <c r="SDI59" s="102"/>
      <c r="SDJ59" s="102"/>
      <c r="SDK59" s="102"/>
      <c r="SDL59" s="102"/>
      <c r="SDM59" s="102"/>
      <c r="SDN59" s="102"/>
      <c r="SDO59" s="102"/>
      <c r="SDP59" s="102"/>
      <c r="SDQ59" s="102"/>
      <c r="SDR59" s="102"/>
      <c r="SDS59" s="102"/>
      <c r="SDT59" s="102"/>
      <c r="SDU59" s="102"/>
      <c r="SDV59" s="102"/>
      <c r="SDW59" s="102"/>
      <c r="SDX59" s="102"/>
      <c r="SDY59" s="102"/>
      <c r="SDZ59" s="102"/>
      <c r="SEA59" s="102"/>
      <c r="SEB59" s="102"/>
      <c r="SEC59" s="102"/>
      <c r="SED59" s="102"/>
      <c r="SEE59" s="102"/>
      <c r="SEF59" s="102"/>
      <c r="SEG59" s="102"/>
      <c r="SEH59" s="102"/>
      <c r="SEI59" s="102"/>
      <c r="SEJ59" s="102"/>
      <c r="SEK59" s="102"/>
      <c r="SEL59" s="102"/>
      <c r="SEM59" s="102"/>
      <c r="SEN59" s="102"/>
      <c r="SEO59" s="102"/>
      <c r="SEP59" s="102"/>
      <c r="SEQ59" s="102"/>
      <c r="SER59" s="102"/>
      <c r="SES59" s="102"/>
      <c r="SET59" s="102"/>
      <c r="SEU59" s="102"/>
      <c r="SEV59" s="102"/>
      <c r="SEW59" s="102"/>
      <c r="SEX59" s="102"/>
      <c r="SEY59" s="102"/>
      <c r="SEZ59" s="102"/>
      <c r="SFA59" s="102"/>
      <c r="SFB59" s="102"/>
      <c r="SFC59" s="102"/>
      <c r="SFD59" s="102"/>
      <c r="SFE59" s="102"/>
      <c r="SFF59" s="102"/>
      <c r="SFG59" s="102"/>
      <c r="SFH59" s="102"/>
      <c r="SFI59" s="102"/>
      <c r="SFJ59" s="102"/>
      <c r="SFK59" s="102"/>
      <c r="SFL59" s="102"/>
      <c r="SFM59" s="102"/>
      <c r="SFN59" s="102"/>
      <c r="SFO59" s="102"/>
      <c r="SFP59" s="102"/>
      <c r="SFQ59" s="102"/>
      <c r="SFR59" s="102"/>
      <c r="SFS59" s="102"/>
      <c r="SFT59" s="102"/>
      <c r="SFU59" s="102"/>
      <c r="SFV59" s="102"/>
      <c r="SFW59" s="102"/>
      <c r="SFX59" s="102"/>
      <c r="SFY59" s="102"/>
      <c r="SFZ59" s="102"/>
      <c r="SGA59" s="102"/>
      <c r="SGB59" s="102"/>
      <c r="SGC59" s="102"/>
      <c r="SGD59" s="102"/>
      <c r="SGE59" s="102"/>
      <c r="SGF59" s="102"/>
      <c r="SGG59" s="102"/>
      <c r="SGH59" s="102"/>
      <c r="SGI59" s="102"/>
      <c r="SGJ59" s="102"/>
      <c r="SGK59" s="102"/>
      <c r="SGL59" s="102"/>
      <c r="SGM59" s="102"/>
      <c r="SGN59" s="102"/>
      <c r="SGO59" s="102"/>
      <c r="SGP59" s="102"/>
      <c r="SGQ59" s="102"/>
      <c r="SGR59" s="102"/>
      <c r="SGS59" s="102"/>
      <c r="SGT59" s="102"/>
      <c r="SGU59" s="102"/>
      <c r="SGV59" s="102"/>
      <c r="SGW59" s="102"/>
      <c r="SGX59" s="102"/>
      <c r="SGY59" s="102"/>
      <c r="SGZ59" s="102"/>
      <c r="SHA59" s="102"/>
      <c r="SHB59" s="102"/>
      <c r="SHC59" s="102"/>
      <c r="SHD59" s="102"/>
      <c r="SHE59" s="102"/>
      <c r="SHF59" s="102"/>
      <c r="SHG59" s="102"/>
      <c r="SHH59" s="102"/>
      <c r="SHI59" s="102"/>
      <c r="SHJ59" s="102"/>
      <c r="SHK59" s="102"/>
      <c r="SHL59" s="102"/>
      <c r="SHM59" s="102"/>
      <c r="SHN59" s="102"/>
      <c r="SHO59" s="102"/>
      <c r="SHP59" s="102"/>
      <c r="SHQ59" s="102"/>
      <c r="SHR59" s="102"/>
      <c r="SHS59" s="102"/>
      <c r="SHT59" s="102"/>
      <c r="SHU59" s="102"/>
      <c r="SHV59" s="102"/>
      <c r="SHW59" s="102"/>
      <c r="SHX59" s="102"/>
      <c r="SHY59" s="102"/>
      <c r="SHZ59" s="102"/>
      <c r="SIA59" s="102"/>
      <c r="SIB59" s="102"/>
      <c r="SIC59" s="102"/>
      <c r="SID59" s="102"/>
      <c r="SIE59" s="102"/>
      <c r="SIF59" s="102"/>
      <c r="SIG59" s="102"/>
      <c r="SIH59" s="102"/>
      <c r="SII59" s="102"/>
      <c r="SIJ59" s="102"/>
      <c r="SIK59" s="102"/>
      <c r="SIL59" s="102"/>
      <c r="SIM59" s="102"/>
      <c r="SIN59" s="102"/>
      <c r="SIO59" s="102"/>
      <c r="SIP59" s="102"/>
      <c r="SIQ59" s="102"/>
      <c r="SIR59" s="102"/>
      <c r="SIS59" s="102"/>
      <c r="SIT59" s="102"/>
      <c r="SIU59" s="102"/>
      <c r="SIV59" s="102"/>
      <c r="SIW59" s="102"/>
      <c r="SIX59" s="102"/>
      <c r="SIY59" s="102"/>
      <c r="SIZ59" s="102"/>
      <c r="SJA59" s="102"/>
      <c r="SJB59" s="102"/>
      <c r="SJC59" s="102"/>
      <c r="SJD59" s="102"/>
      <c r="SJE59" s="102"/>
      <c r="SJF59" s="102"/>
      <c r="SJG59" s="102"/>
      <c r="SJH59" s="102"/>
      <c r="SJI59" s="102"/>
      <c r="SJJ59" s="102"/>
      <c r="SJK59" s="102"/>
      <c r="SJL59" s="102"/>
      <c r="SJM59" s="102"/>
      <c r="SJN59" s="102"/>
      <c r="SJO59" s="102"/>
      <c r="SJP59" s="102"/>
      <c r="SJQ59" s="102"/>
      <c r="SJR59" s="102"/>
      <c r="SJS59" s="102"/>
      <c r="SJT59" s="102"/>
      <c r="SJU59" s="102"/>
      <c r="SJV59" s="102"/>
      <c r="SJW59" s="102"/>
      <c r="SJX59" s="102"/>
      <c r="SJY59" s="102"/>
      <c r="SJZ59" s="102"/>
      <c r="SKA59" s="102"/>
      <c r="SKB59" s="102"/>
      <c r="SKC59" s="102"/>
      <c r="SKD59" s="102"/>
      <c r="SKE59" s="102"/>
      <c r="SKF59" s="102"/>
      <c r="SKG59" s="102"/>
      <c r="SKH59" s="102"/>
      <c r="SKI59" s="102"/>
      <c r="SKJ59" s="102"/>
      <c r="SKK59" s="102"/>
      <c r="SKL59" s="102"/>
      <c r="SKM59" s="102"/>
      <c r="SKN59" s="102"/>
      <c r="SKO59" s="102"/>
      <c r="SKP59" s="102"/>
      <c r="SKQ59" s="102"/>
      <c r="SKR59" s="102"/>
      <c r="SKS59" s="102"/>
      <c r="SKT59" s="102"/>
      <c r="SKU59" s="102"/>
      <c r="SKV59" s="102"/>
      <c r="SKW59" s="102"/>
      <c r="SKX59" s="102"/>
      <c r="SKY59" s="102"/>
      <c r="SKZ59" s="102"/>
      <c r="SLA59" s="102"/>
      <c r="SLB59" s="102"/>
      <c r="SLC59" s="102"/>
      <c r="SLD59" s="102"/>
      <c r="SLE59" s="102"/>
      <c r="SLF59" s="102"/>
      <c r="SLG59" s="102"/>
      <c r="SLH59" s="102"/>
      <c r="SLI59" s="102"/>
      <c r="SLJ59" s="102"/>
      <c r="SLK59" s="102"/>
      <c r="SLL59" s="102"/>
      <c r="SLM59" s="102"/>
      <c r="SLN59" s="102"/>
      <c r="SLO59" s="102"/>
      <c r="SLP59" s="102"/>
      <c r="SLQ59" s="102"/>
      <c r="SLR59" s="102"/>
      <c r="SLS59" s="102"/>
      <c r="SLT59" s="102"/>
      <c r="SLU59" s="102"/>
      <c r="SLV59" s="102"/>
      <c r="SLW59" s="102"/>
      <c r="SLX59" s="102"/>
      <c r="SLY59" s="102"/>
      <c r="SLZ59" s="102"/>
      <c r="SMA59" s="102"/>
      <c r="SMB59" s="102"/>
      <c r="SMC59" s="102"/>
      <c r="SMD59" s="102"/>
      <c r="SME59" s="102"/>
      <c r="SMF59" s="102"/>
      <c r="SMG59" s="102"/>
      <c r="SMH59" s="102"/>
      <c r="SMI59" s="102"/>
      <c r="SMJ59" s="102"/>
      <c r="SMK59" s="102"/>
      <c r="SML59" s="102"/>
      <c r="SMM59" s="102"/>
      <c r="SMN59" s="102"/>
      <c r="SMO59" s="102"/>
      <c r="SMP59" s="102"/>
      <c r="SMQ59" s="102"/>
      <c r="SMR59" s="102"/>
      <c r="SMS59" s="102"/>
      <c r="SMT59" s="102"/>
      <c r="SMU59" s="102"/>
      <c r="SMV59" s="102"/>
      <c r="SMW59" s="102"/>
      <c r="SMX59" s="102"/>
      <c r="SMY59" s="102"/>
      <c r="SMZ59" s="102"/>
      <c r="SNA59" s="102"/>
      <c r="SNB59" s="102"/>
      <c r="SNC59" s="102"/>
      <c r="SND59" s="102"/>
      <c r="SNE59" s="102"/>
      <c r="SNF59" s="102"/>
      <c r="SNG59" s="102"/>
      <c r="SNH59" s="102"/>
      <c r="SNI59" s="102"/>
      <c r="SNJ59" s="102"/>
      <c r="SNK59" s="102"/>
      <c r="SNL59" s="102"/>
      <c r="SNM59" s="102"/>
      <c r="SNN59" s="102"/>
      <c r="SNO59" s="102"/>
      <c r="SNP59" s="102"/>
      <c r="SNQ59" s="102"/>
      <c r="SNR59" s="102"/>
      <c r="SNS59" s="102"/>
      <c r="SNT59" s="102"/>
      <c r="SNU59" s="102"/>
      <c r="SNV59" s="102"/>
      <c r="SNW59" s="102"/>
      <c r="SNX59" s="102"/>
      <c r="SNY59" s="102"/>
      <c r="SNZ59" s="102"/>
      <c r="SOA59" s="102"/>
      <c r="SOB59" s="102"/>
      <c r="SOC59" s="102"/>
      <c r="SOD59" s="102"/>
      <c r="SOE59" s="102"/>
      <c r="SOF59" s="102"/>
      <c r="SOG59" s="102"/>
      <c r="SOH59" s="102"/>
      <c r="SOI59" s="102"/>
      <c r="SOJ59" s="102"/>
      <c r="SOK59" s="102"/>
      <c r="SOL59" s="102"/>
      <c r="SOM59" s="102"/>
      <c r="SON59" s="102"/>
      <c r="SOO59" s="102"/>
      <c r="SOP59" s="102"/>
      <c r="SOQ59" s="102"/>
      <c r="SOR59" s="102"/>
      <c r="SOS59" s="102"/>
      <c r="SOT59" s="102"/>
      <c r="SOU59" s="102"/>
      <c r="SOV59" s="102"/>
      <c r="SOW59" s="102"/>
      <c r="SOX59" s="102"/>
      <c r="SOY59" s="102"/>
      <c r="SOZ59" s="102"/>
      <c r="SPA59" s="102"/>
      <c r="SPB59" s="102"/>
      <c r="SPC59" s="102"/>
      <c r="SPD59" s="102"/>
      <c r="SPE59" s="102"/>
      <c r="SPF59" s="102"/>
      <c r="SPG59" s="102"/>
      <c r="SPH59" s="102"/>
      <c r="SPI59" s="102"/>
      <c r="SPJ59" s="102"/>
      <c r="SPK59" s="102"/>
      <c r="SPL59" s="102"/>
      <c r="SPM59" s="102"/>
      <c r="SPN59" s="102"/>
      <c r="SPO59" s="102"/>
      <c r="SPP59" s="102"/>
      <c r="SPQ59" s="102"/>
      <c r="SPR59" s="102"/>
      <c r="SPS59" s="102"/>
      <c r="SPT59" s="102"/>
      <c r="SPU59" s="102"/>
      <c r="SPV59" s="102"/>
      <c r="SPW59" s="102"/>
      <c r="SPX59" s="102"/>
      <c r="SPY59" s="102"/>
      <c r="SPZ59" s="102"/>
      <c r="SQA59" s="102"/>
      <c r="SQB59" s="102"/>
      <c r="SQC59" s="102"/>
      <c r="SQD59" s="102"/>
      <c r="SQE59" s="102"/>
      <c r="SQF59" s="102"/>
      <c r="SQG59" s="102"/>
      <c r="SQH59" s="102"/>
      <c r="SQI59" s="102"/>
      <c r="SQJ59" s="102"/>
      <c r="SQK59" s="102"/>
      <c r="SQL59" s="102"/>
      <c r="SQM59" s="102"/>
      <c r="SQN59" s="102"/>
      <c r="SQO59" s="102"/>
      <c r="SQP59" s="102"/>
      <c r="SQQ59" s="102"/>
      <c r="SQR59" s="102"/>
      <c r="SQS59" s="102"/>
      <c r="SQT59" s="102"/>
      <c r="SQU59" s="102"/>
      <c r="SQV59" s="102"/>
      <c r="SQW59" s="102"/>
      <c r="SQX59" s="102"/>
      <c r="SQY59" s="102"/>
      <c r="SQZ59" s="102"/>
      <c r="SRA59" s="102"/>
      <c r="SRB59" s="102"/>
      <c r="SRC59" s="102"/>
      <c r="SRD59" s="102"/>
      <c r="SRE59" s="102"/>
      <c r="SRF59" s="102"/>
      <c r="SRG59" s="102"/>
      <c r="SRH59" s="102"/>
      <c r="SRI59" s="102"/>
      <c r="SRJ59" s="102"/>
      <c r="SRK59" s="102"/>
      <c r="SRL59" s="102"/>
      <c r="SRM59" s="102"/>
      <c r="SRN59" s="102"/>
      <c r="SRO59" s="102"/>
      <c r="SRP59" s="102"/>
      <c r="SRQ59" s="102"/>
      <c r="SRR59" s="102"/>
      <c r="SRS59" s="102"/>
      <c r="SRT59" s="102"/>
      <c r="SRU59" s="102"/>
      <c r="SRV59" s="102"/>
      <c r="SRW59" s="102"/>
      <c r="SRX59" s="102"/>
      <c r="SRY59" s="102"/>
      <c r="SRZ59" s="102"/>
      <c r="SSA59" s="102"/>
      <c r="SSB59" s="102"/>
      <c r="SSC59" s="102"/>
      <c r="SSD59" s="102"/>
      <c r="SSE59" s="102"/>
      <c r="SSF59" s="102"/>
      <c r="SSG59" s="102"/>
      <c r="SSH59" s="102"/>
      <c r="SSI59" s="102"/>
      <c r="SSJ59" s="102"/>
      <c r="SSK59" s="102"/>
      <c r="SSL59" s="102"/>
      <c r="SSM59" s="102"/>
      <c r="SSN59" s="102"/>
      <c r="SSO59" s="102"/>
      <c r="SSP59" s="102"/>
      <c r="SSQ59" s="102"/>
      <c r="SSR59" s="102"/>
      <c r="SSS59" s="102"/>
      <c r="SST59" s="102"/>
      <c r="SSU59" s="102"/>
      <c r="SSV59" s="102"/>
      <c r="SSW59" s="102"/>
      <c r="SSX59" s="102"/>
      <c r="SSY59" s="102"/>
      <c r="SSZ59" s="102"/>
      <c r="STA59" s="102"/>
      <c r="STB59" s="102"/>
      <c r="STC59" s="102"/>
      <c r="STD59" s="102"/>
      <c r="STE59" s="102"/>
      <c r="STF59" s="102"/>
      <c r="STG59" s="102"/>
      <c r="STH59" s="102"/>
      <c r="STI59" s="102"/>
      <c r="STJ59" s="102"/>
      <c r="STK59" s="102"/>
      <c r="STL59" s="102"/>
      <c r="STM59" s="102"/>
      <c r="STN59" s="102"/>
      <c r="STO59" s="102"/>
      <c r="STP59" s="102"/>
      <c r="STQ59" s="102"/>
      <c r="STR59" s="102"/>
      <c r="STS59" s="102"/>
      <c r="STT59" s="102"/>
      <c r="STU59" s="102"/>
      <c r="STV59" s="102"/>
      <c r="STW59" s="102"/>
      <c r="STX59" s="102"/>
      <c r="STY59" s="102"/>
      <c r="STZ59" s="102"/>
      <c r="SUA59" s="102"/>
      <c r="SUB59" s="102"/>
      <c r="SUC59" s="102"/>
      <c r="SUD59" s="102"/>
      <c r="SUE59" s="102"/>
      <c r="SUF59" s="102"/>
      <c r="SUG59" s="102"/>
      <c r="SUH59" s="102"/>
      <c r="SUI59" s="102"/>
      <c r="SUJ59" s="102"/>
      <c r="SUK59" s="102"/>
      <c r="SUL59" s="102"/>
      <c r="SUM59" s="102"/>
      <c r="SUN59" s="102"/>
      <c r="SUO59" s="102"/>
      <c r="SUP59" s="102"/>
      <c r="SUQ59" s="102"/>
      <c r="SUR59" s="102"/>
      <c r="SUS59" s="102"/>
      <c r="SUT59" s="102"/>
      <c r="SUU59" s="102"/>
      <c r="SUV59" s="102"/>
      <c r="SUW59" s="102"/>
      <c r="SUX59" s="102"/>
      <c r="SUY59" s="102"/>
      <c r="SUZ59" s="102"/>
      <c r="SVA59" s="102"/>
      <c r="SVB59" s="102"/>
      <c r="SVC59" s="102"/>
      <c r="SVD59" s="102"/>
      <c r="SVE59" s="102"/>
      <c r="SVF59" s="102"/>
      <c r="SVG59" s="102"/>
      <c r="SVH59" s="102"/>
      <c r="SVI59" s="102"/>
      <c r="SVJ59" s="102"/>
      <c r="SVK59" s="102"/>
      <c r="SVL59" s="102"/>
      <c r="SVM59" s="102"/>
      <c r="SVN59" s="102"/>
      <c r="SVO59" s="102"/>
      <c r="SVP59" s="102"/>
      <c r="SVQ59" s="102"/>
      <c r="SVR59" s="102"/>
      <c r="SVS59" s="102"/>
      <c r="SVT59" s="102"/>
      <c r="SVU59" s="102"/>
      <c r="SVV59" s="102"/>
      <c r="SVW59" s="102"/>
      <c r="SVX59" s="102"/>
      <c r="SVY59" s="102"/>
      <c r="SVZ59" s="102"/>
      <c r="SWA59" s="102"/>
      <c r="SWB59" s="102"/>
      <c r="SWC59" s="102"/>
      <c r="SWD59" s="102"/>
      <c r="SWE59" s="102"/>
      <c r="SWF59" s="102"/>
      <c r="SWG59" s="102"/>
      <c r="SWH59" s="102"/>
      <c r="SWI59" s="102"/>
      <c r="SWJ59" s="102"/>
      <c r="SWK59" s="102"/>
      <c r="SWL59" s="102"/>
      <c r="SWM59" s="102"/>
      <c r="SWN59" s="102"/>
      <c r="SWO59" s="102"/>
      <c r="SWP59" s="102"/>
      <c r="SWQ59" s="102"/>
      <c r="SWR59" s="102"/>
      <c r="SWS59" s="102"/>
      <c r="SWT59" s="102"/>
      <c r="SWU59" s="102"/>
      <c r="SWV59" s="102"/>
      <c r="SWW59" s="102"/>
      <c r="SWX59" s="102"/>
      <c r="SWY59" s="102"/>
      <c r="SWZ59" s="102"/>
      <c r="SXA59" s="102"/>
      <c r="SXB59" s="102"/>
      <c r="SXC59" s="102"/>
      <c r="SXD59" s="102"/>
      <c r="SXE59" s="102"/>
      <c r="SXF59" s="102"/>
      <c r="SXG59" s="102"/>
      <c r="SXH59" s="102"/>
      <c r="SXI59" s="102"/>
      <c r="SXJ59" s="102"/>
      <c r="SXK59" s="102"/>
      <c r="SXL59" s="102"/>
      <c r="SXM59" s="102"/>
      <c r="SXN59" s="102"/>
      <c r="SXO59" s="102"/>
      <c r="SXP59" s="102"/>
      <c r="SXQ59" s="102"/>
      <c r="SXR59" s="102"/>
      <c r="SXS59" s="102"/>
      <c r="SXT59" s="102"/>
      <c r="SXU59" s="102"/>
      <c r="SXV59" s="102"/>
      <c r="SXW59" s="102"/>
      <c r="SXX59" s="102"/>
      <c r="SXY59" s="102"/>
      <c r="SXZ59" s="102"/>
      <c r="SYA59" s="102"/>
      <c r="SYB59" s="102"/>
      <c r="SYC59" s="102"/>
      <c r="SYD59" s="102"/>
      <c r="SYE59" s="102"/>
      <c r="SYF59" s="102"/>
      <c r="SYG59" s="102"/>
      <c r="SYH59" s="102"/>
      <c r="SYI59" s="102"/>
      <c r="SYJ59" s="102"/>
      <c r="SYK59" s="102"/>
      <c r="SYL59" s="102"/>
      <c r="SYM59" s="102"/>
      <c r="SYN59" s="102"/>
      <c r="SYO59" s="102"/>
      <c r="SYP59" s="102"/>
      <c r="SYQ59" s="102"/>
      <c r="SYR59" s="102"/>
      <c r="SYS59" s="102"/>
      <c r="SYT59" s="102"/>
      <c r="SYU59" s="102"/>
      <c r="SYV59" s="102"/>
      <c r="SYW59" s="102"/>
      <c r="SYX59" s="102"/>
      <c r="SYY59" s="102"/>
      <c r="SYZ59" s="102"/>
      <c r="SZA59" s="102"/>
      <c r="SZB59" s="102"/>
      <c r="SZC59" s="102"/>
      <c r="SZD59" s="102"/>
      <c r="SZE59" s="102"/>
      <c r="SZF59" s="102"/>
      <c r="SZG59" s="102"/>
      <c r="SZH59" s="102"/>
      <c r="SZI59" s="102"/>
      <c r="SZJ59" s="102"/>
      <c r="SZK59" s="102"/>
      <c r="SZL59" s="102"/>
      <c r="SZM59" s="102"/>
      <c r="SZN59" s="102"/>
      <c r="SZO59" s="102"/>
      <c r="SZP59" s="102"/>
      <c r="SZQ59" s="102"/>
      <c r="SZR59" s="102"/>
      <c r="SZS59" s="102"/>
      <c r="SZT59" s="102"/>
      <c r="SZU59" s="102"/>
      <c r="SZV59" s="102"/>
      <c r="SZW59" s="102"/>
      <c r="SZX59" s="102"/>
      <c r="SZY59" s="102"/>
      <c r="SZZ59" s="102"/>
      <c r="TAA59" s="102"/>
      <c r="TAB59" s="102"/>
      <c r="TAC59" s="102"/>
      <c r="TAD59" s="102"/>
      <c r="TAE59" s="102"/>
      <c r="TAF59" s="102"/>
      <c r="TAG59" s="102"/>
      <c r="TAH59" s="102"/>
      <c r="TAI59" s="102"/>
      <c r="TAJ59" s="102"/>
      <c r="TAK59" s="102"/>
      <c r="TAL59" s="102"/>
      <c r="TAM59" s="102"/>
      <c r="TAN59" s="102"/>
      <c r="TAO59" s="102"/>
      <c r="TAP59" s="102"/>
      <c r="TAQ59" s="102"/>
      <c r="TAR59" s="102"/>
      <c r="TAS59" s="102"/>
      <c r="TAT59" s="102"/>
      <c r="TAU59" s="102"/>
      <c r="TAV59" s="102"/>
      <c r="TAW59" s="102"/>
      <c r="TAX59" s="102"/>
      <c r="TAY59" s="102"/>
      <c r="TAZ59" s="102"/>
      <c r="TBA59" s="102"/>
      <c r="TBB59" s="102"/>
      <c r="TBC59" s="102"/>
      <c r="TBD59" s="102"/>
      <c r="TBE59" s="102"/>
      <c r="TBF59" s="102"/>
      <c r="TBG59" s="102"/>
      <c r="TBH59" s="102"/>
      <c r="TBI59" s="102"/>
      <c r="TBJ59" s="102"/>
      <c r="TBK59" s="102"/>
      <c r="TBL59" s="102"/>
      <c r="TBM59" s="102"/>
      <c r="TBN59" s="102"/>
      <c r="TBO59" s="102"/>
      <c r="TBP59" s="102"/>
      <c r="TBQ59" s="102"/>
      <c r="TBR59" s="102"/>
      <c r="TBS59" s="102"/>
      <c r="TBT59" s="102"/>
      <c r="TBU59" s="102"/>
      <c r="TBV59" s="102"/>
      <c r="TBW59" s="102"/>
      <c r="TBX59" s="102"/>
      <c r="TBY59" s="102"/>
      <c r="TBZ59" s="102"/>
      <c r="TCA59" s="102"/>
      <c r="TCB59" s="102"/>
      <c r="TCC59" s="102"/>
      <c r="TCD59" s="102"/>
      <c r="TCE59" s="102"/>
      <c r="TCF59" s="102"/>
      <c r="TCG59" s="102"/>
      <c r="TCH59" s="102"/>
      <c r="TCI59" s="102"/>
      <c r="TCJ59" s="102"/>
      <c r="TCK59" s="102"/>
      <c r="TCL59" s="102"/>
      <c r="TCM59" s="102"/>
      <c r="TCN59" s="102"/>
      <c r="TCO59" s="102"/>
      <c r="TCP59" s="102"/>
      <c r="TCQ59" s="102"/>
      <c r="TCR59" s="102"/>
      <c r="TCS59" s="102"/>
      <c r="TCT59" s="102"/>
      <c r="TCU59" s="102"/>
      <c r="TCV59" s="102"/>
      <c r="TCW59" s="102"/>
      <c r="TCX59" s="102"/>
      <c r="TCY59" s="102"/>
      <c r="TCZ59" s="102"/>
      <c r="TDA59" s="102"/>
      <c r="TDB59" s="102"/>
      <c r="TDC59" s="102"/>
      <c r="TDD59" s="102"/>
      <c r="TDE59" s="102"/>
      <c r="TDF59" s="102"/>
      <c r="TDG59" s="102"/>
      <c r="TDH59" s="102"/>
      <c r="TDI59" s="102"/>
      <c r="TDJ59" s="102"/>
      <c r="TDK59" s="102"/>
      <c r="TDL59" s="102"/>
      <c r="TDM59" s="102"/>
      <c r="TDN59" s="102"/>
      <c r="TDO59" s="102"/>
      <c r="TDP59" s="102"/>
      <c r="TDQ59" s="102"/>
      <c r="TDR59" s="102"/>
      <c r="TDS59" s="102"/>
      <c r="TDT59" s="102"/>
      <c r="TDU59" s="102"/>
      <c r="TDV59" s="102"/>
      <c r="TDW59" s="102"/>
      <c r="TDX59" s="102"/>
      <c r="TDY59" s="102"/>
      <c r="TDZ59" s="102"/>
      <c r="TEA59" s="102"/>
      <c r="TEB59" s="102"/>
      <c r="TEC59" s="102"/>
      <c r="TED59" s="102"/>
      <c r="TEE59" s="102"/>
      <c r="TEF59" s="102"/>
      <c r="TEG59" s="102"/>
      <c r="TEH59" s="102"/>
      <c r="TEI59" s="102"/>
      <c r="TEJ59" s="102"/>
      <c r="TEK59" s="102"/>
      <c r="TEL59" s="102"/>
      <c r="TEM59" s="102"/>
      <c r="TEN59" s="102"/>
      <c r="TEO59" s="102"/>
      <c r="TEP59" s="102"/>
      <c r="TEQ59" s="102"/>
      <c r="TER59" s="102"/>
      <c r="TES59" s="102"/>
      <c r="TET59" s="102"/>
      <c r="TEU59" s="102"/>
      <c r="TEV59" s="102"/>
      <c r="TEW59" s="102"/>
      <c r="TEX59" s="102"/>
      <c r="TEY59" s="102"/>
      <c r="TEZ59" s="102"/>
      <c r="TFA59" s="102"/>
      <c r="TFB59" s="102"/>
      <c r="TFC59" s="102"/>
      <c r="TFD59" s="102"/>
      <c r="TFE59" s="102"/>
      <c r="TFF59" s="102"/>
      <c r="TFG59" s="102"/>
      <c r="TFH59" s="102"/>
      <c r="TFI59" s="102"/>
      <c r="TFJ59" s="102"/>
      <c r="TFK59" s="102"/>
      <c r="TFL59" s="102"/>
      <c r="TFM59" s="102"/>
      <c r="TFN59" s="102"/>
      <c r="TFO59" s="102"/>
      <c r="TFP59" s="102"/>
      <c r="TFQ59" s="102"/>
      <c r="TFR59" s="102"/>
      <c r="TFS59" s="102"/>
      <c r="TFT59" s="102"/>
      <c r="TFU59" s="102"/>
      <c r="TFV59" s="102"/>
      <c r="TFW59" s="102"/>
      <c r="TFX59" s="102"/>
      <c r="TFY59" s="102"/>
      <c r="TFZ59" s="102"/>
      <c r="TGA59" s="102"/>
      <c r="TGB59" s="102"/>
      <c r="TGC59" s="102"/>
      <c r="TGD59" s="102"/>
      <c r="TGE59" s="102"/>
      <c r="TGF59" s="102"/>
      <c r="TGG59" s="102"/>
      <c r="TGH59" s="102"/>
      <c r="TGI59" s="102"/>
      <c r="TGJ59" s="102"/>
      <c r="TGK59" s="102"/>
      <c r="TGL59" s="102"/>
      <c r="TGM59" s="102"/>
      <c r="TGN59" s="102"/>
      <c r="TGO59" s="102"/>
      <c r="TGP59" s="102"/>
      <c r="TGQ59" s="102"/>
      <c r="TGR59" s="102"/>
      <c r="TGS59" s="102"/>
      <c r="TGT59" s="102"/>
      <c r="TGU59" s="102"/>
      <c r="TGV59" s="102"/>
      <c r="TGW59" s="102"/>
      <c r="TGX59" s="102"/>
      <c r="TGY59" s="102"/>
      <c r="TGZ59" s="102"/>
      <c r="THA59" s="102"/>
      <c r="THB59" s="102"/>
      <c r="THC59" s="102"/>
      <c r="THD59" s="102"/>
      <c r="THE59" s="102"/>
      <c r="THF59" s="102"/>
      <c r="THG59" s="102"/>
      <c r="THH59" s="102"/>
      <c r="THI59" s="102"/>
      <c r="THJ59" s="102"/>
      <c r="THK59" s="102"/>
      <c r="THL59" s="102"/>
      <c r="THM59" s="102"/>
      <c r="THN59" s="102"/>
      <c r="THO59" s="102"/>
      <c r="THP59" s="102"/>
      <c r="THQ59" s="102"/>
      <c r="THR59" s="102"/>
      <c r="THS59" s="102"/>
      <c r="THT59" s="102"/>
      <c r="THU59" s="102"/>
      <c r="THV59" s="102"/>
      <c r="THW59" s="102"/>
      <c r="THX59" s="102"/>
      <c r="THY59" s="102"/>
      <c r="THZ59" s="102"/>
      <c r="TIA59" s="102"/>
      <c r="TIB59" s="102"/>
      <c r="TIC59" s="102"/>
      <c r="TID59" s="102"/>
      <c r="TIE59" s="102"/>
      <c r="TIF59" s="102"/>
      <c r="TIG59" s="102"/>
      <c r="TIH59" s="102"/>
      <c r="TII59" s="102"/>
      <c r="TIJ59" s="102"/>
      <c r="TIK59" s="102"/>
      <c r="TIL59" s="102"/>
      <c r="TIM59" s="102"/>
      <c r="TIN59" s="102"/>
      <c r="TIO59" s="102"/>
      <c r="TIP59" s="102"/>
      <c r="TIQ59" s="102"/>
      <c r="TIR59" s="102"/>
      <c r="TIS59" s="102"/>
      <c r="TIT59" s="102"/>
      <c r="TIU59" s="102"/>
      <c r="TIV59" s="102"/>
      <c r="TIW59" s="102"/>
      <c r="TIX59" s="102"/>
      <c r="TIY59" s="102"/>
      <c r="TIZ59" s="102"/>
      <c r="TJA59" s="102"/>
      <c r="TJB59" s="102"/>
      <c r="TJC59" s="102"/>
      <c r="TJD59" s="102"/>
      <c r="TJE59" s="102"/>
      <c r="TJF59" s="102"/>
      <c r="TJG59" s="102"/>
      <c r="TJH59" s="102"/>
      <c r="TJI59" s="102"/>
      <c r="TJJ59" s="102"/>
      <c r="TJK59" s="102"/>
      <c r="TJL59" s="102"/>
      <c r="TJM59" s="102"/>
      <c r="TJN59" s="102"/>
      <c r="TJO59" s="102"/>
      <c r="TJP59" s="102"/>
      <c r="TJQ59" s="102"/>
      <c r="TJR59" s="102"/>
      <c r="TJS59" s="102"/>
      <c r="TJT59" s="102"/>
      <c r="TJU59" s="102"/>
      <c r="TJV59" s="102"/>
      <c r="TJW59" s="102"/>
      <c r="TJX59" s="102"/>
      <c r="TJY59" s="102"/>
      <c r="TJZ59" s="102"/>
      <c r="TKA59" s="102"/>
      <c r="TKB59" s="102"/>
      <c r="TKC59" s="102"/>
      <c r="TKD59" s="102"/>
      <c r="TKE59" s="102"/>
      <c r="TKF59" s="102"/>
      <c r="TKG59" s="102"/>
      <c r="TKH59" s="102"/>
      <c r="TKI59" s="102"/>
      <c r="TKJ59" s="102"/>
      <c r="TKK59" s="102"/>
      <c r="TKL59" s="102"/>
      <c r="TKM59" s="102"/>
      <c r="TKN59" s="102"/>
      <c r="TKO59" s="102"/>
      <c r="TKP59" s="102"/>
      <c r="TKQ59" s="102"/>
      <c r="TKR59" s="102"/>
      <c r="TKS59" s="102"/>
      <c r="TKT59" s="102"/>
      <c r="TKU59" s="102"/>
      <c r="TKV59" s="102"/>
      <c r="TKW59" s="102"/>
      <c r="TKX59" s="102"/>
      <c r="TKY59" s="102"/>
      <c r="TKZ59" s="102"/>
      <c r="TLA59" s="102"/>
      <c r="TLB59" s="102"/>
      <c r="TLC59" s="102"/>
      <c r="TLD59" s="102"/>
      <c r="TLE59" s="102"/>
      <c r="TLF59" s="102"/>
      <c r="TLG59" s="102"/>
      <c r="TLH59" s="102"/>
      <c r="TLI59" s="102"/>
      <c r="TLJ59" s="102"/>
      <c r="TLK59" s="102"/>
      <c r="TLL59" s="102"/>
      <c r="TLM59" s="102"/>
      <c r="TLN59" s="102"/>
      <c r="TLO59" s="102"/>
      <c r="TLP59" s="102"/>
      <c r="TLQ59" s="102"/>
      <c r="TLR59" s="102"/>
      <c r="TLS59" s="102"/>
      <c r="TLT59" s="102"/>
      <c r="TLU59" s="102"/>
      <c r="TLV59" s="102"/>
      <c r="TLW59" s="102"/>
      <c r="TLX59" s="102"/>
      <c r="TLY59" s="102"/>
      <c r="TLZ59" s="102"/>
      <c r="TMA59" s="102"/>
      <c r="TMB59" s="102"/>
      <c r="TMC59" s="102"/>
      <c r="TMD59" s="102"/>
      <c r="TME59" s="102"/>
      <c r="TMF59" s="102"/>
      <c r="TMG59" s="102"/>
      <c r="TMH59" s="102"/>
      <c r="TMI59" s="102"/>
      <c r="TMJ59" s="102"/>
      <c r="TMK59" s="102"/>
      <c r="TML59" s="102"/>
      <c r="TMM59" s="102"/>
      <c r="TMN59" s="102"/>
      <c r="TMO59" s="102"/>
      <c r="TMP59" s="102"/>
      <c r="TMQ59" s="102"/>
      <c r="TMR59" s="102"/>
      <c r="TMS59" s="102"/>
      <c r="TMT59" s="102"/>
      <c r="TMU59" s="102"/>
      <c r="TMV59" s="102"/>
      <c r="TMW59" s="102"/>
      <c r="TMX59" s="102"/>
      <c r="TMY59" s="102"/>
      <c r="TMZ59" s="102"/>
      <c r="TNA59" s="102"/>
      <c r="TNB59" s="102"/>
      <c r="TNC59" s="102"/>
      <c r="TND59" s="102"/>
      <c r="TNE59" s="102"/>
      <c r="TNF59" s="102"/>
      <c r="TNG59" s="102"/>
      <c r="TNH59" s="102"/>
      <c r="TNI59" s="102"/>
      <c r="TNJ59" s="102"/>
      <c r="TNK59" s="102"/>
      <c r="TNL59" s="102"/>
      <c r="TNM59" s="102"/>
      <c r="TNN59" s="102"/>
      <c r="TNO59" s="102"/>
      <c r="TNP59" s="102"/>
      <c r="TNQ59" s="102"/>
      <c r="TNR59" s="102"/>
      <c r="TNS59" s="102"/>
      <c r="TNT59" s="102"/>
      <c r="TNU59" s="102"/>
      <c r="TNV59" s="102"/>
      <c r="TNW59" s="102"/>
      <c r="TNX59" s="102"/>
      <c r="TNY59" s="102"/>
      <c r="TNZ59" s="102"/>
      <c r="TOA59" s="102"/>
      <c r="TOB59" s="102"/>
      <c r="TOC59" s="102"/>
      <c r="TOD59" s="102"/>
      <c r="TOE59" s="102"/>
      <c r="TOF59" s="102"/>
      <c r="TOG59" s="102"/>
      <c r="TOH59" s="102"/>
      <c r="TOI59" s="102"/>
      <c r="TOJ59" s="102"/>
      <c r="TOK59" s="102"/>
      <c r="TOL59" s="102"/>
      <c r="TOM59" s="102"/>
      <c r="TON59" s="102"/>
      <c r="TOO59" s="102"/>
      <c r="TOP59" s="102"/>
      <c r="TOQ59" s="102"/>
      <c r="TOR59" s="102"/>
      <c r="TOS59" s="102"/>
      <c r="TOT59" s="102"/>
      <c r="TOU59" s="102"/>
      <c r="TOV59" s="102"/>
      <c r="TOW59" s="102"/>
      <c r="TOX59" s="102"/>
      <c r="TOY59" s="102"/>
      <c r="TOZ59" s="102"/>
      <c r="TPA59" s="102"/>
      <c r="TPB59" s="102"/>
      <c r="TPC59" s="102"/>
      <c r="TPD59" s="102"/>
      <c r="TPE59" s="102"/>
      <c r="TPF59" s="102"/>
      <c r="TPG59" s="102"/>
      <c r="TPH59" s="102"/>
      <c r="TPI59" s="102"/>
      <c r="TPJ59" s="102"/>
      <c r="TPK59" s="102"/>
      <c r="TPL59" s="102"/>
      <c r="TPM59" s="102"/>
      <c r="TPN59" s="102"/>
      <c r="TPO59" s="102"/>
      <c r="TPP59" s="102"/>
      <c r="TPQ59" s="102"/>
      <c r="TPR59" s="102"/>
      <c r="TPS59" s="102"/>
      <c r="TPT59" s="102"/>
      <c r="TPU59" s="102"/>
      <c r="TPV59" s="102"/>
      <c r="TPW59" s="102"/>
      <c r="TPX59" s="102"/>
      <c r="TPY59" s="102"/>
      <c r="TPZ59" s="102"/>
      <c r="TQA59" s="102"/>
      <c r="TQB59" s="102"/>
      <c r="TQC59" s="102"/>
      <c r="TQD59" s="102"/>
      <c r="TQE59" s="102"/>
      <c r="TQF59" s="102"/>
      <c r="TQG59" s="102"/>
      <c r="TQH59" s="102"/>
      <c r="TQI59" s="102"/>
      <c r="TQJ59" s="102"/>
      <c r="TQK59" s="102"/>
      <c r="TQL59" s="102"/>
      <c r="TQM59" s="102"/>
      <c r="TQN59" s="102"/>
      <c r="TQO59" s="102"/>
      <c r="TQP59" s="102"/>
      <c r="TQQ59" s="102"/>
      <c r="TQR59" s="102"/>
      <c r="TQS59" s="102"/>
      <c r="TQT59" s="102"/>
      <c r="TQU59" s="102"/>
      <c r="TQV59" s="102"/>
      <c r="TQW59" s="102"/>
      <c r="TQX59" s="102"/>
      <c r="TQY59" s="102"/>
      <c r="TQZ59" s="102"/>
      <c r="TRA59" s="102"/>
      <c r="TRB59" s="102"/>
      <c r="TRC59" s="102"/>
      <c r="TRD59" s="102"/>
      <c r="TRE59" s="102"/>
      <c r="TRF59" s="102"/>
      <c r="TRG59" s="102"/>
      <c r="TRH59" s="102"/>
      <c r="TRI59" s="102"/>
      <c r="TRJ59" s="102"/>
      <c r="TRK59" s="102"/>
      <c r="TRL59" s="102"/>
      <c r="TRM59" s="102"/>
      <c r="TRN59" s="102"/>
      <c r="TRO59" s="102"/>
      <c r="TRP59" s="102"/>
      <c r="TRQ59" s="102"/>
      <c r="TRR59" s="102"/>
      <c r="TRS59" s="102"/>
      <c r="TRT59" s="102"/>
      <c r="TRU59" s="102"/>
      <c r="TRV59" s="102"/>
      <c r="TRW59" s="102"/>
      <c r="TRX59" s="102"/>
      <c r="TRY59" s="102"/>
      <c r="TRZ59" s="102"/>
      <c r="TSA59" s="102"/>
      <c r="TSB59" s="102"/>
      <c r="TSC59" s="102"/>
      <c r="TSD59" s="102"/>
      <c r="TSE59" s="102"/>
      <c r="TSF59" s="102"/>
      <c r="TSG59" s="102"/>
      <c r="TSH59" s="102"/>
      <c r="TSI59" s="102"/>
      <c r="TSJ59" s="102"/>
      <c r="TSK59" s="102"/>
      <c r="TSL59" s="102"/>
      <c r="TSM59" s="102"/>
      <c r="TSN59" s="102"/>
      <c r="TSO59" s="102"/>
      <c r="TSP59" s="102"/>
      <c r="TSQ59" s="102"/>
      <c r="TSR59" s="102"/>
      <c r="TSS59" s="102"/>
      <c r="TST59" s="102"/>
      <c r="TSU59" s="102"/>
      <c r="TSV59" s="102"/>
      <c r="TSW59" s="102"/>
      <c r="TSX59" s="102"/>
      <c r="TSY59" s="102"/>
      <c r="TSZ59" s="102"/>
      <c r="TTA59" s="102"/>
      <c r="TTB59" s="102"/>
      <c r="TTC59" s="102"/>
      <c r="TTD59" s="102"/>
      <c r="TTE59" s="102"/>
      <c r="TTF59" s="102"/>
      <c r="TTG59" s="102"/>
      <c r="TTH59" s="102"/>
      <c r="TTI59" s="102"/>
      <c r="TTJ59" s="102"/>
      <c r="TTK59" s="102"/>
      <c r="TTL59" s="102"/>
      <c r="TTM59" s="102"/>
      <c r="TTN59" s="102"/>
      <c r="TTO59" s="102"/>
      <c r="TTP59" s="102"/>
      <c r="TTQ59" s="102"/>
      <c r="TTR59" s="102"/>
      <c r="TTS59" s="102"/>
      <c r="TTT59" s="102"/>
      <c r="TTU59" s="102"/>
      <c r="TTV59" s="102"/>
      <c r="TTW59" s="102"/>
      <c r="TTX59" s="102"/>
      <c r="TTY59" s="102"/>
      <c r="TTZ59" s="102"/>
      <c r="TUA59" s="102"/>
      <c r="TUB59" s="102"/>
      <c r="TUC59" s="102"/>
      <c r="TUD59" s="102"/>
      <c r="TUE59" s="102"/>
      <c r="TUF59" s="102"/>
      <c r="TUG59" s="102"/>
      <c r="TUH59" s="102"/>
      <c r="TUI59" s="102"/>
      <c r="TUJ59" s="102"/>
      <c r="TUK59" s="102"/>
      <c r="TUL59" s="102"/>
      <c r="TUM59" s="102"/>
      <c r="TUN59" s="102"/>
      <c r="TUO59" s="102"/>
      <c r="TUP59" s="102"/>
      <c r="TUQ59" s="102"/>
      <c r="TUR59" s="102"/>
      <c r="TUS59" s="102"/>
      <c r="TUT59" s="102"/>
      <c r="TUU59" s="102"/>
      <c r="TUV59" s="102"/>
      <c r="TUW59" s="102"/>
      <c r="TUX59" s="102"/>
      <c r="TUY59" s="102"/>
      <c r="TUZ59" s="102"/>
      <c r="TVA59" s="102"/>
      <c r="TVB59" s="102"/>
      <c r="TVC59" s="102"/>
      <c r="TVD59" s="102"/>
      <c r="TVE59" s="102"/>
      <c r="TVF59" s="102"/>
      <c r="TVG59" s="102"/>
      <c r="TVH59" s="102"/>
      <c r="TVI59" s="102"/>
      <c r="TVJ59" s="102"/>
      <c r="TVK59" s="102"/>
      <c r="TVL59" s="102"/>
      <c r="TVM59" s="102"/>
      <c r="TVN59" s="102"/>
      <c r="TVO59" s="102"/>
      <c r="TVP59" s="102"/>
      <c r="TVQ59" s="102"/>
      <c r="TVR59" s="102"/>
      <c r="TVS59" s="102"/>
      <c r="TVT59" s="102"/>
      <c r="TVU59" s="102"/>
      <c r="TVV59" s="102"/>
      <c r="TVW59" s="102"/>
      <c r="TVX59" s="102"/>
      <c r="TVY59" s="102"/>
      <c r="TVZ59" s="102"/>
      <c r="TWA59" s="102"/>
      <c r="TWB59" s="102"/>
      <c r="TWC59" s="102"/>
      <c r="TWD59" s="102"/>
      <c r="TWE59" s="102"/>
      <c r="TWF59" s="102"/>
      <c r="TWG59" s="102"/>
      <c r="TWH59" s="102"/>
      <c r="TWI59" s="102"/>
      <c r="TWJ59" s="102"/>
      <c r="TWK59" s="102"/>
      <c r="TWL59" s="102"/>
      <c r="TWM59" s="102"/>
      <c r="TWN59" s="102"/>
      <c r="TWO59" s="102"/>
      <c r="TWP59" s="102"/>
      <c r="TWQ59" s="102"/>
      <c r="TWR59" s="102"/>
      <c r="TWS59" s="102"/>
      <c r="TWT59" s="102"/>
      <c r="TWU59" s="102"/>
      <c r="TWV59" s="102"/>
      <c r="TWW59" s="102"/>
      <c r="TWX59" s="102"/>
      <c r="TWY59" s="102"/>
      <c r="TWZ59" s="102"/>
      <c r="TXA59" s="102"/>
      <c r="TXB59" s="102"/>
      <c r="TXC59" s="102"/>
      <c r="TXD59" s="102"/>
      <c r="TXE59" s="102"/>
      <c r="TXF59" s="102"/>
      <c r="TXG59" s="102"/>
      <c r="TXH59" s="102"/>
      <c r="TXI59" s="102"/>
      <c r="TXJ59" s="102"/>
      <c r="TXK59" s="102"/>
      <c r="TXL59" s="102"/>
      <c r="TXM59" s="102"/>
      <c r="TXN59" s="102"/>
      <c r="TXO59" s="102"/>
      <c r="TXP59" s="102"/>
      <c r="TXQ59" s="102"/>
      <c r="TXR59" s="102"/>
      <c r="TXS59" s="102"/>
      <c r="TXT59" s="102"/>
      <c r="TXU59" s="102"/>
      <c r="TXV59" s="102"/>
      <c r="TXW59" s="102"/>
      <c r="TXX59" s="102"/>
      <c r="TXY59" s="102"/>
      <c r="TXZ59" s="102"/>
      <c r="TYA59" s="102"/>
      <c r="TYB59" s="102"/>
      <c r="TYC59" s="102"/>
      <c r="TYD59" s="102"/>
      <c r="TYE59" s="102"/>
      <c r="TYF59" s="102"/>
      <c r="TYG59" s="102"/>
      <c r="TYH59" s="102"/>
      <c r="TYI59" s="102"/>
      <c r="TYJ59" s="102"/>
      <c r="TYK59" s="102"/>
      <c r="TYL59" s="102"/>
      <c r="TYM59" s="102"/>
      <c r="TYN59" s="102"/>
      <c r="TYO59" s="102"/>
      <c r="TYP59" s="102"/>
      <c r="TYQ59" s="102"/>
      <c r="TYR59" s="102"/>
      <c r="TYS59" s="102"/>
      <c r="TYT59" s="102"/>
      <c r="TYU59" s="102"/>
      <c r="TYV59" s="102"/>
      <c r="TYW59" s="102"/>
      <c r="TYX59" s="102"/>
      <c r="TYY59" s="102"/>
      <c r="TYZ59" s="102"/>
      <c r="TZA59" s="102"/>
      <c r="TZB59" s="102"/>
      <c r="TZC59" s="102"/>
      <c r="TZD59" s="102"/>
      <c r="TZE59" s="102"/>
      <c r="TZF59" s="102"/>
      <c r="TZG59" s="102"/>
      <c r="TZH59" s="102"/>
      <c r="TZI59" s="102"/>
      <c r="TZJ59" s="102"/>
      <c r="TZK59" s="102"/>
      <c r="TZL59" s="102"/>
      <c r="TZM59" s="102"/>
      <c r="TZN59" s="102"/>
      <c r="TZO59" s="102"/>
      <c r="TZP59" s="102"/>
      <c r="TZQ59" s="102"/>
      <c r="TZR59" s="102"/>
      <c r="TZS59" s="102"/>
      <c r="TZT59" s="102"/>
      <c r="TZU59" s="102"/>
      <c r="TZV59" s="102"/>
      <c r="TZW59" s="102"/>
      <c r="TZX59" s="102"/>
      <c r="TZY59" s="102"/>
      <c r="TZZ59" s="102"/>
      <c r="UAA59" s="102"/>
      <c r="UAB59" s="102"/>
      <c r="UAC59" s="102"/>
      <c r="UAD59" s="102"/>
      <c r="UAE59" s="102"/>
      <c r="UAF59" s="102"/>
      <c r="UAG59" s="102"/>
      <c r="UAH59" s="102"/>
      <c r="UAI59" s="102"/>
      <c r="UAJ59" s="102"/>
      <c r="UAK59" s="102"/>
      <c r="UAL59" s="102"/>
      <c r="UAM59" s="102"/>
      <c r="UAN59" s="102"/>
      <c r="UAO59" s="102"/>
      <c r="UAP59" s="102"/>
      <c r="UAQ59" s="102"/>
      <c r="UAR59" s="102"/>
      <c r="UAS59" s="102"/>
      <c r="UAT59" s="102"/>
      <c r="UAU59" s="102"/>
      <c r="UAV59" s="102"/>
      <c r="UAW59" s="102"/>
      <c r="UAX59" s="102"/>
      <c r="UAY59" s="102"/>
      <c r="UAZ59" s="102"/>
      <c r="UBA59" s="102"/>
      <c r="UBB59" s="102"/>
      <c r="UBC59" s="102"/>
      <c r="UBD59" s="102"/>
      <c r="UBE59" s="102"/>
      <c r="UBF59" s="102"/>
      <c r="UBG59" s="102"/>
      <c r="UBH59" s="102"/>
      <c r="UBI59" s="102"/>
      <c r="UBJ59" s="102"/>
      <c r="UBK59" s="102"/>
      <c r="UBL59" s="102"/>
      <c r="UBM59" s="102"/>
      <c r="UBN59" s="102"/>
      <c r="UBO59" s="102"/>
      <c r="UBP59" s="102"/>
      <c r="UBQ59" s="102"/>
      <c r="UBR59" s="102"/>
      <c r="UBS59" s="102"/>
      <c r="UBT59" s="102"/>
      <c r="UBU59" s="102"/>
      <c r="UBV59" s="102"/>
      <c r="UBW59" s="102"/>
      <c r="UBX59" s="102"/>
      <c r="UBY59" s="102"/>
      <c r="UBZ59" s="102"/>
      <c r="UCA59" s="102"/>
      <c r="UCB59" s="102"/>
      <c r="UCC59" s="102"/>
      <c r="UCD59" s="102"/>
      <c r="UCE59" s="102"/>
      <c r="UCF59" s="102"/>
      <c r="UCG59" s="102"/>
      <c r="UCH59" s="102"/>
      <c r="UCI59" s="102"/>
      <c r="UCJ59" s="102"/>
      <c r="UCK59" s="102"/>
      <c r="UCL59" s="102"/>
      <c r="UCM59" s="102"/>
      <c r="UCN59" s="102"/>
      <c r="UCO59" s="102"/>
      <c r="UCP59" s="102"/>
      <c r="UCQ59" s="102"/>
      <c r="UCR59" s="102"/>
      <c r="UCS59" s="102"/>
      <c r="UCT59" s="102"/>
      <c r="UCU59" s="102"/>
      <c r="UCV59" s="102"/>
      <c r="UCW59" s="102"/>
      <c r="UCX59" s="102"/>
      <c r="UCY59" s="102"/>
      <c r="UCZ59" s="102"/>
      <c r="UDA59" s="102"/>
      <c r="UDB59" s="102"/>
      <c r="UDC59" s="102"/>
      <c r="UDD59" s="102"/>
      <c r="UDE59" s="102"/>
      <c r="UDF59" s="102"/>
      <c r="UDG59" s="102"/>
      <c r="UDH59" s="102"/>
      <c r="UDI59" s="102"/>
      <c r="UDJ59" s="102"/>
      <c r="UDK59" s="102"/>
      <c r="UDL59" s="102"/>
      <c r="UDM59" s="102"/>
      <c r="UDN59" s="102"/>
      <c r="UDO59" s="102"/>
      <c r="UDP59" s="102"/>
      <c r="UDQ59" s="102"/>
      <c r="UDR59" s="102"/>
      <c r="UDS59" s="102"/>
      <c r="UDT59" s="102"/>
      <c r="UDU59" s="102"/>
      <c r="UDV59" s="102"/>
      <c r="UDW59" s="102"/>
      <c r="UDX59" s="102"/>
      <c r="UDY59" s="102"/>
      <c r="UDZ59" s="102"/>
      <c r="UEA59" s="102"/>
      <c r="UEB59" s="102"/>
      <c r="UEC59" s="102"/>
      <c r="UED59" s="102"/>
      <c r="UEE59" s="102"/>
      <c r="UEF59" s="102"/>
      <c r="UEG59" s="102"/>
      <c r="UEH59" s="102"/>
      <c r="UEI59" s="102"/>
      <c r="UEJ59" s="102"/>
      <c r="UEK59" s="102"/>
      <c r="UEL59" s="102"/>
      <c r="UEM59" s="102"/>
      <c r="UEN59" s="102"/>
      <c r="UEO59" s="102"/>
      <c r="UEP59" s="102"/>
      <c r="UEQ59" s="102"/>
      <c r="UER59" s="102"/>
      <c r="UES59" s="102"/>
      <c r="UET59" s="102"/>
      <c r="UEU59" s="102"/>
      <c r="UEV59" s="102"/>
      <c r="UEW59" s="102"/>
      <c r="UEX59" s="102"/>
      <c r="UEY59" s="102"/>
      <c r="UEZ59" s="102"/>
      <c r="UFA59" s="102"/>
      <c r="UFB59" s="102"/>
      <c r="UFC59" s="102"/>
      <c r="UFD59" s="102"/>
      <c r="UFE59" s="102"/>
      <c r="UFF59" s="102"/>
      <c r="UFG59" s="102"/>
      <c r="UFH59" s="102"/>
      <c r="UFI59" s="102"/>
      <c r="UFJ59" s="102"/>
      <c r="UFK59" s="102"/>
      <c r="UFL59" s="102"/>
      <c r="UFM59" s="102"/>
      <c r="UFN59" s="102"/>
      <c r="UFO59" s="102"/>
      <c r="UFP59" s="102"/>
      <c r="UFQ59" s="102"/>
      <c r="UFR59" s="102"/>
      <c r="UFS59" s="102"/>
      <c r="UFT59" s="102"/>
      <c r="UFU59" s="102"/>
      <c r="UFV59" s="102"/>
      <c r="UFW59" s="102"/>
      <c r="UFX59" s="102"/>
      <c r="UFY59" s="102"/>
      <c r="UFZ59" s="102"/>
      <c r="UGA59" s="102"/>
      <c r="UGB59" s="102"/>
      <c r="UGC59" s="102"/>
      <c r="UGD59" s="102"/>
      <c r="UGE59" s="102"/>
      <c r="UGF59" s="102"/>
      <c r="UGG59" s="102"/>
      <c r="UGH59" s="102"/>
      <c r="UGI59" s="102"/>
      <c r="UGJ59" s="102"/>
      <c r="UGK59" s="102"/>
      <c r="UGL59" s="102"/>
      <c r="UGM59" s="102"/>
      <c r="UGN59" s="102"/>
      <c r="UGO59" s="102"/>
      <c r="UGP59" s="102"/>
      <c r="UGQ59" s="102"/>
      <c r="UGR59" s="102"/>
      <c r="UGS59" s="102"/>
      <c r="UGT59" s="102"/>
      <c r="UGU59" s="102"/>
      <c r="UGV59" s="102"/>
      <c r="UGW59" s="102"/>
      <c r="UGX59" s="102"/>
      <c r="UGY59" s="102"/>
      <c r="UGZ59" s="102"/>
      <c r="UHA59" s="102"/>
      <c r="UHB59" s="102"/>
      <c r="UHC59" s="102"/>
      <c r="UHD59" s="102"/>
      <c r="UHE59" s="102"/>
      <c r="UHF59" s="102"/>
      <c r="UHG59" s="102"/>
      <c r="UHH59" s="102"/>
      <c r="UHI59" s="102"/>
      <c r="UHJ59" s="102"/>
      <c r="UHK59" s="102"/>
      <c r="UHL59" s="102"/>
      <c r="UHM59" s="102"/>
      <c r="UHN59" s="102"/>
      <c r="UHO59" s="102"/>
      <c r="UHP59" s="102"/>
      <c r="UHQ59" s="102"/>
      <c r="UHR59" s="102"/>
      <c r="UHS59" s="102"/>
      <c r="UHT59" s="102"/>
      <c r="UHU59" s="102"/>
      <c r="UHV59" s="102"/>
      <c r="UHW59" s="102"/>
      <c r="UHX59" s="102"/>
      <c r="UHY59" s="102"/>
      <c r="UHZ59" s="102"/>
      <c r="UIA59" s="102"/>
      <c r="UIB59" s="102"/>
      <c r="UIC59" s="102"/>
      <c r="UID59" s="102"/>
      <c r="UIE59" s="102"/>
      <c r="UIF59" s="102"/>
      <c r="UIG59" s="102"/>
      <c r="UIH59" s="102"/>
      <c r="UII59" s="102"/>
      <c r="UIJ59" s="102"/>
      <c r="UIK59" s="102"/>
      <c r="UIL59" s="102"/>
      <c r="UIM59" s="102"/>
      <c r="UIN59" s="102"/>
      <c r="UIO59" s="102"/>
      <c r="UIP59" s="102"/>
      <c r="UIQ59" s="102"/>
      <c r="UIR59" s="102"/>
      <c r="UIS59" s="102"/>
      <c r="UIT59" s="102"/>
      <c r="UIU59" s="102"/>
      <c r="UIV59" s="102"/>
      <c r="UIW59" s="102"/>
      <c r="UIX59" s="102"/>
      <c r="UIY59" s="102"/>
      <c r="UIZ59" s="102"/>
      <c r="UJA59" s="102"/>
      <c r="UJB59" s="102"/>
      <c r="UJC59" s="102"/>
      <c r="UJD59" s="102"/>
      <c r="UJE59" s="102"/>
      <c r="UJF59" s="102"/>
      <c r="UJG59" s="102"/>
      <c r="UJH59" s="102"/>
      <c r="UJI59" s="102"/>
      <c r="UJJ59" s="102"/>
      <c r="UJK59" s="102"/>
      <c r="UJL59" s="102"/>
      <c r="UJM59" s="102"/>
      <c r="UJN59" s="102"/>
      <c r="UJO59" s="102"/>
      <c r="UJP59" s="102"/>
      <c r="UJQ59" s="102"/>
      <c r="UJR59" s="102"/>
      <c r="UJS59" s="102"/>
      <c r="UJT59" s="102"/>
      <c r="UJU59" s="102"/>
      <c r="UJV59" s="102"/>
      <c r="UJW59" s="102"/>
      <c r="UJX59" s="102"/>
      <c r="UJY59" s="102"/>
      <c r="UJZ59" s="102"/>
      <c r="UKA59" s="102"/>
      <c r="UKB59" s="102"/>
      <c r="UKC59" s="102"/>
      <c r="UKD59" s="102"/>
      <c r="UKE59" s="102"/>
      <c r="UKF59" s="102"/>
      <c r="UKG59" s="102"/>
      <c r="UKH59" s="102"/>
      <c r="UKI59" s="102"/>
      <c r="UKJ59" s="102"/>
      <c r="UKK59" s="102"/>
      <c r="UKL59" s="102"/>
      <c r="UKM59" s="102"/>
      <c r="UKN59" s="102"/>
      <c r="UKO59" s="102"/>
      <c r="UKP59" s="102"/>
      <c r="UKQ59" s="102"/>
      <c r="UKR59" s="102"/>
      <c r="UKS59" s="102"/>
      <c r="UKT59" s="102"/>
      <c r="UKU59" s="102"/>
      <c r="UKV59" s="102"/>
      <c r="UKW59" s="102"/>
      <c r="UKX59" s="102"/>
      <c r="UKY59" s="102"/>
      <c r="UKZ59" s="102"/>
      <c r="ULA59" s="102"/>
      <c r="ULB59" s="102"/>
      <c r="ULC59" s="102"/>
      <c r="ULD59" s="102"/>
      <c r="ULE59" s="102"/>
      <c r="ULF59" s="102"/>
      <c r="ULG59" s="102"/>
      <c r="ULH59" s="102"/>
      <c r="ULI59" s="102"/>
      <c r="ULJ59" s="102"/>
      <c r="ULK59" s="102"/>
      <c r="ULL59" s="102"/>
      <c r="ULM59" s="102"/>
      <c r="ULN59" s="102"/>
      <c r="ULO59" s="102"/>
      <c r="ULP59" s="102"/>
      <c r="ULQ59" s="102"/>
      <c r="ULR59" s="102"/>
      <c r="ULS59" s="102"/>
      <c r="ULT59" s="102"/>
      <c r="ULU59" s="102"/>
      <c r="ULV59" s="102"/>
      <c r="ULW59" s="102"/>
      <c r="ULX59" s="102"/>
      <c r="ULY59" s="102"/>
      <c r="ULZ59" s="102"/>
      <c r="UMA59" s="102"/>
      <c r="UMB59" s="102"/>
      <c r="UMC59" s="102"/>
      <c r="UMD59" s="102"/>
      <c r="UME59" s="102"/>
      <c r="UMF59" s="102"/>
      <c r="UMG59" s="102"/>
      <c r="UMH59" s="102"/>
      <c r="UMI59" s="102"/>
      <c r="UMJ59" s="102"/>
      <c r="UMK59" s="102"/>
      <c r="UML59" s="102"/>
      <c r="UMM59" s="102"/>
      <c r="UMN59" s="102"/>
      <c r="UMO59" s="102"/>
      <c r="UMP59" s="102"/>
      <c r="UMQ59" s="102"/>
      <c r="UMR59" s="102"/>
      <c r="UMS59" s="102"/>
      <c r="UMT59" s="102"/>
      <c r="UMU59" s="102"/>
      <c r="UMV59" s="102"/>
      <c r="UMW59" s="102"/>
      <c r="UMX59" s="102"/>
      <c r="UMY59" s="102"/>
      <c r="UMZ59" s="102"/>
      <c r="UNA59" s="102"/>
      <c r="UNB59" s="102"/>
      <c r="UNC59" s="102"/>
      <c r="UND59" s="102"/>
      <c r="UNE59" s="102"/>
      <c r="UNF59" s="102"/>
      <c r="UNG59" s="102"/>
      <c r="UNH59" s="102"/>
      <c r="UNI59" s="102"/>
      <c r="UNJ59" s="102"/>
      <c r="UNK59" s="102"/>
      <c r="UNL59" s="102"/>
      <c r="UNM59" s="102"/>
      <c r="UNN59" s="102"/>
      <c r="UNO59" s="102"/>
      <c r="UNP59" s="102"/>
      <c r="UNQ59" s="102"/>
      <c r="UNR59" s="102"/>
      <c r="UNS59" s="102"/>
      <c r="UNT59" s="102"/>
      <c r="UNU59" s="102"/>
      <c r="UNV59" s="102"/>
      <c r="UNW59" s="102"/>
      <c r="UNX59" s="102"/>
      <c r="UNY59" s="102"/>
      <c r="UNZ59" s="102"/>
      <c r="UOA59" s="102"/>
      <c r="UOB59" s="102"/>
      <c r="UOC59" s="102"/>
      <c r="UOD59" s="102"/>
      <c r="UOE59" s="102"/>
      <c r="UOF59" s="102"/>
      <c r="UOG59" s="102"/>
      <c r="UOH59" s="102"/>
      <c r="UOI59" s="102"/>
      <c r="UOJ59" s="102"/>
      <c r="UOK59" s="102"/>
      <c r="UOL59" s="102"/>
      <c r="UOM59" s="102"/>
      <c r="UON59" s="102"/>
      <c r="UOO59" s="102"/>
      <c r="UOP59" s="102"/>
      <c r="UOQ59" s="102"/>
      <c r="UOR59" s="102"/>
      <c r="UOS59" s="102"/>
      <c r="UOT59" s="102"/>
      <c r="UOU59" s="102"/>
      <c r="UOV59" s="102"/>
      <c r="UOW59" s="102"/>
      <c r="UOX59" s="102"/>
      <c r="UOY59" s="102"/>
      <c r="UOZ59" s="102"/>
      <c r="UPA59" s="102"/>
      <c r="UPB59" s="102"/>
      <c r="UPC59" s="102"/>
      <c r="UPD59" s="102"/>
      <c r="UPE59" s="102"/>
      <c r="UPF59" s="102"/>
      <c r="UPG59" s="102"/>
      <c r="UPH59" s="102"/>
      <c r="UPI59" s="102"/>
      <c r="UPJ59" s="102"/>
      <c r="UPK59" s="102"/>
      <c r="UPL59" s="102"/>
      <c r="UPM59" s="102"/>
      <c r="UPN59" s="102"/>
      <c r="UPO59" s="102"/>
      <c r="UPP59" s="102"/>
      <c r="UPQ59" s="102"/>
      <c r="UPR59" s="102"/>
      <c r="UPS59" s="102"/>
      <c r="UPT59" s="102"/>
      <c r="UPU59" s="102"/>
      <c r="UPV59" s="102"/>
      <c r="UPW59" s="102"/>
      <c r="UPX59" s="102"/>
      <c r="UPY59" s="102"/>
      <c r="UPZ59" s="102"/>
      <c r="UQA59" s="102"/>
      <c r="UQB59" s="102"/>
      <c r="UQC59" s="102"/>
      <c r="UQD59" s="102"/>
      <c r="UQE59" s="102"/>
      <c r="UQF59" s="102"/>
      <c r="UQG59" s="102"/>
      <c r="UQH59" s="102"/>
      <c r="UQI59" s="102"/>
      <c r="UQJ59" s="102"/>
      <c r="UQK59" s="102"/>
      <c r="UQL59" s="102"/>
      <c r="UQM59" s="102"/>
      <c r="UQN59" s="102"/>
      <c r="UQO59" s="102"/>
      <c r="UQP59" s="102"/>
      <c r="UQQ59" s="102"/>
      <c r="UQR59" s="102"/>
      <c r="UQS59" s="102"/>
      <c r="UQT59" s="102"/>
      <c r="UQU59" s="102"/>
      <c r="UQV59" s="102"/>
      <c r="UQW59" s="102"/>
      <c r="UQX59" s="102"/>
      <c r="UQY59" s="102"/>
      <c r="UQZ59" s="102"/>
      <c r="URA59" s="102"/>
      <c r="URB59" s="102"/>
      <c r="URC59" s="102"/>
      <c r="URD59" s="102"/>
      <c r="URE59" s="102"/>
      <c r="URF59" s="102"/>
      <c r="URG59" s="102"/>
      <c r="URH59" s="102"/>
      <c r="URI59" s="102"/>
      <c r="URJ59" s="102"/>
      <c r="URK59" s="102"/>
      <c r="URL59" s="102"/>
      <c r="URM59" s="102"/>
      <c r="URN59" s="102"/>
      <c r="URO59" s="102"/>
      <c r="URP59" s="102"/>
      <c r="URQ59" s="102"/>
      <c r="URR59" s="102"/>
      <c r="URS59" s="102"/>
      <c r="URT59" s="102"/>
      <c r="URU59" s="102"/>
      <c r="URV59" s="102"/>
      <c r="URW59" s="102"/>
      <c r="URX59" s="102"/>
      <c r="URY59" s="102"/>
      <c r="URZ59" s="102"/>
      <c r="USA59" s="102"/>
      <c r="USB59" s="102"/>
      <c r="USC59" s="102"/>
      <c r="USD59" s="102"/>
      <c r="USE59" s="102"/>
      <c r="USF59" s="102"/>
      <c r="USG59" s="102"/>
      <c r="USH59" s="102"/>
      <c r="USI59" s="102"/>
      <c r="USJ59" s="102"/>
      <c r="USK59" s="102"/>
      <c r="USL59" s="102"/>
      <c r="USM59" s="102"/>
      <c r="USN59" s="102"/>
      <c r="USO59" s="102"/>
      <c r="USP59" s="102"/>
      <c r="USQ59" s="102"/>
      <c r="USR59" s="102"/>
      <c r="USS59" s="102"/>
      <c r="UST59" s="102"/>
      <c r="USU59" s="102"/>
      <c r="USV59" s="102"/>
      <c r="USW59" s="102"/>
      <c r="USX59" s="102"/>
      <c r="USY59" s="102"/>
      <c r="USZ59" s="102"/>
      <c r="UTA59" s="102"/>
      <c r="UTB59" s="102"/>
      <c r="UTC59" s="102"/>
      <c r="UTD59" s="102"/>
      <c r="UTE59" s="102"/>
      <c r="UTF59" s="102"/>
      <c r="UTG59" s="102"/>
      <c r="UTH59" s="102"/>
      <c r="UTI59" s="102"/>
      <c r="UTJ59" s="102"/>
      <c r="UTK59" s="102"/>
      <c r="UTL59" s="102"/>
      <c r="UTM59" s="102"/>
      <c r="UTN59" s="102"/>
      <c r="UTO59" s="102"/>
      <c r="UTP59" s="102"/>
      <c r="UTQ59" s="102"/>
      <c r="UTR59" s="102"/>
      <c r="UTS59" s="102"/>
      <c r="UTT59" s="102"/>
      <c r="UTU59" s="102"/>
      <c r="UTV59" s="102"/>
      <c r="UTW59" s="102"/>
      <c r="UTX59" s="102"/>
      <c r="UTY59" s="102"/>
      <c r="UTZ59" s="102"/>
      <c r="UUA59" s="102"/>
      <c r="UUB59" s="102"/>
      <c r="UUC59" s="102"/>
      <c r="UUD59" s="102"/>
      <c r="UUE59" s="102"/>
      <c r="UUF59" s="102"/>
      <c r="UUG59" s="102"/>
      <c r="UUH59" s="102"/>
      <c r="UUI59" s="102"/>
      <c r="UUJ59" s="102"/>
      <c r="UUK59" s="102"/>
      <c r="UUL59" s="102"/>
      <c r="UUM59" s="102"/>
      <c r="UUN59" s="102"/>
      <c r="UUO59" s="102"/>
      <c r="UUP59" s="102"/>
      <c r="UUQ59" s="102"/>
      <c r="UUR59" s="102"/>
      <c r="UUS59" s="102"/>
      <c r="UUT59" s="102"/>
      <c r="UUU59" s="102"/>
      <c r="UUV59" s="102"/>
      <c r="UUW59" s="102"/>
      <c r="UUX59" s="102"/>
      <c r="UUY59" s="102"/>
      <c r="UUZ59" s="102"/>
      <c r="UVA59" s="102"/>
      <c r="UVB59" s="102"/>
      <c r="UVC59" s="102"/>
      <c r="UVD59" s="102"/>
      <c r="UVE59" s="102"/>
      <c r="UVF59" s="102"/>
      <c r="UVG59" s="102"/>
      <c r="UVH59" s="102"/>
      <c r="UVI59" s="102"/>
      <c r="UVJ59" s="102"/>
      <c r="UVK59" s="102"/>
      <c r="UVL59" s="102"/>
      <c r="UVM59" s="102"/>
      <c r="UVN59" s="102"/>
      <c r="UVO59" s="102"/>
      <c r="UVP59" s="102"/>
      <c r="UVQ59" s="102"/>
      <c r="UVR59" s="102"/>
      <c r="UVS59" s="102"/>
      <c r="UVT59" s="102"/>
      <c r="UVU59" s="102"/>
      <c r="UVV59" s="102"/>
      <c r="UVW59" s="102"/>
      <c r="UVX59" s="102"/>
      <c r="UVY59" s="102"/>
      <c r="UVZ59" s="102"/>
      <c r="UWA59" s="102"/>
      <c r="UWB59" s="102"/>
      <c r="UWC59" s="102"/>
      <c r="UWD59" s="102"/>
      <c r="UWE59" s="102"/>
      <c r="UWF59" s="102"/>
      <c r="UWG59" s="102"/>
      <c r="UWH59" s="102"/>
      <c r="UWI59" s="102"/>
      <c r="UWJ59" s="102"/>
      <c r="UWK59" s="102"/>
      <c r="UWL59" s="102"/>
      <c r="UWM59" s="102"/>
      <c r="UWN59" s="102"/>
      <c r="UWO59" s="102"/>
      <c r="UWP59" s="102"/>
      <c r="UWQ59" s="102"/>
      <c r="UWR59" s="102"/>
      <c r="UWS59" s="102"/>
      <c r="UWT59" s="102"/>
      <c r="UWU59" s="102"/>
      <c r="UWV59" s="102"/>
      <c r="UWW59" s="102"/>
      <c r="UWX59" s="102"/>
      <c r="UWY59" s="102"/>
      <c r="UWZ59" s="102"/>
      <c r="UXA59" s="102"/>
      <c r="UXB59" s="102"/>
      <c r="UXC59" s="102"/>
      <c r="UXD59" s="102"/>
      <c r="UXE59" s="102"/>
      <c r="UXF59" s="102"/>
      <c r="UXG59" s="102"/>
      <c r="UXH59" s="102"/>
      <c r="UXI59" s="102"/>
      <c r="UXJ59" s="102"/>
      <c r="UXK59" s="102"/>
      <c r="UXL59" s="102"/>
      <c r="UXM59" s="102"/>
      <c r="UXN59" s="102"/>
      <c r="UXO59" s="102"/>
      <c r="UXP59" s="102"/>
      <c r="UXQ59" s="102"/>
      <c r="UXR59" s="102"/>
      <c r="UXS59" s="102"/>
      <c r="UXT59" s="102"/>
      <c r="UXU59" s="102"/>
      <c r="UXV59" s="102"/>
      <c r="UXW59" s="102"/>
      <c r="UXX59" s="102"/>
      <c r="UXY59" s="102"/>
      <c r="UXZ59" s="102"/>
      <c r="UYA59" s="102"/>
      <c r="UYB59" s="102"/>
      <c r="UYC59" s="102"/>
      <c r="UYD59" s="102"/>
      <c r="UYE59" s="102"/>
      <c r="UYF59" s="102"/>
      <c r="UYG59" s="102"/>
      <c r="UYH59" s="102"/>
      <c r="UYI59" s="102"/>
      <c r="UYJ59" s="102"/>
      <c r="UYK59" s="102"/>
      <c r="UYL59" s="102"/>
      <c r="UYM59" s="102"/>
      <c r="UYN59" s="102"/>
      <c r="UYO59" s="102"/>
      <c r="UYP59" s="102"/>
      <c r="UYQ59" s="102"/>
      <c r="UYR59" s="102"/>
      <c r="UYS59" s="102"/>
      <c r="UYT59" s="102"/>
      <c r="UYU59" s="102"/>
      <c r="UYV59" s="102"/>
      <c r="UYW59" s="102"/>
      <c r="UYX59" s="102"/>
      <c r="UYY59" s="102"/>
      <c r="UYZ59" s="102"/>
      <c r="UZA59" s="102"/>
      <c r="UZB59" s="102"/>
      <c r="UZC59" s="102"/>
      <c r="UZD59" s="102"/>
      <c r="UZE59" s="102"/>
      <c r="UZF59" s="102"/>
      <c r="UZG59" s="102"/>
      <c r="UZH59" s="102"/>
      <c r="UZI59" s="102"/>
      <c r="UZJ59" s="102"/>
      <c r="UZK59" s="102"/>
      <c r="UZL59" s="102"/>
      <c r="UZM59" s="102"/>
      <c r="UZN59" s="102"/>
      <c r="UZO59" s="102"/>
      <c r="UZP59" s="102"/>
      <c r="UZQ59" s="102"/>
      <c r="UZR59" s="102"/>
      <c r="UZS59" s="102"/>
      <c r="UZT59" s="102"/>
      <c r="UZU59" s="102"/>
      <c r="UZV59" s="102"/>
      <c r="UZW59" s="102"/>
      <c r="UZX59" s="102"/>
      <c r="UZY59" s="102"/>
      <c r="UZZ59" s="102"/>
      <c r="VAA59" s="102"/>
      <c r="VAB59" s="102"/>
      <c r="VAC59" s="102"/>
      <c r="VAD59" s="102"/>
      <c r="VAE59" s="102"/>
      <c r="VAF59" s="102"/>
      <c r="VAG59" s="102"/>
      <c r="VAH59" s="102"/>
      <c r="VAI59" s="102"/>
      <c r="VAJ59" s="102"/>
      <c r="VAK59" s="102"/>
      <c r="VAL59" s="102"/>
      <c r="VAM59" s="102"/>
      <c r="VAN59" s="102"/>
      <c r="VAO59" s="102"/>
      <c r="VAP59" s="102"/>
      <c r="VAQ59" s="102"/>
      <c r="VAR59" s="102"/>
      <c r="VAS59" s="102"/>
      <c r="VAT59" s="102"/>
      <c r="VAU59" s="102"/>
      <c r="VAV59" s="102"/>
      <c r="VAW59" s="102"/>
      <c r="VAX59" s="102"/>
      <c r="VAY59" s="102"/>
      <c r="VAZ59" s="102"/>
      <c r="VBA59" s="102"/>
      <c r="VBB59" s="102"/>
      <c r="VBC59" s="102"/>
      <c r="VBD59" s="102"/>
      <c r="VBE59" s="102"/>
      <c r="VBF59" s="102"/>
      <c r="VBG59" s="102"/>
      <c r="VBH59" s="102"/>
      <c r="VBI59" s="102"/>
      <c r="VBJ59" s="102"/>
      <c r="VBK59" s="102"/>
      <c r="VBL59" s="102"/>
      <c r="VBM59" s="102"/>
      <c r="VBN59" s="102"/>
      <c r="VBO59" s="102"/>
      <c r="VBP59" s="102"/>
      <c r="VBQ59" s="102"/>
      <c r="VBR59" s="102"/>
      <c r="VBS59" s="102"/>
      <c r="VBT59" s="102"/>
      <c r="VBU59" s="102"/>
      <c r="VBV59" s="102"/>
      <c r="VBW59" s="102"/>
      <c r="VBX59" s="102"/>
      <c r="VBY59" s="102"/>
      <c r="VBZ59" s="102"/>
      <c r="VCA59" s="102"/>
      <c r="VCB59" s="102"/>
      <c r="VCC59" s="102"/>
      <c r="VCD59" s="102"/>
      <c r="VCE59" s="102"/>
      <c r="VCF59" s="102"/>
      <c r="VCG59" s="102"/>
      <c r="VCH59" s="102"/>
      <c r="VCI59" s="102"/>
      <c r="VCJ59" s="102"/>
      <c r="VCK59" s="102"/>
      <c r="VCL59" s="102"/>
      <c r="VCM59" s="102"/>
      <c r="VCN59" s="102"/>
      <c r="VCO59" s="102"/>
      <c r="VCP59" s="102"/>
      <c r="VCQ59" s="102"/>
      <c r="VCR59" s="102"/>
      <c r="VCS59" s="102"/>
      <c r="VCT59" s="102"/>
      <c r="VCU59" s="102"/>
      <c r="VCV59" s="102"/>
      <c r="VCW59" s="102"/>
      <c r="VCX59" s="102"/>
      <c r="VCY59" s="102"/>
      <c r="VCZ59" s="102"/>
      <c r="VDA59" s="102"/>
      <c r="VDB59" s="102"/>
      <c r="VDC59" s="102"/>
      <c r="VDD59" s="102"/>
      <c r="VDE59" s="102"/>
      <c r="VDF59" s="102"/>
      <c r="VDG59" s="102"/>
      <c r="VDH59" s="102"/>
      <c r="VDI59" s="102"/>
      <c r="VDJ59" s="102"/>
      <c r="VDK59" s="102"/>
      <c r="VDL59" s="102"/>
      <c r="VDM59" s="102"/>
      <c r="VDN59" s="102"/>
      <c r="VDO59" s="102"/>
      <c r="VDP59" s="102"/>
      <c r="VDQ59" s="102"/>
      <c r="VDR59" s="102"/>
      <c r="VDS59" s="102"/>
      <c r="VDT59" s="102"/>
      <c r="VDU59" s="102"/>
      <c r="VDV59" s="102"/>
      <c r="VDW59" s="102"/>
      <c r="VDX59" s="102"/>
      <c r="VDY59" s="102"/>
      <c r="VDZ59" s="102"/>
      <c r="VEA59" s="102"/>
      <c r="VEB59" s="102"/>
      <c r="VEC59" s="102"/>
      <c r="VED59" s="102"/>
      <c r="VEE59" s="102"/>
      <c r="VEF59" s="102"/>
      <c r="VEG59" s="102"/>
      <c r="VEH59" s="102"/>
      <c r="VEI59" s="102"/>
      <c r="VEJ59" s="102"/>
      <c r="VEK59" s="102"/>
      <c r="VEL59" s="102"/>
      <c r="VEM59" s="102"/>
      <c r="VEN59" s="102"/>
      <c r="VEO59" s="102"/>
      <c r="VEP59" s="102"/>
      <c r="VEQ59" s="102"/>
      <c r="VER59" s="102"/>
      <c r="VES59" s="102"/>
      <c r="VET59" s="102"/>
      <c r="VEU59" s="102"/>
      <c r="VEV59" s="102"/>
      <c r="VEW59" s="102"/>
      <c r="VEX59" s="102"/>
      <c r="VEY59" s="102"/>
      <c r="VEZ59" s="102"/>
      <c r="VFA59" s="102"/>
      <c r="VFB59" s="102"/>
      <c r="VFC59" s="102"/>
      <c r="VFD59" s="102"/>
      <c r="VFE59" s="102"/>
      <c r="VFF59" s="102"/>
      <c r="VFG59" s="102"/>
      <c r="VFH59" s="102"/>
      <c r="VFI59" s="102"/>
      <c r="VFJ59" s="102"/>
      <c r="VFK59" s="102"/>
      <c r="VFL59" s="102"/>
      <c r="VFM59" s="102"/>
      <c r="VFN59" s="102"/>
      <c r="VFO59" s="102"/>
      <c r="VFP59" s="102"/>
      <c r="VFQ59" s="102"/>
      <c r="VFR59" s="102"/>
      <c r="VFS59" s="102"/>
      <c r="VFT59" s="102"/>
      <c r="VFU59" s="102"/>
      <c r="VFV59" s="102"/>
      <c r="VFW59" s="102"/>
      <c r="VFX59" s="102"/>
      <c r="VFY59" s="102"/>
      <c r="VFZ59" s="102"/>
      <c r="VGA59" s="102"/>
      <c r="VGB59" s="102"/>
      <c r="VGC59" s="102"/>
      <c r="VGD59" s="102"/>
      <c r="VGE59" s="102"/>
      <c r="VGF59" s="102"/>
      <c r="VGG59" s="102"/>
      <c r="VGH59" s="102"/>
      <c r="VGI59" s="102"/>
      <c r="VGJ59" s="102"/>
      <c r="VGK59" s="102"/>
      <c r="VGL59" s="102"/>
      <c r="VGM59" s="102"/>
      <c r="VGN59" s="102"/>
      <c r="VGO59" s="102"/>
      <c r="VGP59" s="102"/>
      <c r="VGQ59" s="102"/>
      <c r="VGR59" s="102"/>
      <c r="VGS59" s="102"/>
      <c r="VGT59" s="102"/>
      <c r="VGU59" s="102"/>
      <c r="VGV59" s="102"/>
      <c r="VGW59" s="102"/>
      <c r="VGX59" s="102"/>
      <c r="VGY59" s="102"/>
      <c r="VGZ59" s="102"/>
      <c r="VHA59" s="102"/>
      <c r="VHB59" s="102"/>
      <c r="VHC59" s="102"/>
      <c r="VHD59" s="102"/>
      <c r="VHE59" s="102"/>
      <c r="VHF59" s="102"/>
      <c r="VHG59" s="102"/>
      <c r="VHH59" s="102"/>
      <c r="VHI59" s="102"/>
      <c r="VHJ59" s="102"/>
      <c r="VHK59" s="102"/>
      <c r="VHL59" s="102"/>
      <c r="VHM59" s="102"/>
      <c r="VHN59" s="102"/>
      <c r="VHO59" s="102"/>
      <c r="VHP59" s="102"/>
      <c r="VHQ59" s="102"/>
      <c r="VHR59" s="102"/>
      <c r="VHS59" s="102"/>
      <c r="VHT59" s="102"/>
      <c r="VHU59" s="102"/>
      <c r="VHV59" s="102"/>
      <c r="VHW59" s="102"/>
      <c r="VHX59" s="102"/>
      <c r="VHY59" s="102"/>
      <c r="VHZ59" s="102"/>
      <c r="VIA59" s="102"/>
      <c r="VIB59" s="102"/>
      <c r="VIC59" s="102"/>
      <c r="VID59" s="102"/>
      <c r="VIE59" s="102"/>
      <c r="VIF59" s="102"/>
      <c r="VIG59" s="102"/>
      <c r="VIH59" s="102"/>
      <c r="VII59" s="102"/>
      <c r="VIJ59" s="102"/>
      <c r="VIK59" s="102"/>
      <c r="VIL59" s="102"/>
      <c r="VIM59" s="102"/>
      <c r="VIN59" s="102"/>
      <c r="VIO59" s="102"/>
      <c r="VIP59" s="102"/>
      <c r="VIQ59" s="102"/>
      <c r="VIR59" s="102"/>
      <c r="VIS59" s="102"/>
      <c r="VIT59" s="102"/>
      <c r="VIU59" s="102"/>
      <c r="VIV59" s="102"/>
      <c r="VIW59" s="102"/>
      <c r="VIX59" s="102"/>
      <c r="VIY59" s="102"/>
      <c r="VIZ59" s="102"/>
      <c r="VJA59" s="102"/>
      <c r="VJB59" s="102"/>
      <c r="VJC59" s="102"/>
      <c r="VJD59" s="102"/>
      <c r="VJE59" s="102"/>
      <c r="VJF59" s="102"/>
      <c r="VJG59" s="102"/>
      <c r="VJH59" s="102"/>
      <c r="VJI59" s="102"/>
      <c r="VJJ59" s="102"/>
      <c r="VJK59" s="102"/>
      <c r="VJL59" s="102"/>
      <c r="VJM59" s="102"/>
      <c r="VJN59" s="102"/>
      <c r="VJO59" s="102"/>
      <c r="VJP59" s="102"/>
      <c r="VJQ59" s="102"/>
      <c r="VJR59" s="102"/>
      <c r="VJS59" s="102"/>
      <c r="VJT59" s="102"/>
      <c r="VJU59" s="102"/>
      <c r="VJV59" s="102"/>
      <c r="VJW59" s="102"/>
      <c r="VJX59" s="102"/>
      <c r="VJY59" s="102"/>
      <c r="VJZ59" s="102"/>
      <c r="VKA59" s="102"/>
      <c r="VKB59" s="102"/>
      <c r="VKC59" s="102"/>
      <c r="VKD59" s="102"/>
      <c r="VKE59" s="102"/>
      <c r="VKF59" s="102"/>
      <c r="VKG59" s="102"/>
      <c r="VKH59" s="102"/>
      <c r="VKI59" s="102"/>
      <c r="VKJ59" s="102"/>
      <c r="VKK59" s="102"/>
      <c r="VKL59" s="102"/>
      <c r="VKM59" s="102"/>
      <c r="VKN59" s="102"/>
      <c r="VKO59" s="102"/>
      <c r="VKP59" s="102"/>
      <c r="VKQ59" s="102"/>
      <c r="VKR59" s="102"/>
      <c r="VKS59" s="102"/>
      <c r="VKT59" s="102"/>
      <c r="VKU59" s="102"/>
      <c r="VKV59" s="102"/>
      <c r="VKW59" s="102"/>
      <c r="VKX59" s="102"/>
      <c r="VKY59" s="102"/>
      <c r="VKZ59" s="102"/>
      <c r="VLA59" s="102"/>
      <c r="VLB59" s="102"/>
      <c r="VLC59" s="102"/>
      <c r="VLD59" s="102"/>
      <c r="VLE59" s="102"/>
      <c r="VLF59" s="102"/>
      <c r="VLG59" s="102"/>
      <c r="VLH59" s="102"/>
      <c r="VLI59" s="102"/>
      <c r="VLJ59" s="102"/>
      <c r="VLK59" s="102"/>
      <c r="VLL59" s="102"/>
      <c r="VLM59" s="102"/>
      <c r="VLN59" s="102"/>
      <c r="VLO59" s="102"/>
      <c r="VLP59" s="102"/>
      <c r="VLQ59" s="102"/>
      <c r="VLR59" s="102"/>
      <c r="VLS59" s="102"/>
      <c r="VLT59" s="102"/>
      <c r="VLU59" s="102"/>
      <c r="VLV59" s="102"/>
      <c r="VLW59" s="102"/>
      <c r="VLX59" s="102"/>
      <c r="VLY59" s="102"/>
      <c r="VLZ59" s="102"/>
      <c r="VMA59" s="102"/>
      <c r="VMB59" s="102"/>
      <c r="VMC59" s="102"/>
      <c r="VMD59" s="102"/>
      <c r="VME59" s="102"/>
      <c r="VMF59" s="102"/>
      <c r="VMG59" s="102"/>
      <c r="VMH59" s="102"/>
      <c r="VMI59" s="102"/>
      <c r="VMJ59" s="102"/>
      <c r="VMK59" s="102"/>
      <c r="VML59" s="102"/>
      <c r="VMM59" s="102"/>
      <c r="VMN59" s="102"/>
      <c r="VMO59" s="102"/>
      <c r="VMP59" s="102"/>
      <c r="VMQ59" s="102"/>
      <c r="VMR59" s="102"/>
      <c r="VMS59" s="102"/>
      <c r="VMT59" s="102"/>
      <c r="VMU59" s="102"/>
      <c r="VMV59" s="102"/>
      <c r="VMW59" s="102"/>
      <c r="VMX59" s="102"/>
      <c r="VMY59" s="102"/>
      <c r="VMZ59" s="102"/>
      <c r="VNA59" s="102"/>
      <c r="VNB59" s="102"/>
      <c r="VNC59" s="102"/>
      <c r="VND59" s="102"/>
      <c r="VNE59" s="102"/>
      <c r="VNF59" s="102"/>
      <c r="VNG59" s="102"/>
      <c r="VNH59" s="102"/>
      <c r="VNI59" s="102"/>
      <c r="VNJ59" s="102"/>
      <c r="VNK59" s="102"/>
      <c r="VNL59" s="102"/>
      <c r="VNM59" s="102"/>
      <c r="VNN59" s="102"/>
      <c r="VNO59" s="102"/>
      <c r="VNP59" s="102"/>
      <c r="VNQ59" s="102"/>
      <c r="VNR59" s="102"/>
      <c r="VNS59" s="102"/>
      <c r="VNT59" s="102"/>
      <c r="VNU59" s="102"/>
      <c r="VNV59" s="102"/>
      <c r="VNW59" s="102"/>
      <c r="VNX59" s="102"/>
      <c r="VNY59" s="102"/>
      <c r="VNZ59" s="102"/>
      <c r="VOA59" s="102"/>
      <c r="VOB59" s="102"/>
      <c r="VOC59" s="102"/>
      <c r="VOD59" s="102"/>
      <c r="VOE59" s="102"/>
      <c r="VOF59" s="102"/>
      <c r="VOG59" s="102"/>
      <c r="VOH59" s="102"/>
      <c r="VOI59" s="102"/>
      <c r="VOJ59" s="102"/>
      <c r="VOK59" s="102"/>
      <c r="VOL59" s="102"/>
      <c r="VOM59" s="102"/>
      <c r="VON59" s="102"/>
      <c r="VOO59" s="102"/>
      <c r="VOP59" s="102"/>
      <c r="VOQ59" s="102"/>
      <c r="VOR59" s="102"/>
      <c r="VOS59" s="102"/>
      <c r="VOT59" s="102"/>
      <c r="VOU59" s="102"/>
      <c r="VOV59" s="102"/>
      <c r="VOW59" s="102"/>
      <c r="VOX59" s="102"/>
      <c r="VOY59" s="102"/>
      <c r="VOZ59" s="102"/>
      <c r="VPA59" s="102"/>
      <c r="VPB59" s="102"/>
      <c r="VPC59" s="102"/>
      <c r="VPD59" s="102"/>
      <c r="VPE59" s="102"/>
      <c r="VPF59" s="102"/>
      <c r="VPG59" s="102"/>
      <c r="VPH59" s="102"/>
      <c r="VPI59" s="102"/>
      <c r="VPJ59" s="102"/>
      <c r="VPK59" s="102"/>
      <c r="VPL59" s="102"/>
      <c r="VPM59" s="102"/>
      <c r="VPN59" s="102"/>
      <c r="VPO59" s="102"/>
      <c r="VPP59" s="102"/>
      <c r="VPQ59" s="102"/>
      <c r="VPR59" s="102"/>
      <c r="VPS59" s="102"/>
      <c r="VPT59" s="102"/>
      <c r="VPU59" s="102"/>
      <c r="VPV59" s="102"/>
      <c r="VPW59" s="102"/>
      <c r="VPX59" s="102"/>
      <c r="VPY59" s="102"/>
      <c r="VPZ59" s="102"/>
      <c r="VQA59" s="102"/>
      <c r="VQB59" s="102"/>
      <c r="VQC59" s="102"/>
      <c r="VQD59" s="102"/>
      <c r="VQE59" s="102"/>
      <c r="VQF59" s="102"/>
      <c r="VQG59" s="102"/>
      <c r="VQH59" s="102"/>
      <c r="VQI59" s="102"/>
      <c r="VQJ59" s="102"/>
      <c r="VQK59" s="102"/>
      <c r="VQL59" s="102"/>
      <c r="VQM59" s="102"/>
      <c r="VQN59" s="102"/>
      <c r="VQO59" s="102"/>
      <c r="VQP59" s="102"/>
      <c r="VQQ59" s="102"/>
      <c r="VQR59" s="102"/>
      <c r="VQS59" s="102"/>
      <c r="VQT59" s="102"/>
      <c r="VQU59" s="102"/>
      <c r="VQV59" s="102"/>
      <c r="VQW59" s="102"/>
      <c r="VQX59" s="102"/>
      <c r="VQY59" s="102"/>
      <c r="VQZ59" s="102"/>
      <c r="VRA59" s="102"/>
      <c r="VRB59" s="102"/>
      <c r="VRC59" s="102"/>
      <c r="VRD59" s="102"/>
      <c r="VRE59" s="102"/>
      <c r="VRF59" s="102"/>
      <c r="VRG59" s="102"/>
      <c r="VRH59" s="102"/>
      <c r="VRI59" s="102"/>
      <c r="VRJ59" s="102"/>
      <c r="VRK59" s="102"/>
      <c r="VRL59" s="102"/>
      <c r="VRM59" s="102"/>
      <c r="VRN59" s="102"/>
      <c r="VRO59" s="102"/>
      <c r="VRP59" s="102"/>
      <c r="VRQ59" s="102"/>
      <c r="VRR59" s="102"/>
      <c r="VRS59" s="102"/>
      <c r="VRT59" s="102"/>
      <c r="VRU59" s="102"/>
      <c r="VRV59" s="102"/>
      <c r="VRW59" s="102"/>
      <c r="VRX59" s="102"/>
      <c r="VRY59" s="102"/>
      <c r="VRZ59" s="102"/>
      <c r="VSA59" s="102"/>
      <c r="VSB59" s="102"/>
      <c r="VSC59" s="102"/>
      <c r="VSD59" s="102"/>
      <c r="VSE59" s="102"/>
      <c r="VSF59" s="102"/>
      <c r="VSG59" s="102"/>
      <c r="VSH59" s="102"/>
      <c r="VSI59" s="102"/>
      <c r="VSJ59" s="102"/>
      <c r="VSK59" s="102"/>
      <c r="VSL59" s="102"/>
      <c r="VSM59" s="102"/>
      <c r="VSN59" s="102"/>
      <c r="VSO59" s="102"/>
      <c r="VSP59" s="102"/>
      <c r="VSQ59" s="102"/>
      <c r="VSR59" s="102"/>
      <c r="VSS59" s="102"/>
      <c r="VST59" s="102"/>
      <c r="VSU59" s="102"/>
      <c r="VSV59" s="102"/>
      <c r="VSW59" s="102"/>
      <c r="VSX59" s="102"/>
      <c r="VSY59" s="102"/>
      <c r="VSZ59" s="102"/>
      <c r="VTA59" s="102"/>
      <c r="VTB59" s="102"/>
      <c r="VTC59" s="102"/>
      <c r="VTD59" s="102"/>
      <c r="VTE59" s="102"/>
      <c r="VTF59" s="102"/>
      <c r="VTG59" s="102"/>
      <c r="VTH59" s="102"/>
      <c r="VTI59" s="102"/>
      <c r="VTJ59" s="102"/>
      <c r="VTK59" s="102"/>
      <c r="VTL59" s="102"/>
      <c r="VTM59" s="102"/>
      <c r="VTN59" s="102"/>
      <c r="VTO59" s="102"/>
      <c r="VTP59" s="102"/>
      <c r="VTQ59" s="102"/>
      <c r="VTR59" s="102"/>
      <c r="VTS59" s="102"/>
      <c r="VTT59" s="102"/>
      <c r="VTU59" s="102"/>
      <c r="VTV59" s="102"/>
      <c r="VTW59" s="102"/>
      <c r="VTX59" s="102"/>
      <c r="VTY59" s="102"/>
      <c r="VTZ59" s="102"/>
      <c r="VUA59" s="102"/>
      <c r="VUB59" s="102"/>
      <c r="VUC59" s="102"/>
      <c r="VUD59" s="102"/>
      <c r="VUE59" s="102"/>
      <c r="VUF59" s="102"/>
      <c r="VUG59" s="102"/>
      <c r="VUH59" s="102"/>
      <c r="VUI59" s="102"/>
      <c r="VUJ59" s="102"/>
      <c r="VUK59" s="102"/>
      <c r="VUL59" s="102"/>
      <c r="VUM59" s="102"/>
      <c r="VUN59" s="102"/>
      <c r="VUO59" s="102"/>
      <c r="VUP59" s="102"/>
      <c r="VUQ59" s="102"/>
      <c r="VUR59" s="102"/>
      <c r="VUS59" s="102"/>
      <c r="VUT59" s="102"/>
      <c r="VUU59" s="102"/>
      <c r="VUV59" s="102"/>
      <c r="VUW59" s="102"/>
      <c r="VUX59" s="102"/>
      <c r="VUY59" s="102"/>
      <c r="VUZ59" s="102"/>
      <c r="VVA59" s="102"/>
      <c r="VVB59" s="102"/>
      <c r="VVC59" s="102"/>
      <c r="VVD59" s="102"/>
      <c r="VVE59" s="102"/>
      <c r="VVF59" s="102"/>
      <c r="VVG59" s="102"/>
      <c r="VVH59" s="102"/>
      <c r="VVI59" s="102"/>
      <c r="VVJ59" s="102"/>
      <c r="VVK59" s="102"/>
      <c r="VVL59" s="102"/>
      <c r="VVM59" s="102"/>
      <c r="VVN59" s="102"/>
      <c r="VVO59" s="102"/>
      <c r="VVP59" s="102"/>
      <c r="VVQ59" s="102"/>
      <c r="VVR59" s="102"/>
      <c r="VVS59" s="102"/>
      <c r="VVT59" s="102"/>
      <c r="VVU59" s="102"/>
      <c r="VVV59" s="102"/>
      <c r="VVW59" s="102"/>
      <c r="VVX59" s="102"/>
      <c r="VVY59" s="102"/>
      <c r="VVZ59" s="102"/>
      <c r="VWA59" s="102"/>
      <c r="VWB59" s="102"/>
      <c r="VWC59" s="102"/>
      <c r="VWD59" s="102"/>
      <c r="VWE59" s="102"/>
      <c r="VWF59" s="102"/>
      <c r="VWG59" s="102"/>
      <c r="VWH59" s="102"/>
      <c r="VWI59" s="102"/>
      <c r="VWJ59" s="102"/>
      <c r="VWK59" s="102"/>
      <c r="VWL59" s="102"/>
      <c r="VWM59" s="102"/>
      <c r="VWN59" s="102"/>
      <c r="VWO59" s="102"/>
      <c r="VWP59" s="102"/>
      <c r="VWQ59" s="102"/>
      <c r="VWR59" s="102"/>
      <c r="VWS59" s="102"/>
      <c r="VWT59" s="102"/>
      <c r="VWU59" s="102"/>
      <c r="VWV59" s="102"/>
      <c r="VWW59" s="102"/>
      <c r="VWX59" s="102"/>
      <c r="VWY59" s="102"/>
      <c r="VWZ59" s="102"/>
      <c r="VXA59" s="102"/>
      <c r="VXB59" s="102"/>
      <c r="VXC59" s="102"/>
      <c r="VXD59" s="102"/>
      <c r="VXE59" s="102"/>
      <c r="VXF59" s="102"/>
      <c r="VXG59" s="102"/>
      <c r="VXH59" s="102"/>
      <c r="VXI59" s="102"/>
      <c r="VXJ59" s="102"/>
      <c r="VXK59" s="102"/>
      <c r="VXL59" s="102"/>
      <c r="VXM59" s="102"/>
      <c r="VXN59" s="102"/>
      <c r="VXO59" s="102"/>
      <c r="VXP59" s="102"/>
      <c r="VXQ59" s="102"/>
      <c r="VXR59" s="102"/>
      <c r="VXS59" s="102"/>
      <c r="VXT59" s="102"/>
      <c r="VXU59" s="102"/>
      <c r="VXV59" s="102"/>
      <c r="VXW59" s="102"/>
      <c r="VXX59" s="102"/>
      <c r="VXY59" s="102"/>
      <c r="VXZ59" s="102"/>
      <c r="VYA59" s="102"/>
      <c r="VYB59" s="102"/>
      <c r="VYC59" s="102"/>
      <c r="VYD59" s="102"/>
      <c r="VYE59" s="102"/>
      <c r="VYF59" s="102"/>
      <c r="VYG59" s="102"/>
      <c r="VYH59" s="102"/>
      <c r="VYI59" s="102"/>
      <c r="VYJ59" s="102"/>
      <c r="VYK59" s="102"/>
      <c r="VYL59" s="102"/>
      <c r="VYM59" s="102"/>
      <c r="VYN59" s="102"/>
      <c r="VYO59" s="102"/>
      <c r="VYP59" s="102"/>
      <c r="VYQ59" s="102"/>
      <c r="VYR59" s="102"/>
      <c r="VYS59" s="102"/>
      <c r="VYT59" s="102"/>
      <c r="VYU59" s="102"/>
      <c r="VYV59" s="102"/>
      <c r="VYW59" s="102"/>
      <c r="VYX59" s="102"/>
      <c r="VYY59" s="102"/>
      <c r="VYZ59" s="102"/>
      <c r="VZA59" s="102"/>
      <c r="VZB59" s="102"/>
      <c r="VZC59" s="102"/>
      <c r="VZD59" s="102"/>
      <c r="VZE59" s="102"/>
      <c r="VZF59" s="102"/>
      <c r="VZG59" s="102"/>
      <c r="VZH59" s="102"/>
      <c r="VZI59" s="102"/>
      <c r="VZJ59" s="102"/>
      <c r="VZK59" s="102"/>
      <c r="VZL59" s="102"/>
      <c r="VZM59" s="102"/>
      <c r="VZN59" s="102"/>
      <c r="VZO59" s="102"/>
      <c r="VZP59" s="102"/>
      <c r="VZQ59" s="102"/>
      <c r="VZR59" s="102"/>
      <c r="VZS59" s="102"/>
      <c r="VZT59" s="102"/>
      <c r="VZU59" s="102"/>
      <c r="VZV59" s="102"/>
      <c r="VZW59" s="102"/>
      <c r="VZX59" s="102"/>
      <c r="VZY59" s="102"/>
      <c r="VZZ59" s="102"/>
      <c r="WAA59" s="102"/>
      <c r="WAB59" s="102"/>
      <c r="WAC59" s="102"/>
      <c r="WAD59" s="102"/>
      <c r="WAE59" s="102"/>
      <c r="WAF59" s="102"/>
      <c r="WAG59" s="102"/>
      <c r="WAH59" s="102"/>
      <c r="WAI59" s="102"/>
      <c r="WAJ59" s="102"/>
      <c r="WAK59" s="102"/>
      <c r="WAL59" s="102"/>
      <c r="WAM59" s="102"/>
      <c r="WAN59" s="102"/>
      <c r="WAO59" s="102"/>
      <c r="WAP59" s="102"/>
      <c r="WAQ59" s="102"/>
      <c r="WAR59" s="102"/>
      <c r="WAS59" s="102"/>
      <c r="WAT59" s="102"/>
      <c r="WAU59" s="102"/>
      <c r="WAV59" s="102"/>
      <c r="WAW59" s="102"/>
      <c r="WAX59" s="102"/>
      <c r="WAY59" s="102"/>
      <c r="WAZ59" s="102"/>
      <c r="WBA59" s="102"/>
      <c r="WBB59" s="102"/>
      <c r="WBC59" s="102"/>
      <c r="WBD59" s="102"/>
      <c r="WBE59" s="102"/>
      <c r="WBF59" s="102"/>
      <c r="WBG59" s="102"/>
      <c r="WBH59" s="102"/>
      <c r="WBI59" s="102"/>
      <c r="WBJ59" s="102"/>
      <c r="WBK59" s="102"/>
      <c r="WBL59" s="102"/>
      <c r="WBM59" s="102"/>
      <c r="WBN59" s="102"/>
      <c r="WBO59" s="102"/>
      <c r="WBP59" s="102"/>
      <c r="WBQ59" s="102"/>
      <c r="WBR59" s="102"/>
      <c r="WBS59" s="102"/>
      <c r="WBT59" s="102"/>
      <c r="WBU59" s="102"/>
      <c r="WBV59" s="102"/>
      <c r="WBW59" s="102"/>
      <c r="WBX59" s="102"/>
      <c r="WBY59" s="102"/>
      <c r="WBZ59" s="102"/>
      <c r="WCA59" s="102"/>
      <c r="WCB59" s="102"/>
      <c r="WCC59" s="102"/>
      <c r="WCD59" s="102"/>
      <c r="WCE59" s="102"/>
      <c r="WCF59" s="102"/>
      <c r="WCG59" s="102"/>
      <c r="WCH59" s="102"/>
      <c r="WCI59" s="102"/>
      <c r="WCJ59" s="102"/>
      <c r="WCK59" s="102"/>
      <c r="WCL59" s="102"/>
      <c r="WCM59" s="102"/>
      <c r="WCN59" s="102"/>
      <c r="WCO59" s="102"/>
      <c r="WCP59" s="102"/>
      <c r="WCQ59" s="102"/>
      <c r="WCR59" s="102"/>
      <c r="WCS59" s="102"/>
      <c r="WCT59" s="102"/>
      <c r="WCU59" s="102"/>
      <c r="WCV59" s="102"/>
      <c r="WCW59" s="102"/>
      <c r="WCX59" s="102"/>
      <c r="WCY59" s="102"/>
      <c r="WCZ59" s="102"/>
      <c r="WDA59" s="102"/>
      <c r="WDB59" s="102"/>
      <c r="WDC59" s="102"/>
      <c r="WDD59" s="102"/>
      <c r="WDE59" s="102"/>
      <c r="WDF59" s="102"/>
      <c r="WDG59" s="102"/>
      <c r="WDH59" s="102"/>
      <c r="WDI59" s="102"/>
      <c r="WDJ59" s="102"/>
      <c r="WDK59" s="102"/>
      <c r="WDL59" s="102"/>
      <c r="WDM59" s="102"/>
      <c r="WDN59" s="102"/>
      <c r="WDO59" s="102"/>
      <c r="WDP59" s="102"/>
      <c r="WDQ59" s="102"/>
      <c r="WDR59" s="102"/>
      <c r="WDS59" s="102"/>
      <c r="WDT59" s="102"/>
      <c r="WDU59" s="102"/>
      <c r="WDV59" s="102"/>
      <c r="WDW59" s="102"/>
      <c r="WDX59" s="102"/>
      <c r="WDY59" s="102"/>
      <c r="WDZ59" s="102"/>
      <c r="WEA59" s="102"/>
      <c r="WEB59" s="102"/>
      <c r="WEC59" s="102"/>
      <c r="WED59" s="102"/>
      <c r="WEE59" s="102"/>
      <c r="WEF59" s="102"/>
      <c r="WEG59" s="102"/>
      <c r="WEH59" s="102"/>
      <c r="WEI59" s="102"/>
      <c r="WEJ59" s="102"/>
      <c r="WEK59" s="102"/>
      <c r="WEL59" s="102"/>
      <c r="WEM59" s="102"/>
      <c r="WEN59" s="102"/>
      <c r="WEO59" s="102"/>
      <c r="WEP59" s="102"/>
      <c r="WEQ59" s="102"/>
      <c r="WER59" s="102"/>
      <c r="WES59" s="102"/>
      <c r="WET59" s="102"/>
      <c r="WEU59" s="102"/>
      <c r="WEV59" s="102"/>
      <c r="WEW59" s="102"/>
      <c r="WEX59" s="102"/>
      <c r="WEY59" s="102"/>
      <c r="WEZ59" s="102"/>
      <c r="WFA59" s="102"/>
      <c r="WFB59" s="102"/>
      <c r="WFC59" s="102"/>
      <c r="WFD59" s="102"/>
      <c r="WFE59" s="102"/>
      <c r="WFF59" s="102"/>
      <c r="WFG59" s="102"/>
      <c r="WFH59" s="102"/>
      <c r="WFI59" s="102"/>
      <c r="WFJ59" s="102"/>
      <c r="WFK59" s="102"/>
      <c r="WFL59" s="102"/>
      <c r="WFM59" s="102"/>
      <c r="WFN59" s="102"/>
      <c r="WFO59" s="102"/>
      <c r="WFP59" s="102"/>
      <c r="WFQ59" s="102"/>
      <c r="WFR59" s="102"/>
      <c r="WFS59" s="102"/>
      <c r="WFT59" s="102"/>
      <c r="WFU59" s="102"/>
      <c r="WFV59" s="102"/>
      <c r="WFW59" s="102"/>
      <c r="WFX59" s="102"/>
      <c r="WFY59" s="102"/>
      <c r="WFZ59" s="102"/>
      <c r="WGA59" s="102"/>
      <c r="WGB59" s="102"/>
      <c r="WGC59" s="102"/>
      <c r="WGD59" s="102"/>
      <c r="WGE59" s="102"/>
      <c r="WGF59" s="102"/>
      <c r="WGG59" s="102"/>
      <c r="WGH59" s="102"/>
      <c r="WGI59" s="102"/>
      <c r="WGJ59" s="102"/>
      <c r="WGK59" s="102"/>
      <c r="WGL59" s="102"/>
      <c r="WGM59" s="102"/>
      <c r="WGN59" s="102"/>
      <c r="WGO59" s="102"/>
      <c r="WGP59" s="102"/>
      <c r="WGQ59" s="102"/>
      <c r="WGR59" s="102"/>
      <c r="WGS59" s="102"/>
      <c r="WGT59" s="102"/>
      <c r="WGU59" s="102"/>
      <c r="WGV59" s="102"/>
      <c r="WGW59" s="102"/>
      <c r="WGX59" s="102"/>
      <c r="WGY59" s="102"/>
      <c r="WGZ59" s="102"/>
      <c r="WHA59" s="102"/>
      <c r="WHB59" s="102"/>
      <c r="WHC59" s="102"/>
      <c r="WHD59" s="102"/>
      <c r="WHE59" s="102"/>
      <c r="WHF59" s="102"/>
      <c r="WHG59" s="102"/>
      <c r="WHH59" s="102"/>
      <c r="WHI59" s="102"/>
      <c r="WHJ59" s="102"/>
      <c r="WHK59" s="102"/>
      <c r="WHL59" s="102"/>
      <c r="WHM59" s="102"/>
      <c r="WHN59" s="102"/>
      <c r="WHO59" s="102"/>
      <c r="WHP59" s="102"/>
      <c r="WHQ59" s="102"/>
      <c r="WHR59" s="102"/>
      <c r="WHS59" s="102"/>
      <c r="WHT59" s="102"/>
      <c r="WHU59" s="102"/>
      <c r="WHV59" s="102"/>
      <c r="WHW59" s="102"/>
      <c r="WHX59" s="102"/>
      <c r="WHY59" s="102"/>
      <c r="WHZ59" s="102"/>
      <c r="WIA59" s="102"/>
      <c r="WIB59" s="102"/>
      <c r="WIC59" s="102"/>
      <c r="WID59" s="102"/>
      <c r="WIE59" s="102"/>
      <c r="WIF59" s="102"/>
      <c r="WIG59" s="102"/>
      <c r="WIH59" s="102"/>
      <c r="WII59" s="102"/>
      <c r="WIJ59" s="102"/>
      <c r="WIK59" s="102"/>
      <c r="WIL59" s="102"/>
      <c r="WIM59" s="102"/>
      <c r="WIN59" s="102"/>
      <c r="WIO59" s="102"/>
      <c r="WIP59" s="102"/>
      <c r="WIQ59" s="102"/>
      <c r="WIR59" s="102"/>
      <c r="WIS59" s="102"/>
      <c r="WIT59" s="102"/>
      <c r="WIU59" s="102"/>
      <c r="WIV59" s="102"/>
      <c r="WIW59" s="102"/>
      <c r="WIX59" s="102"/>
      <c r="WIY59" s="102"/>
      <c r="WIZ59" s="102"/>
      <c r="WJA59" s="102"/>
      <c r="WJB59" s="102"/>
      <c r="WJC59" s="102"/>
      <c r="WJD59" s="102"/>
      <c r="WJE59" s="102"/>
      <c r="WJF59" s="102"/>
      <c r="WJG59" s="102"/>
      <c r="WJH59" s="102"/>
      <c r="WJI59" s="102"/>
      <c r="WJJ59" s="102"/>
      <c r="WJK59" s="102"/>
      <c r="WJL59" s="102"/>
      <c r="WJM59" s="102"/>
      <c r="WJN59" s="102"/>
      <c r="WJO59" s="102"/>
      <c r="WJP59" s="102"/>
      <c r="WJQ59" s="102"/>
      <c r="WJR59" s="102"/>
      <c r="WJS59" s="102"/>
      <c r="WJT59" s="102"/>
      <c r="WJU59" s="102"/>
      <c r="WJV59" s="102"/>
      <c r="WJW59" s="102"/>
      <c r="WJX59" s="102"/>
      <c r="WJY59" s="102"/>
      <c r="WJZ59" s="102"/>
      <c r="WKA59" s="102"/>
      <c r="WKB59" s="102"/>
      <c r="WKC59" s="102"/>
      <c r="WKD59" s="102"/>
      <c r="WKE59" s="102"/>
      <c r="WKF59" s="102"/>
      <c r="WKG59" s="102"/>
      <c r="WKH59" s="102"/>
      <c r="WKI59" s="102"/>
      <c r="WKJ59" s="102"/>
      <c r="WKK59" s="102"/>
      <c r="WKL59" s="102"/>
      <c r="WKM59" s="102"/>
      <c r="WKN59" s="102"/>
      <c r="WKO59" s="102"/>
      <c r="WKP59" s="102"/>
      <c r="WKQ59" s="102"/>
      <c r="WKR59" s="102"/>
      <c r="WKS59" s="102"/>
      <c r="WKT59" s="102"/>
      <c r="WKU59" s="102"/>
      <c r="WKV59" s="102"/>
      <c r="WKW59" s="102"/>
      <c r="WKX59" s="102"/>
      <c r="WKY59" s="102"/>
      <c r="WKZ59" s="102"/>
      <c r="WLA59" s="102"/>
      <c r="WLB59" s="102"/>
      <c r="WLC59" s="102"/>
      <c r="WLD59" s="102"/>
      <c r="WLE59" s="102"/>
      <c r="WLF59" s="102"/>
      <c r="WLG59" s="102"/>
      <c r="WLH59" s="102"/>
      <c r="WLI59" s="102"/>
      <c r="WLJ59" s="102"/>
      <c r="WLK59" s="102"/>
      <c r="WLL59" s="102"/>
      <c r="WLM59" s="102"/>
      <c r="WLN59" s="102"/>
      <c r="WLO59" s="102"/>
      <c r="WLP59" s="102"/>
      <c r="WLQ59" s="102"/>
      <c r="WLR59" s="102"/>
      <c r="WLS59" s="102"/>
      <c r="WLT59" s="102"/>
      <c r="WLU59" s="102"/>
      <c r="WLV59" s="102"/>
      <c r="WLW59" s="102"/>
      <c r="WLX59" s="102"/>
      <c r="WLY59" s="102"/>
      <c r="WLZ59" s="102"/>
      <c r="WMA59" s="102"/>
      <c r="WMB59" s="102"/>
      <c r="WMC59" s="102"/>
      <c r="WMD59" s="102"/>
      <c r="WME59" s="102"/>
      <c r="WMF59" s="102"/>
      <c r="WMG59" s="102"/>
      <c r="WMH59" s="102"/>
      <c r="WMI59" s="102"/>
      <c r="WMJ59" s="102"/>
      <c r="WMK59" s="102"/>
      <c r="WML59" s="102"/>
      <c r="WMM59" s="102"/>
      <c r="WMN59" s="102"/>
      <c r="WMO59" s="102"/>
      <c r="WMP59" s="102"/>
      <c r="WMQ59" s="102"/>
      <c r="WMR59" s="102"/>
      <c r="WMS59" s="102"/>
      <c r="WMT59" s="102"/>
      <c r="WMU59" s="102"/>
      <c r="WMV59" s="102"/>
      <c r="WMW59" s="102"/>
      <c r="WMX59" s="102"/>
      <c r="WMY59" s="102"/>
      <c r="WMZ59" s="102"/>
      <c r="WNA59" s="102"/>
      <c r="WNB59" s="102"/>
      <c r="WNC59" s="102"/>
      <c r="WND59" s="102"/>
      <c r="WNE59" s="102"/>
      <c r="WNF59" s="102"/>
      <c r="WNG59" s="102"/>
      <c r="WNH59" s="102"/>
      <c r="WNI59" s="102"/>
      <c r="WNJ59" s="102"/>
      <c r="WNK59" s="102"/>
      <c r="WNL59" s="102"/>
      <c r="WNM59" s="102"/>
      <c r="WNN59" s="102"/>
      <c r="WNO59" s="102"/>
      <c r="WNP59" s="102"/>
      <c r="WNQ59" s="102"/>
      <c r="WNR59" s="102"/>
      <c r="WNS59" s="102"/>
      <c r="WNT59" s="102"/>
      <c r="WNU59" s="102"/>
      <c r="WNV59" s="102"/>
      <c r="WNW59" s="102"/>
      <c r="WNX59" s="102"/>
      <c r="WNY59" s="102"/>
      <c r="WNZ59" s="102"/>
      <c r="WOA59" s="102"/>
      <c r="WOB59" s="102"/>
      <c r="WOC59" s="102"/>
      <c r="WOD59" s="102"/>
      <c r="WOE59" s="102"/>
      <c r="WOF59" s="102"/>
      <c r="WOG59" s="102"/>
      <c r="WOH59" s="102"/>
      <c r="WOI59" s="102"/>
      <c r="WOJ59" s="102"/>
      <c r="WOK59" s="102"/>
      <c r="WOL59" s="102"/>
      <c r="WOM59" s="102"/>
      <c r="WON59" s="102"/>
      <c r="WOO59" s="102"/>
      <c r="WOP59" s="102"/>
      <c r="WOQ59" s="102"/>
      <c r="WOR59" s="102"/>
      <c r="WOS59" s="102"/>
      <c r="WOT59" s="102"/>
      <c r="WOU59" s="102"/>
      <c r="WOV59" s="102"/>
      <c r="WOW59" s="102"/>
      <c r="WOX59" s="102"/>
      <c r="WOY59" s="102"/>
      <c r="WOZ59" s="102"/>
      <c r="WPA59" s="102"/>
      <c r="WPB59" s="102"/>
      <c r="WPC59" s="102"/>
      <c r="WPD59" s="102"/>
      <c r="WPE59" s="102"/>
      <c r="WPF59" s="102"/>
      <c r="WPG59" s="102"/>
      <c r="WPH59" s="102"/>
      <c r="WPI59" s="102"/>
      <c r="WPJ59" s="102"/>
      <c r="WPK59" s="102"/>
      <c r="WPL59" s="102"/>
      <c r="WPM59" s="102"/>
      <c r="WPN59" s="102"/>
      <c r="WPO59" s="102"/>
      <c r="WPP59" s="102"/>
      <c r="WPQ59" s="102"/>
      <c r="WPR59" s="102"/>
      <c r="WPS59" s="102"/>
      <c r="WPT59" s="102"/>
      <c r="WPU59" s="102"/>
      <c r="WPV59" s="102"/>
      <c r="WPW59" s="102"/>
      <c r="WPX59" s="102"/>
      <c r="WPY59" s="102"/>
      <c r="WPZ59" s="102"/>
      <c r="WQA59" s="102"/>
      <c r="WQB59" s="102"/>
      <c r="WQC59" s="102"/>
      <c r="WQD59" s="102"/>
      <c r="WQE59" s="102"/>
      <c r="WQF59" s="102"/>
      <c r="WQG59" s="102"/>
      <c r="WQH59" s="102"/>
      <c r="WQI59" s="102"/>
      <c r="WQJ59" s="102"/>
      <c r="WQK59" s="102"/>
      <c r="WQL59" s="102"/>
      <c r="WQM59" s="102"/>
      <c r="WQN59" s="102"/>
      <c r="WQO59" s="102"/>
      <c r="WQP59" s="102"/>
      <c r="WQQ59" s="102"/>
      <c r="WQR59" s="102"/>
      <c r="WQS59" s="102"/>
      <c r="WQT59" s="102"/>
      <c r="WQU59" s="102"/>
      <c r="WQV59" s="102"/>
      <c r="WQW59" s="102"/>
      <c r="WQX59" s="102"/>
      <c r="WQY59" s="102"/>
      <c r="WQZ59" s="102"/>
      <c r="WRA59" s="102"/>
      <c r="WRB59" s="102"/>
      <c r="WRC59" s="102"/>
      <c r="WRD59" s="102"/>
      <c r="WRE59" s="102"/>
      <c r="WRF59" s="102"/>
      <c r="WRG59" s="102"/>
      <c r="WRH59" s="102"/>
      <c r="WRI59" s="102"/>
      <c r="WRJ59" s="102"/>
      <c r="WRK59" s="102"/>
      <c r="WRL59" s="102"/>
      <c r="WRM59" s="102"/>
      <c r="WRN59" s="102"/>
      <c r="WRO59" s="102"/>
      <c r="WRP59" s="102"/>
      <c r="WRQ59" s="102"/>
      <c r="WRR59" s="102"/>
      <c r="WRS59" s="102"/>
      <c r="WRT59" s="102"/>
      <c r="WRU59" s="102"/>
      <c r="WRV59" s="102"/>
      <c r="WRW59" s="102"/>
      <c r="WRX59" s="102"/>
      <c r="WRY59" s="102"/>
      <c r="WRZ59" s="102"/>
      <c r="WSA59" s="102"/>
      <c r="WSB59" s="102"/>
      <c r="WSC59" s="102"/>
      <c r="WSD59" s="102"/>
      <c r="WSE59" s="102"/>
      <c r="WSF59" s="102"/>
      <c r="WSG59" s="102"/>
      <c r="WSH59" s="102"/>
      <c r="WSI59" s="102"/>
      <c r="WSJ59" s="102"/>
      <c r="WSK59" s="102"/>
      <c r="WSL59" s="102"/>
      <c r="WSM59" s="102"/>
      <c r="WSN59" s="102"/>
      <c r="WSO59" s="102"/>
      <c r="WSP59" s="102"/>
      <c r="WSQ59" s="102"/>
      <c r="WSR59" s="102"/>
      <c r="WSS59" s="102"/>
      <c r="WST59" s="102"/>
      <c r="WSU59" s="102"/>
      <c r="WSV59" s="102"/>
      <c r="WSW59" s="102"/>
      <c r="WSX59" s="102"/>
      <c r="WSY59" s="102"/>
      <c r="WSZ59" s="102"/>
      <c r="WTA59" s="102"/>
      <c r="WTB59" s="102"/>
      <c r="WTC59" s="102"/>
      <c r="WTD59" s="102"/>
      <c r="WTE59" s="102"/>
      <c r="WTF59" s="102"/>
      <c r="WTG59" s="102"/>
      <c r="WTH59" s="102"/>
      <c r="WTI59" s="102"/>
      <c r="WTJ59" s="102"/>
      <c r="WTK59" s="102"/>
      <c r="WTL59" s="102"/>
      <c r="WTM59" s="102"/>
      <c r="WTN59" s="102"/>
      <c r="WTO59" s="102"/>
      <c r="WTP59" s="102"/>
      <c r="WTQ59" s="102"/>
      <c r="WTR59" s="102"/>
      <c r="WTS59" s="102"/>
      <c r="WTT59" s="102"/>
      <c r="WTU59" s="102"/>
      <c r="WTV59" s="102"/>
      <c r="WTW59" s="102"/>
      <c r="WTX59" s="102"/>
      <c r="WTY59" s="102"/>
      <c r="WTZ59" s="102"/>
      <c r="WUA59" s="102"/>
      <c r="WUB59" s="102"/>
      <c r="WUC59" s="102"/>
      <c r="WUD59" s="102"/>
      <c r="WUE59" s="102"/>
      <c r="WUF59" s="102"/>
      <c r="WUG59" s="102"/>
      <c r="WUH59" s="102"/>
      <c r="WUI59" s="102"/>
      <c r="WUJ59" s="102"/>
      <c r="WUK59" s="102"/>
      <c r="WUL59" s="102"/>
      <c r="WUM59" s="102"/>
      <c r="WUN59" s="102"/>
      <c r="WUO59" s="102"/>
      <c r="WUP59" s="102"/>
      <c r="WUQ59" s="102"/>
      <c r="WUR59" s="102"/>
      <c r="WUS59" s="102"/>
      <c r="WUT59" s="102"/>
      <c r="WUU59" s="102"/>
      <c r="WUV59" s="102"/>
      <c r="WUW59" s="102"/>
      <c r="WUX59" s="102"/>
      <c r="WUY59" s="102"/>
      <c r="WUZ59" s="102"/>
      <c r="WVA59" s="102"/>
      <c r="WVB59" s="102"/>
      <c r="WVC59" s="102"/>
      <c r="WVD59" s="102"/>
      <c r="WVE59" s="102"/>
      <c r="WVF59" s="102"/>
      <c r="WVG59" s="102"/>
      <c r="WVH59" s="102"/>
      <c r="WVI59" s="102"/>
      <c r="WVJ59" s="102"/>
      <c r="WVK59" s="102"/>
      <c r="WVL59" s="102"/>
      <c r="WVM59" s="102"/>
      <c r="WVN59" s="102"/>
      <c r="WVO59" s="102"/>
      <c r="WVP59" s="102"/>
      <c r="WVQ59" s="102"/>
      <c r="WVR59" s="102"/>
      <c r="WVS59" s="102"/>
      <c r="WVT59" s="102"/>
      <c r="WVU59" s="102"/>
      <c r="WVV59" s="102"/>
      <c r="WVW59" s="102"/>
      <c r="WVX59" s="102"/>
      <c r="WVY59" s="102"/>
      <c r="WVZ59" s="102"/>
      <c r="WWA59" s="102"/>
      <c r="WWB59" s="102"/>
      <c r="WWC59" s="102"/>
      <c r="WWD59" s="102"/>
      <c r="WWE59" s="102"/>
      <c r="WWF59" s="102"/>
      <c r="WWG59" s="102"/>
      <c r="WWH59" s="102"/>
      <c r="WWI59" s="102"/>
      <c r="WWJ59" s="102"/>
      <c r="WWK59" s="102"/>
      <c r="WWL59" s="102"/>
      <c r="WWM59" s="102"/>
      <c r="WWN59" s="102"/>
      <c r="WWO59" s="102"/>
      <c r="WWP59" s="102"/>
      <c r="WWQ59" s="102"/>
      <c r="WWR59" s="102"/>
      <c r="WWS59" s="102"/>
      <c r="WWT59" s="102"/>
      <c r="WWU59" s="102"/>
      <c r="WWV59" s="102"/>
      <c r="WWW59" s="102"/>
      <c r="WWX59" s="102"/>
      <c r="WWY59" s="102"/>
      <c r="WWZ59" s="102"/>
      <c r="WXA59" s="102"/>
      <c r="WXB59" s="102"/>
      <c r="WXC59" s="102"/>
      <c r="WXD59" s="102"/>
      <c r="WXE59" s="102"/>
      <c r="WXF59" s="102"/>
      <c r="WXG59" s="102"/>
      <c r="WXH59" s="102"/>
      <c r="WXI59" s="102"/>
      <c r="WXJ59" s="102"/>
      <c r="WXK59" s="102"/>
      <c r="WXL59" s="102"/>
      <c r="WXM59" s="102"/>
      <c r="WXN59" s="102"/>
      <c r="WXO59" s="102"/>
      <c r="WXP59" s="102"/>
      <c r="WXQ59" s="102"/>
      <c r="WXR59" s="102"/>
      <c r="WXS59" s="102"/>
      <c r="WXT59" s="102"/>
      <c r="WXU59" s="102"/>
      <c r="WXV59" s="102"/>
      <c r="WXW59" s="102"/>
      <c r="WXX59" s="102"/>
      <c r="WXY59" s="102"/>
      <c r="WXZ59" s="102"/>
      <c r="WYA59" s="102"/>
      <c r="WYB59" s="102"/>
      <c r="WYC59" s="102"/>
      <c r="WYD59" s="102"/>
      <c r="WYE59" s="102"/>
      <c r="WYF59" s="102"/>
      <c r="WYG59" s="102"/>
      <c r="WYH59" s="102"/>
      <c r="WYI59" s="102"/>
      <c r="WYJ59" s="102"/>
      <c r="WYK59" s="102"/>
      <c r="WYL59" s="102"/>
      <c r="WYM59" s="102"/>
      <c r="WYN59" s="102"/>
      <c r="WYO59" s="102"/>
      <c r="WYP59" s="102"/>
      <c r="WYQ59" s="102"/>
      <c r="WYR59" s="102"/>
      <c r="WYS59" s="102"/>
      <c r="WYT59" s="102"/>
      <c r="WYU59" s="102"/>
      <c r="WYV59" s="102"/>
      <c r="WYW59" s="102"/>
      <c r="WYX59" s="102"/>
      <c r="WYY59" s="102"/>
      <c r="WYZ59" s="102"/>
      <c r="WZA59" s="102"/>
      <c r="WZB59" s="102"/>
      <c r="WZC59" s="102"/>
      <c r="WZD59" s="102"/>
      <c r="WZE59" s="102"/>
      <c r="WZF59" s="102"/>
      <c r="WZG59" s="102"/>
      <c r="WZH59" s="102"/>
      <c r="WZI59" s="102"/>
      <c r="WZJ59" s="102"/>
      <c r="WZK59" s="102"/>
      <c r="WZL59" s="102"/>
      <c r="WZM59" s="102"/>
      <c r="WZN59" s="102"/>
      <c r="WZO59" s="102"/>
      <c r="WZP59" s="102"/>
      <c r="WZQ59" s="102"/>
      <c r="WZR59" s="102"/>
      <c r="WZS59" s="102"/>
      <c r="WZT59" s="102"/>
      <c r="WZU59" s="102"/>
      <c r="WZV59" s="102"/>
      <c r="WZW59" s="102"/>
      <c r="WZX59" s="102"/>
      <c r="WZY59" s="102"/>
      <c r="WZZ59" s="102"/>
      <c r="XAA59" s="102"/>
      <c r="XAB59" s="102"/>
      <c r="XAC59" s="102"/>
      <c r="XAD59" s="102"/>
      <c r="XAE59" s="102"/>
      <c r="XAF59" s="102"/>
      <c r="XAG59" s="102"/>
      <c r="XAH59" s="102"/>
      <c r="XAI59" s="102"/>
      <c r="XAJ59" s="102"/>
      <c r="XAK59" s="102"/>
      <c r="XAL59" s="102"/>
      <c r="XAM59" s="102"/>
      <c r="XAN59" s="102"/>
      <c r="XAO59" s="102"/>
      <c r="XAP59" s="102"/>
      <c r="XAQ59" s="102"/>
      <c r="XAR59" s="102"/>
      <c r="XAS59" s="102"/>
      <c r="XAT59" s="102"/>
      <c r="XAU59" s="102"/>
      <c r="XAV59" s="102"/>
      <c r="XAW59" s="102"/>
      <c r="XAX59" s="102"/>
      <c r="XAY59" s="102"/>
      <c r="XAZ59" s="102"/>
      <c r="XBA59" s="102"/>
      <c r="XBB59" s="102"/>
      <c r="XBC59" s="102"/>
      <c r="XBD59" s="102"/>
      <c r="XBE59" s="102"/>
      <c r="XBF59" s="102"/>
      <c r="XBG59" s="102"/>
      <c r="XBH59" s="102"/>
      <c r="XBI59" s="102"/>
      <c r="XBJ59" s="102"/>
      <c r="XBK59" s="102"/>
      <c r="XBL59" s="102"/>
      <c r="XBM59" s="102"/>
      <c r="XBN59" s="102"/>
      <c r="XBO59" s="102"/>
      <c r="XBP59" s="102"/>
      <c r="XBQ59" s="102"/>
      <c r="XBR59" s="102"/>
      <c r="XBS59" s="102"/>
      <c r="XBT59" s="102"/>
      <c r="XBU59" s="102"/>
      <c r="XBV59" s="102"/>
      <c r="XBW59" s="102"/>
      <c r="XBX59" s="102"/>
      <c r="XBY59" s="102"/>
      <c r="XBZ59" s="102"/>
      <c r="XCA59" s="102"/>
      <c r="XCB59" s="102"/>
      <c r="XCC59" s="102"/>
      <c r="XCD59" s="102"/>
      <c r="XCE59" s="102"/>
      <c r="XCF59" s="102"/>
      <c r="XCG59" s="102"/>
      <c r="XCH59" s="102"/>
      <c r="XCI59" s="102"/>
      <c r="XCJ59" s="102"/>
      <c r="XCK59" s="102"/>
      <c r="XCL59" s="102"/>
      <c r="XCM59" s="102"/>
      <c r="XCN59" s="102"/>
      <c r="XCO59" s="102"/>
      <c r="XCP59" s="102"/>
      <c r="XCQ59" s="102"/>
      <c r="XCR59" s="102"/>
      <c r="XCS59" s="102"/>
      <c r="XCT59" s="102"/>
      <c r="XCU59" s="102"/>
      <c r="XCV59" s="102"/>
      <c r="XCW59" s="102"/>
      <c r="XCX59" s="102"/>
      <c r="XCY59" s="102"/>
      <c r="XCZ59" s="102"/>
      <c r="XDA59" s="102"/>
      <c r="XDB59" s="102"/>
      <c r="XDC59" s="102"/>
      <c r="XDD59" s="102"/>
      <c r="XDE59" s="102"/>
      <c r="XDF59" s="102"/>
      <c r="XDG59" s="102"/>
      <c r="XDH59" s="102"/>
      <c r="XDI59" s="102"/>
      <c r="XDJ59" s="102"/>
      <c r="XDK59" s="102"/>
      <c r="XDL59" s="102"/>
      <c r="XDM59" s="102"/>
      <c r="XDN59" s="102"/>
      <c r="XDO59" s="102"/>
      <c r="XDP59" s="102"/>
      <c r="XDQ59" s="102"/>
      <c r="XDR59" s="102"/>
      <c r="XDS59" s="102"/>
      <c r="XDT59" s="102"/>
      <c r="XDU59" s="102"/>
      <c r="XDV59" s="102"/>
      <c r="XDW59" s="102"/>
      <c r="XDX59" s="102"/>
      <c r="XDY59" s="102"/>
      <c r="XDZ59" s="102"/>
      <c r="XEA59" s="102"/>
      <c r="XEB59" s="102"/>
      <c r="XEC59" s="102"/>
      <c r="XED59" s="102"/>
      <c r="XEE59" s="102"/>
      <c r="XEF59" s="102"/>
      <c r="XEG59" s="102"/>
      <c r="XEH59" s="102"/>
      <c r="XEI59" s="102"/>
      <c r="XEJ59" s="102"/>
      <c r="XEK59" s="102"/>
      <c r="XEL59" s="102"/>
      <c r="XEM59" s="102"/>
      <c r="XEN59" s="102"/>
      <c r="XEO59" s="102"/>
      <c r="XEP59" s="102"/>
      <c r="XEQ59" s="102"/>
      <c r="XER59" s="102"/>
      <c r="XES59" s="102"/>
      <c r="XET59" s="102"/>
      <c r="XEU59" s="102"/>
      <c r="XEV59" s="102"/>
      <c r="XEW59" s="102"/>
      <c r="XEX59" s="102"/>
      <c r="XEY59" s="102"/>
      <c r="XEZ59" s="102"/>
      <c r="XFA59" s="102"/>
      <c r="XFB59" s="102"/>
      <c r="XFC59" s="102"/>
      <c r="XFD59" s="102"/>
    </row>
    <row r="60" spans="1:16384">
      <c r="C60" s="102" t="s">
        <v>2</v>
      </c>
      <c r="D60" s="102" t="s">
        <v>138</v>
      </c>
      <c r="H60" s="103">
        <f>'CIAL 20 year return calculation'!H468</f>
        <v>-9938563.25</v>
      </c>
      <c r="I60" s="103">
        <f>'CIAL 20 year return calculation'!I468</f>
        <v>-18941635</v>
      </c>
      <c r="J60" s="103">
        <f>'CIAL 20 year return calculation'!J468</f>
        <v>-17963660</v>
      </c>
      <c r="K60" s="103">
        <f>'CIAL 20 year return calculation'!K468</f>
        <v>-17427855</v>
      </c>
      <c r="L60" s="103">
        <f>'CIAL 20 year return calculation'!L468</f>
        <v>-19001189</v>
      </c>
    </row>
    <row r="61" spans="1:16384">
      <c r="D61" s="102" t="s">
        <v>137</v>
      </c>
      <c r="H61" s="43">
        <f t="shared" ref="H61:L61" si="10">H60*tax/(1-tax)</f>
        <v>-3864996.819444445</v>
      </c>
      <c r="I61" s="43">
        <f t="shared" si="10"/>
        <v>-7366191.3888888899</v>
      </c>
      <c r="J61" s="43">
        <f t="shared" si="10"/>
        <v>-6985867.7777777789</v>
      </c>
      <c r="K61" s="43">
        <f t="shared" si="10"/>
        <v>-6777499.166666667</v>
      </c>
      <c r="L61" s="43">
        <f t="shared" si="10"/>
        <v>-7389351.2777777789</v>
      </c>
    </row>
    <row r="62" spans="1:16384">
      <c r="H62" s="103"/>
      <c r="I62" s="103"/>
      <c r="J62" s="103"/>
      <c r="K62" s="103"/>
      <c r="L62" s="103"/>
    </row>
    <row r="63" spans="1:16384">
      <c r="D63" s="102" t="s">
        <v>228</v>
      </c>
      <c r="H63" s="15">
        <f t="shared" ref="H63:L63" si="11">SUM(H54,H57:H58,H61)</f>
        <v>39512665.756679729</v>
      </c>
      <c r="I63" s="103">
        <f t="shared" si="11"/>
        <v>71079064.721013099</v>
      </c>
      <c r="J63" s="103">
        <f t="shared" si="11"/>
        <v>72855652.773551971</v>
      </c>
      <c r="K63" s="103">
        <f t="shared" si="11"/>
        <v>74845400.234537184</v>
      </c>
      <c r="L63" s="103">
        <f t="shared" si="11"/>
        <v>75591111.873138294</v>
      </c>
    </row>
    <row r="64" spans="1:16384" s="70" customFormat="1">
      <c r="A64" s="102"/>
      <c r="B64" s="102"/>
      <c r="C64" s="102"/>
      <c r="D64" s="102"/>
      <c r="E64" s="102"/>
      <c r="F64" s="102"/>
      <c r="G64" s="102"/>
      <c r="H64" s="15"/>
      <c r="I64" s="15"/>
      <c r="J64" s="15"/>
      <c r="K64" s="15"/>
      <c r="L64" s="15"/>
      <c r="M64" s="102"/>
      <c r="N64" s="102"/>
      <c r="O64" s="102"/>
      <c r="P64" s="102"/>
      <c r="Q64" s="102"/>
      <c r="R64" s="102"/>
      <c r="S64" s="102"/>
      <c r="T64" s="102"/>
      <c r="U64" s="102"/>
      <c r="V64" s="102"/>
      <c r="W64" s="102"/>
      <c r="X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  <c r="AI64" s="102"/>
      <c r="AJ64" s="102"/>
      <c r="AK64" s="102"/>
      <c r="AL64" s="102"/>
      <c r="AM64" s="102"/>
      <c r="AN64" s="102"/>
      <c r="AO64" s="102"/>
      <c r="AP64" s="102"/>
      <c r="AQ64" s="102"/>
      <c r="AR64" s="102"/>
      <c r="AS64" s="102"/>
      <c r="AT64" s="102"/>
      <c r="AU64" s="102"/>
      <c r="AV64" s="102"/>
      <c r="AW64" s="102"/>
      <c r="AX64" s="102"/>
      <c r="AY64" s="102"/>
      <c r="AZ64" s="102"/>
      <c r="BA64" s="102"/>
      <c r="BB64" s="102"/>
      <c r="BC64" s="102"/>
      <c r="BD64" s="102"/>
      <c r="BE64" s="102"/>
      <c r="BF64" s="102"/>
      <c r="BG64" s="102"/>
      <c r="BH64" s="102"/>
      <c r="BI64" s="102"/>
      <c r="BJ64" s="102"/>
      <c r="BK64" s="102"/>
      <c r="BL64" s="102"/>
      <c r="BM64" s="102"/>
      <c r="BN64" s="102"/>
      <c r="BO64" s="102"/>
      <c r="BP64" s="102"/>
      <c r="BQ64" s="102"/>
      <c r="BR64" s="102"/>
      <c r="BS64" s="102"/>
      <c r="BT64" s="102"/>
      <c r="BU64" s="102"/>
      <c r="BV64" s="102"/>
      <c r="BW64" s="102"/>
      <c r="BX64" s="102"/>
      <c r="BY64" s="102"/>
      <c r="BZ64" s="102"/>
      <c r="CA64" s="102"/>
      <c r="CB64" s="102"/>
      <c r="CC64" s="102"/>
      <c r="CD64" s="102"/>
      <c r="CE64" s="102"/>
      <c r="CF64" s="102"/>
      <c r="CG64" s="102"/>
      <c r="CH64" s="102"/>
      <c r="CI64" s="102"/>
      <c r="CJ64" s="102"/>
      <c r="CK64" s="102"/>
      <c r="CL64" s="102"/>
      <c r="CM64" s="102"/>
      <c r="CN64" s="102"/>
      <c r="CO64" s="102"/>
      <c r="CP64" s="102"/>
      <c r="CQ64" s="102"/>
      <c r="CR64" s="102"/>
      <c r="CS64" s="102"/>
      <c r="CT64" s="102"/>
      <c r="CU64" s="102"/>
      <c r="CV64" s="102"/>
      <c r="CW64" s="102"/>
      <c r="CX64" s="102"/>
      <c r="CY64" s="102"/>
      <c r="CZ64" s="102"/>
      <c r="DA64" s="102"/>
      <c r="DB64" s="102"/>
      <c r="DC64" s="102"/>
      <c r="DD64" s="102"/>
      <c r="DE64" s="102"/>
      <c r="DF64" s="102"/>
      <c r="DG64" s="102"/>
      <c r="DH64" s="102"/>
      <c r="DI64" s="102"/>
      <c r="DJ64" s="102"/>
      <c r="DK64" s="102"/>
      <c r="DL64" s="102"/>
      <c r="DM64" s="102"/>
      <c r="DN64" s="102"/>
      <c r="DO64" s="102"/>
      <c r="DP64" s="102"/>
      <c r="DQ64" s="102"/>
      <c r="DR64" s="102"/>
      <c r="DS64" s="102"/>
      <c r="DT64" s="102"/>
      <c r="DU64" s="102"/>
      <c r="DV64" s="102"/>
      <c r="DW64" s="102"/>
      <c r="DX64" s="102"/>
      <c r="DY64" s="102"/>
      <c r="DZ64" s="102"/>
      <c r="EA64" s="102"/>
      <c r="EB64" s="102"/>
      <c r="EC64" s="102"/>
      <c r="ED64" s="102"/>
      <c r="EE64" s="102"/>
      <c r="EF64" s="102"/>
      <c r="EG64" s="102"/>
      <c r="EH64" s="102"/>
      <c r="EI64" s="102"/>
      <c r="EJ64" s="102"/>
      <c r="EK64" s="102"/>
      <c r="EL64" s="102"/>
      <c r="EM64" s="102"/>
      <c r="EN64" s="102"/>
      <c r="EO64" s="102"/>
      <c r="EP64" s="102"/>
      <c r="EQ64" s="102"/>
      <c r="ER64" s="102"/>
      <c r="ES64" s="102"/>
      <c r="ET64" s="102"/>
      <c r="EU64" s="102"/>
      <c r="EV64" s="102"/>
      <c r="EW64" s="102"/>
      <c r="EX64" s="102"/>
      <c r="EY64" s="102"/>
      <c r="EZ64" s="102"/>
      <c r="FA64" s="102"/>
      <c r="FB64" s="102"/>
      <c r="FC64" s="102"/>
      <c r="FD64" s="102"/>
      <c r="FE64" s="102"/>
      <c r="FF64" s="102"/>
      <c r="FG64" s="102"/>
      <c r="FH64" s="102"/>
      <c r="FI64" s="102"/>
      <c r="FJ64" s="102"/>
      <c r="FK64" s="102"/>
      <c r="FL64" s="102"/>
      <c r="FM64" s="102"/>
      <c r="FN64" s="102"/>
      <c r="FO64" s="102"/>
      <c r="FP64" s="102"/>
      <c r="FQ64" s="102"/>
      <c r="FR64" s="102"/>
      <c r="FS64" s="102"/>
      <c r="FT64" s="102"/>
      <c r="FU64" s="102"/>
      <c r="FV64" s="102"/>
      <c r="FW64" s="102"/>
      <c r="FX64" s="102"/>
      <c r="FY64" s="102"/>
      <c r="FZ64" s="102"/>
      <c r="GA64" s="102"/>
      <c r="GB64" s="102"/>
      <c r="GC64" s="102"/>
      <c r="GD64" s="102"/>
      <c r="GE64" s="102"/>
      <c r="GF64" s="102"/>
      <c r="GG64" s="102"/>
      <c r="GH64" s="102"/>
      <c r="GI64" s="102"/>
      <c r="GJ64" s="102"/>
      <c r="GK64" s="102"/>
      <c r="GL64" s="102"/>
      <c r="GM64" s="102"/>
      <c r="GN64" s="102"/>
      <c r="GO64" s="102"/>
      <c r="GP64" s="102"/>
      <c r="GQ64" s="102"/>
      <c r="GR64" s="102"/>
      <c r="GS64" s="102"/>
      <c r="GT64" s="102"/>
      <c r="GU64" s="102"/>
      <c r="GV64" s="102"/>
      <c r="GW64" s="102"/>
      <c r="GX64" s="102"/>
      <c r="GY64" s="102"/>
      <c r="GZ64" s="102"/>
      <c r="HA64" s="102"/>
      <c r="HB64" s="102"/>
      <c r="HC64" s="102"/>
      <c r="HD64" s="102"/>
      <c r="HE64" s="102"/>
      <c r="HF64" s="102"/>
      <c r="HG64" s="102"/>
      <c r="HH64" s="102"/>
      <c r="HI64" s="102"/>
      <c r="HJ64" s="102"/>
      <c r="HK64" s="102"/>
      <c r="HL64" s="102"/>
      <c r="HM64" s="102"/>
      <c r="HN64" s="102"/>
      <c r="HO64" s="102"/>
      <c r="HP64" s="102"/>
      <c r="HQ64" s="102"/>
      <c r="HR64" s="102"/>
      <c r="HS64" s="102"/>
      <c r="HT64" s="102"/>
      <c r="HU64" s="102"/>
      <c r="HV64" s="102"/>
      <c r="HW64" s="102"/>
      <c r="HX64" s="102"/>
      <c r="HY64" s="102"/>
      <c r="HZ64" s="102"/>
      <c r="IA64" s="102"/>
      <c r="IB64" s="102"/>
      <c r="IC64" s="102"/>
      <c r="ID64" s="102"/>
      <c r="IE64" s="102"/>
      <c r="IF64" s="102"/>
      <c r="IG64" s="102"/>
      <c r="IH64" s="102"/>
      <c r="II64" s="102"/>
      <c r="IJ64" s="102"/>
      <c r="IK64" s="102"/>
      <c r="IL64" s="102"/>
      <c r="IM64" s="102"/>
      <c r="IN64" s="102"/>
      <c r="IO64" s="102"/>
      <c r="IP64" s="102"/>
      <c r="IQ64" s="102"/>
      <c r="IR64" s="102"/>
      <c r="IS64" s="102"/>
      <c r="IT64" s="102"/>
      <c r="IU64" s="102"/>
      <c r="IV64" s="102"/>
      <c r="IW64" s="102"/>
      <c r="IX64" s="102"/>
      <c r="IY64" s="102"/>
      <c r="IZ64" s="102"/>
      <c r="JA64" s="102"/>
      <c r="JB64" s="102"/>
      <c r="JC64" s="102"/>
      <c r="JD64" s="102"/>
      <c r="JE64" s="102"/>
      <c r="JF64" s="102"/>
      <c r="JG64" s="102"/>
      <c r="JH64" s="102"/>
      <c r="JI64" s="102"/>
      <c r="JJ64" s="102"/>
      <c r="JK64" s="102"/>
      <c r="JL64" s="102"/>
      <c r="JM64" s="102"/>
      <c r="JN64" s="102"/>
      <c r="JO64" s="102"/>
      <c r="JP64" s="102"/>
      <c r="JQ64" s="102"/>
      <c r="JR64" s="102"/>
      <c r="JS64" s="102"/>
      <c r="JT64" s="102"/>
      <c r="JU64" s="102"/>
      <c r="JV64" s="102"/>
      <c r="JW64" s="102"/>
      <c r="JX64" s="102"/>
      <c r="JY64" s="102"/>
      <c r="JZ64" s="102"/>
      <c r="KA64" s="102"/>
      <c r="KB64" s="102"/>
      <c r="KC64" s="102"/>
      <c r="KD64" s="102"/>
      <c r="KE64" s="102"/>
      <c r="KF64" s="102"/>
      <c r="KG64" s="102"/>
      <c r="KH64" s="102"/>
      <c r="KI64" s="102"/>
      <c r="KJ64" s="102"/>
      <c r="KK64" s="102"/>
      <c r="KL64" s="102"/>
      <c r="KM64" s="102"/>
      <c r="KN64" s="102"/>
      <c r="KO64" s="102"/>
      <c r="KP64" s="102"/>
      <c r="KQ64" s="102"/>
      <c r="KR64" s="102"/>
      <c r="KS64" s="102"/>
      <c r="KT64" s="102"/>
      <c r="KU64" s="102"/>
      <c r="KV64" s="102"/>
      <c r="KW64" s="102"/>
      <c r="KX64" s="102"/>
      <c r="KY64" s="102"/>
      <c r="KZ64" s="102"/>
      <c r="LA64" s="102"/>
      <c r="LB64" s="102"/>
      <c r="LC64" s="102"/>
      <c r="LD64" s="102"/>
      <c r="LE64" s="102"/>
      <c r="LF64" s="102"/>
      <c r="LG64" s="102"/>
      <c r="LH64" s="102"/>
      <c r="LI64" s="102"/>
      <c r="LJ64" s="102"/>
      <c r="LK64" s="102"/>
      <c r="LL64" s="102"/>
      <c r="LM64" s="102"/>
      <c r="LN64" s="102"/>
      <c r="LO64" s="102"/>
      <c r="LP64" s="102"/>
      <c r="LQ64" s="102"/>
      <c r="LR64" s="102"/>
      <c r="LS64" s="102"/>
      <c r="LT64" s="102"/>
      <c r="LU64" s="102"/>
      <c r="LV64" s="102"/>
      <c r="LW64" s="102"/>
      <c r="LX64" s="102"/>
      <c r="LY64" s="102"/>
      <c r="LZ64" s="102"/>
      <c r="MA64" s="102"/>
      <c r="MB64" s="102"/>
      <c r="MC64" s="102"/>
      <c r="MD64" s="102"/>
      <c r="ME64" s="102"/>
      <c r="MF64" s="102"/>
      <c r="MG64" s="102"/>
      <c r="MH64" s="102"/>
      <c r="MI64" s="102"/>
      <c r="MJ64" s="102"/>
      <c r="MK64" s="102"/>
      <c r="ML64" s="102"/>
      <c r="MM64" s="102"/>
      <c r="MN64" s="102"/>
      <c r="MO64" s="102"/>
      <c r="MP64" s="102"/>
      <c r="MQ64" s="102"/>
      <c r="MR64" s="102"/>
      <c r="MS64" s="102"/>
      <c r="MT64" s="102"/>
      <c r="MU64" s="102"/>
      <c r="MV64" s="102"/>
      <c r="MW64" s="102"/>
      <c r="MX64" s="102"/>
      <c r="MY64" s="102"/>
      <c r="MZ64" s="102"/>
      <c r="NA64" s="102"/>
      <c r="NB64" s="102"/>
      <c r="NC64" s="102"/>
      <c r="ND64" s="102"/>
      <c r="NE64" s="102"/>
      <c r="NF64" s="102"/>
      <c r="NG64" s="102"/>
      <c r="NH64" s="102"/>
      <c r="NI64" s="102"/>
      <c r="NJ64" s="102"/>
      <c r="NK64" s="102"/>
      <c r="NL64" s="102"/>
      <c r="NM64" s="102"/>
      <c r="NN64" s="102"/>
      <c r="NO64" s="102"/>
      <c r="NP64" s="102"/>
      <c r="NQ64" s="102"/>
      <c r="NR64" s="102"/>
      <c r="NS64" s="102"/>
      <c r="NT64" s="102"/>
      <c r="NU64" s="102"/>
      <c r="NV64" s="102"/>
      <c r="NW64" s="102"/>
      <c r="NX64" s="102"/>
      <c r="NY64" s="102"/>
      <c r="NZ64" s="102"/>
      <c r="OA64" s="102"/>
      <c r="OB64" s="102"/>
      <c r="OC64" s="102"/>
      <c r="OD64" s="102"/>
      <c r="OE64" s="102"/>
      <c r="OF64" s="102"/>
      <c r="OG64" s="102"/>
      <c r="OH64" s="102"/>
      <c r="OI64" s="102"/>
      <c r="OJ64" s="102"/>
      <c r="OK64" s="102"/>
      <c r="OL64" s="102"/>
      <c r="OM64" s="102"/>
      <c r="ON64" s="102"/>
      <c r="OO64" s="102"/>
      <c r="OP64" s="102"/>
      <c r="OQ64" s="102"/>
      <c r="OR64" s="102"/>
      <c r="OS64" s="102"/>
      <c r="OT64" s="102"/>
      <c r="OU64" s="102"/>
      <c r="OV64" s="102"/>
      <c r="OW64" s="102"/>
      <c r="OX64" s="102"/>
      <c r="OY64" s="102"/>
      <c r="OZ64" s="102"/>
      <c r="PA64" s="102"/>
      <c r="PB64" s="102"/>
      <c r="PC64" s="102"/>
      <c r="PD64" s="102"/>
      <c r="PE64" s="102"/>
      <c r="PF64" s="102"/>
      <c r="PG64" s="102"/>
      <c r="PH64" s="102"/>
      <c r="PI64" s="102"/>
      <c r="PJ64" s="102"/>
      <c r="PK64" s="102"/>
      <c r="PL64" s="102"/>
      <c r="PM64" s="102"/>
      <c r="PN64" s="102"/>
      <c r="PO64" s="102"/>
      <c r="PP64" s="102"/>
      <c r="PQ64" s="102"/>
      <c r="PR64" s="102"/>
      <c r="PS64" s="102"/>
      <c r="PT64" s="102"/>
      <c r="PU64" s="102"/>
      <c r="PV64" s="102"/>
      <c r="PW64" s="102"/>
      <c r="PX64" s="102"/>
      <c r="PY64" s="102"/>
      <c r="PZ64" s="102"/>
      <c r="QA64" s="102"/>
      <c r="QB64" s="102"/>
      <c r="QC64" s="102"/>
      <c r="QD64" s="102"/>
      <c r="QE64" s="102"/>
      <c r="QF64" s="102"/>
      <c r="QG64" s="102"/>
      <c r="QH64" s="102"/>
      <c r="QI64" s="102"/>
      <c r="QJ64" s="102"/>
      <c r="QK64" s="102"/>
      <c r="QL64" s="102"/>
      <c r="QM64" s="102"/>
      <c r="QN64" s="102"/>
      <c r="QO64" s="102"/>
      <c r="QP64" s="102"/>
      <c r="QQ64" s="102"/>
      <c r="QR64" s="102"/>
      <c r="QS64" s="102"/>
      <c r="QT64" s="102"/>
      <c r="QU64" s="102"/>
      <c r="QV64" s="102"/>
      <c r="QW64" s="102"/>
      <c r="QX64" s="102"/>
      <c r="QY64" s="102"/>
      <c r="QZ64" s="102"/>
      <c r="RA64" s="102"/>
      <c r="RB64" s="102"/>
      <c r="RC64" s="102"/>
      <c r="RD64" s="102"/>
      <c r="RE64" s="102"/>
      <c r="RF64" s="102"/>
      <c r="RG64" s="102"/>
      <c r="RH64" s="102"/>
      <c r="RI64" s="102"/>
      <c r="RJ64" s="102"/>
      <c r="RK64" s="102"/>
      <c r="RL64" s="102"/>
      <c r="RM64" s="102"/>
      <c r="RN64" s="102"/>
      <c r="RO64" s="102"/>
      <c r="RP64" s="102"/>
      <c r="RQ64" s="102"/>
      <c r="RR64" s="102"/>
      <c r="RS64" s="102"/>
      <c r="RT64" s="102"/>
      <c r="RU64" s="102"/>
      <c r="RV64" s="102"/>
      <c r="RW64" s="102"/>
      <c r="RX64" s="102"/>
      <c r="RY64" s="102"/>
      <c r="RZ64" s="102"/>
      <c r="SA64" s="102"/>
      <c r="SB64" s="102"/>
      <c r="SC64" s="102"/>
      <c r="SD64" s="102"/>
      <c r="SE64" s="102"/>
      <c r="SF64" s="102"/>
      <c r="SG64" s="102"/>
      <c r="SH64" s="102"/>
      <c r="SI64" s="102"/>
      <c r="SJ64" s="102"/>
      <c r="SK64" s="102"/>
      <c r="SL64" s="102"/>
      <c r="SM64" s="102"/>
      <c r="SN64" s="102"/>
      <c r="SO64" s="102"/>
      <c r="SP64" s="102"/>
      <c r="SQ64" s="102"/>
      <c r="SR64" s="102"/>
      <c r="SS64" s="102"/>
      <c r="ST64" s="102"/>
      <c r="SU64" s="102"/>
      <c r="SV64" s="102"/>
      <c r="SW64" s="102"/>
      <c r="SX64" s="102"/>
      <c r="SY64" s="102"/>
      <c r="SZ64" s="102"/>
      <c r="TA64" s="102"/>
      <c r="TB64" s="102"/>
      <c r="TC64" s="102"/>
      <c r="TD64" s="102"/>
      <c r="TE64" s="102"/>
      <c r="TF64" s="102"/>
      <c r="TG64" s="102"/>
      <c r="TH64" s="102"/>
      <c r="TI64" s="102"/>
      <c r="TJ64" s="102"/>
      <c r="TK64" s="102"/>
      <c r="TL64" s="102"/>
      <c r="TM64" s="102"/>
      <c r="TN64" s="102"/>
      <c r="TO64" s="102"/>
      <c r="TP64" s="102"/>
      <c r="TQ64" s="102"/>
      <c r="TR64" s="102"/>
      <c r="TS64" s="102"/>
      <c r="TT64" s="102"/>
      <c r="TU64" s="102"/>
      <c r="TV64" s="102"/>
      <c r="TW64" s="102"/>
      <c r="TX64" s="102"/>
      <c r="TY64" s="102"/>
      <c r="TZ64" s="102"/>
      <c r="UA64" s="102"/>
      <c r="UB64" s="102"/>
      <c r="UC64" s="102"/>
      <c r="UD64" s="102"/>
      <c r="UE64" s="102"/>
      <c r="UF64" s="102"/>
      <c r="UG64" s="102"/>
      <c r="UH64" s="102"/>
      <c r="UI64" s="102"/>
      <c r="UJ64" s="102"/>
      <c r="UK64" s="102"/>
      <c r="UL64" s="102"/>
      <c r="UM64" s="102"/>
      <c r="UN64" s="102"/>
      <c r="UO64" s="102"/>
      <c r="UP64" s="102"/>
      <c r="UQ64" s="102"/>
      <c r="UR64" s="102"/>
      <c r="US64" s="102"/>
      <c r="UT64" s="102"/>
      <c r="UU64" s="102"/>
      <c r="UV64" s="102"/>
      <c r="UW64" s="102"/>
      <c r="UX64" s="102"/>
      <c r="UY64" s="102"/>
      <c r="UZ64" s="102"/>
      <c r="VA64" s="102"/>
      <c r="VB64" s="102"/>
      <c r="VC64" s="102"/>
      <c r="VD64" s="102"/>
      <c r="VE64" s="102"/>
      <c r="VF64" s="102"/>
      <c r="VG64" s="102"/>
      <c r="VH64" s="102"/>
      <c r="VI64" s="102"/>
      <c r="VJ64" s="102"/>
      <c r="VK64" s="102"/>
      <c r="VL64" s="102"/>
      <c r="VM64" s="102"/>
      <c r="VN64" s="102"/>
      <c r="VO64" s="102"/>
      <c r="VP64" s="102"/>
      <c r="VQ64" s="102"/>
      <c r="VR64" s="102"/>
      <c r="VS64" s="102"/>
      <c r="VT64" s="102"/>
      <c r="VU64" s="102"/>
      <c r="VV64" s="102"/>
      <c r="VW64" s="102"/>
      <c r="VX64" s="102"/>
      <c r="VY64" s="102"/>
      <c r="VZ64" s="102"/>
      <c r="WA64" s="102"/>
      <c r="WB64" s="102"/>
      <c r="WC64" s="102"/>
      <c r="WD64" s="102"/>
      <c r="WE64" s="102"/>
      <c r="WF64" s="102"/>
      <c r="WG64" s="102"/>
      <c r="WH64" s="102"/>
      <c r="WI64" s="102"/>
      <c r="WJ64" s="102"/>
      <c r="WK64" s="102"/>
      <c r="WL64" s="102"/>
      <c r="WM64" s="102"/>
      <c r="WN64" s="102"/>
      <c r="WO64" s="102"/>
      <c r="WP64" s="102"/>
      <c r="WQ64" s="102"/>
      <c r="WR64" s="102"/>
      <c r="WS64" s="102"/>
      <c r="WT64" s="102"/>
      <c r="WU64" s="102"/>
      <c r="WV64" s="102"/>
      <c r="WW64" s="102"/>
      <c r="WX64" s="102"/>
      <c r="WY64" s="102"/>
      <c r="WZ64" s="102"/>
      <c r="XA64" s="102"/>
      <c r="XB64" s="102"/>
      <c r="XC64" s="102"/>
      <c r="XD64" s="102"/>
      <c r="XE64" s="102"/>
      <c r="XF64" s="102"/>
      <c r="XG64" s="102"/>
      <c r="XH64" s="102"/>
      <c r="XI64" s="102"/>
      <c r="XJ64" s="102"/>
      <c r="XK64" s="102"/>
      <c r="XL64" s="102"/>
      <c r="XM64" s="102"/>
      <c r="XN64" s="102"/>
      <c r="XO64" s="102"/>
      <c r="XP64" s="102"/>
      <c r="XQ64" s="102"/>
      <c r="XR64" s="102"/>
      <c r="XS64" s="102"/>
      <c r="XT64" s="102"/>
      <c r="XU64" s="102"/>
      <c r="XV64" s="102"/>
      <c r="XW64" s="102"/>
      <c r="XX64" s="102"/>
      <c r="XY64" s="102"/>
      <c r="XZ64" s="102"/>
      <c r="YA64" s="102"/>
      <c r="YB64" s="102"/>
      <c r="YC64" s="102"/>
      <c r="YD64" s="102"/>
      <c r="YE64" s="102"/>
      <c r="YF64" s="102"/>
      <c r="YG64" s="102"/>
      <c r="YH64" s="102"/>
      <c r="YI64" s="102"/>
      <c r="YJ64" s="102"/>
      <c r="YK64" s="102"/>
      <c r="YL64" s="102"/>
      <c r="YM64" s="102"/>
      <c r="YN64" s="102"/>
      <c r="YO64" s="102"/>
      <c r="YP64" s="102"/>
      <c r="YQ64" s="102"/>
      <c r="YR64" s="102"/>
      <c r="YS64" s="102"/>
      <c r="YT64" s="102"/>
      <c r="YU64" s="102"/>
      <c r="YV64" s="102"/>
      <c r="YW64" s="102"/>
      <c r="YX64" s="102"/>
      <c r="YY64" s="102"/>
      <c r="YZ64" s="102"/>
      <c r="ZA64" s="102"/>
      <c r="ZB64" s="102"/>
      <c r="ZC64" s="102"/>
      <c r="ZD64" s="102"/>
      <c r="ZE64" s="102"/>
      <c r="ZF64" s="102"/>
      <c r="ZG64" s="102"/>
      <c r="ZH64" s="102"/>
      <c r="ZI64" s="102"/>
      <c r="ZJ64" s="102"/>
      <c r="ZK64" s="102"/>
      <c r="ZL64" s="102"/>
      <c r="ZM64" s="102"/>
      <c r="ZN64" s="102"/>
      <c r="ZO64" s="102"/>
      <c r="ZP64" s="102"/>
      <c r="ZQ64" s="102"/>
      <c r="ZR64" s="102"/>
      <c r="ZS64" s="102"/>
      <c r="ZT64" s="102"/>
      <c r="ZU64" s="102"/>
      <c r="ZV64" s="102"/>
      <c r="ZW64" s="102"/>
      <c r="ZX64" s="102"/>
      <c r="ZY64" s="102"/>
      <c r="ZZ64" s="102"/>
      <c r="AAA64" s="102"/>
      <c r="AAB64" s="102"/>
      <c r="AAC64" s="102"/>
      <c r="AAD64" s="102"/>
      <c r="AAE64" s="102"/>
      <c r="AAF64" s="102"/>
      <c r="AAG64" s="102"/>
      <c r="AAH64" s="102"/>
      <c r="AAI64" s="102"/>
      <c r="AAJ64" s="102"/>
      <c r="AAK64" s="102"/>
      <c r="AAL64" s="102"/>
      <c r="AAM64" s="102"/>
      <c r="AAN64" s="102"/>
      <c r="AAO64" s="102"/>
      <c r="AAP64" s="102"/>
      <c r="AAQ64" s="102"/>
      <c r="AAR64" s="102"/>
      <c r="AAS64" s="102"/>
      <c r="AAT64" s="102"/>
      <c r="AAU64" s="102"/>
      <c r="AAV64" s="102"/>
      <c r="AAW64" s="102"/>
      <c r="AAX64" s="102"/>
      <c r="AAY64" s="102"/>
      <c r="AAZ64" s="102"/>
      <c r="ABA64" s="102"/>
      <c r="ABB64" s="102"/>
      <c r="ABC64" s="102"/>
      <c r="ABD64" s="102"/>
      <c r="ABE64" s="102"/>
      <c r="ABF64" s="102"/>
      <c r="ABG64" s="102"/>
      <c r="ABH64" s="102"/>
      <c r="ABI64" s="102"/>
      <c r="ABJ64" s="102"/>
      <c r="ABK64" s="102"/>
      <c r="ABL64" s="102"/>
      <c r="ABM64" s="102"/>
      <c r="ABN64" s="102"/>
      <c r="ABO64" s="102"/>
      <c r="ABP64" s="102"/>
      <c r="ABQ64" s="102"/>
      <c r="ABR64" s="102"/>
      <c r="ABS64" s="102"/>
      <c r="ABT64" s="102"/>
      <c r="ABU64" s="102"/>
      <c r="ABV64" s="102"/>
      <c r="ABW64" s="102"/>
      <c r="ABX64" s="102"/>
      <c r="ABY64" s="102"/>
      <c r="ABZ64" s="102"/>
      <c r="ACA64" s="102"/>
      <c r="ACB64" s="102"/>
      <c r="ACC64" s="102"/>
      <c r="ACD64" s="102"/>
      <c r="ACE64" s="102"/>
      <c r="ACF64" s="102"/>
      <c r="ACG64" s="102"/>
      <c r="ACH64" s="102"/>
      <c r="ACI64" s="102"/>
      <c r="ACJ64" s="102"/>
      <c r="ACK64" s="102"/>
      <c r="ACL64" s="102"/>
      <c r="ACM64" s="102"/>
      <c r="ACN64" s="102"/>
      <c r="ACO64" s="102"/>
      <c r="ACP64" s="102"/>
      <c r="ACQ64" s="102"/>
      <c r="ACR64" s="102"/>
      <c r="ACS64" s="102"/>
      <c r="ACT64" s="102"/>
      <c r="ACU64" s="102"/>
      <c r="ACV64" s="102"/>
      <c r="ACW64" s="102"/>
      <c r="ACX64" s="102"/>
      <c r="ACY64" s="102"/>
      <c r="ACZ64" s="102"/>
      <c r="ADA64" s="102"/>
      <c r="ADB64" s="102"/>
      <c r="ADC64" s="102"/>
      <c r="ADD64" s="102"/>
      <c r="ADE64" s="102"/>
      <c r="ADF64" s="102"/>
      <c r="ADG64" s="102"/>
      <c r="ADH64" s="102"/>
      <c r="ADI64" s="102"/>
      <c r="ADJ64" s="102"/>
      <c r="ADK64" s="102"/>
      <c r="ADL64" s="102"/>
      <c r="ADM64" s="102"/>
      <c r="ADN64" s="102"/>
      <c r="ADO64" s="102"/>
      <c r="ADP64" s="102"/>
      <c r="ADQ64" s="102"/>
      <c r="ADR64" s="102"/>
      <c r="ADS64" s="102"/>
      <c r="ADT64" s="102"/>
      <c r="ADU64" s="102"/>
      <c r="ADV64" s="102"/>
      <c r="ADW64" s="102"/>
      <c r="ADX64" s="102"/>
      <c r="ADY64" s="102"/>
      <c r="ADZ64" s="102"/>
      <c r="AEA64" s="102"/>
      <c r="AEB64" s="102"/>
      <c r="AEC64" s="102"/>
      <c r="AED64" s="102"/>
      <c r="AEE64" s="102"/>
      <c r="AEF64" s="102"/>
      <c r="AEG64" s="102"/>
      <c r="AEH64" s="102"/>
      <c r="AEI64" s="102"/>
      <c r="AEJ64" s="102"/>
      <c r="AEK64" s="102"/>
      <c r="AEL64" s="102"/>
      <c r="AEM64" s="102"/>
      <c r="AEN64" s="102"/>
      <c r="AEO64" s="102"/>
      <c r="AEP64" s="102"/>
      <c r="AEQ64" s="102"/>
      <c r="AER64" s="102"/>
      <c r="AES64" s="102"/>
      <c r="AET64" s="102"/>
      <c r="AEU64" s="102"/>
      <c r="AEV64" s="102"/>
      <c r="AEW64" s="102"/>
      <c r="AEX64" s="102"/>
      <c r="AEY64" s="102"/>
      <c r="AEZ64" s="102"/>
      <c r="AFA64" s="102"/>
      <c r="AFB64" s="102"/>
      <c r="AFC64" s="102"/>
      <c r="AFD64" s="102"/>
      <c r="AFE64" s="102"/>
      <c r="AFF64" s="102"/>
      <c r="AFG64" s="102"/>
      <c r="AFH64" s="102"/>
      <c r="AFI64" s="102"/>
      <c r="AFJ64" s="102"/>
      <c r="AFK64" s="102"/>
      <c r="AFL64" s="102"/>
      <c r="AFM64" s="102"/>
      <c r="AFN64" s="102"/>
      <c r="AFO64" s="102"/>
      <c r="AFP64" s="102"/>
      <c r="AFQ64" s="102"/>
      <c r="AFR64" s="102"/>
      <c r="AFS64" s="102"/>
      <c r="AFT64" s="102"/>
      <c r="AFU64" s="102"/>
      <c r="AFV64" s="102"/>
      <c r="AFW64" s="102"/>
      <c r="AFX64" s="102"/>
      <c r="AFY64" s="102"/>
      <c r="AFZ64" s="102"/>
      <c r="AGA64" s="102"/>
      <c r="AGB64" s="102"/>
      <c r="AGC64" s="102"/>
      <c r="AGD64" s="102"/>
      <c r="AGE64" s="102"/>
      <c r="AGF64" s="102"/>
      <c r="AGG64" s="102"/>
      <c r="AGH64" s="102"/>
      <c r="AGI64" s="102"/>
      <c r="AGJ64" s="102"/>
      <c r="AGK64" s="102"/>
      <c r="AGL64" s="102"/>
      <c r="AGM64" s="102"/>
      <c r="AGN64" s="102"/>
      <c r="AGO64" s="102"/>
      <c r="AGP64" s="102"/>
      <c r="AGQ64" s="102"/>
      <c r="AGR64" s="102"/>
      <c r="AGS64" s="102"/>
      <c r="AGT64" s="102"/>
      <c r="AGU64" s="102"/>
      <c r="AGV64" s="102"/>
      <c r="AGW64" s="102"/>
      <c r="AGX64" s="102"/>
      <c r="AGY64" s="102"/>
      <c r="AGZ64" s="102"/>
      <c r="AHA64" s="102"/>
      <c r="AHB64" s="102"/>
      <c r="AHC64" s="102"/>
      <c r="AHD64" s="102"/>
      <c r="AHE64" s="102"/>
      <c r="AHF64" s="102"/>
      <c r="AHG64" s="102"/>
      <c r="AHH64" s="102"/>
      <c r="AHI64" s="102"/>
      <c r="AHJ64" s="102"/>
      <c r="AHK64" s="102"/>
      <c r="AHL64" s="102"/>
      <c r="AHM64" s="102"/>
      <c r="AHN64" s="102"/>
      <c r="AHO64" s="102"/>
      <c r="AHP64" s="102"/>
      <c r="AHQ64" s="102"/>
      <c r="AHR64" s="102"/>
      <c r="AHS64" s="102"/>
      <c r="AHT64" s="102"/>
      <c r="AHU64" s="102"/>
      <c r="AHV64" s="102"/>
      <c r="AHW64" s="102"/>
      <c r="AHX64" s="102"/>
      <c r="AHY64" s="102"/>
      <c r="AHZ64" s="102"/>
      <c r="AIA64" s="102"/>
      <c r="AIB64" s="102"/>
      <c r="AIC64" s="102"/>
      <c r="AID64" s="102"/>
      <c r="AIE64" s="102"/>
      <c r="AIF64" s="102"/>
      <c r="AIG64" s="102"/>
      <c r="AIH64" s="102"/>
      <c r="AII64" s="102"/>
      <c r="AIJ64" s="102"/>
      <c r="AIK64" s="102"/>
      <c r="AIL64" s="102"/>
      <c r="AIM64" s="102"/>
      <c r="AIN64" s="102"/>
      <c r="AIO64" s="102"/>
      <c r="AIP64" s="102"/>
      <c r="AIQ64" s="102"/>
      <c r="AIR64" s="102"/>
      <c r="AIS64" s="102"/>
      <c r="AIT64" s="102"/>
      <c r="AIU64" s="102"/>
      <c r="AIV64" s="102"/>
      <c r="AIW64" s="102"/>
      <c r="AIX64" s="102"/>
      <c r="AIY64" s="102"/>
      <c r="AIZ64" s="102"/>
      <c r="AJA64" s="102"/>
      <c r="AJB64" s="102"/>
      <c r="AJC64" s="102"/>
      <c r="AJD64" s="102"/>
      <c r="AJE64" s="102"/>
      <c r="AJF64" s="102"/>
      <c r="AJG64" s="102"/>
      <c r="AJH64" s="102"/>
      <c r="AJI64" s="102"/>
      <c r="AJJ64" s="102"/>
      <c r="AJK64" s="102"/>
      <c r="AJL64" s="102"/>
      <c r="AJM64" s="102"/>
      <c r="AJN64" s="102"/>
      <c r="AJO64" s="102"/>
      <c r="AJP64" s="102"/>
      <c r="AJQ64" s="102"/>
      <c r="AJR64" s="102"/>
      <c r="AJS64" s="102"/>
      <c r="AJT64" s="102"/>
      <c r="AJU64" s="102"/>
      <c r="AJV64" s="102"/>
      <c r="AJW64" s="102"/>
      <c r="AJX64" s="102"/>
      <c r="AJY64" s="102"/>
      <c r="AJZ64" s="102"/>
      <c r="AKA64" s="102"/>
      <c r="AKB64" s="102"/>
      <c r="AKC64" s="102"/>
      <c r="AKD64" s="102"/>
      <c r="AKE64" s="102"/>
      <c r="AKF64" s="102"/>
      <c r="AKG64" s="102"/>
      <c r="AKH64" s="102"/>
      <c r="AKI64" s="102"/>
      <c r="AKJ64" s="102"/>
      <c r="AKK64" s="102"/>
      <c r="AKL64" s="102"/>
      <c r="AKM64" s="102"/>
      <c r="AKN64" s="102"/>
      <c r="AKO64" s="102"/>
      <c r="AKP64" s="102"/>
      <c r="AKQ64" s="102"/>
      <c r="AKR64" s="102"/>
      <c r="AKS64" s="102"/>
      <c r="AKT64" s="102"/>
      <c r="AKU64" s="102"/>
      <c r="AKV64" s="102"/>
      <c r="AKW64" s="102"/>
      <c r="AKX64" s="102"/>
      <c r="AKY64" s="102"/>
      <c r="AKZ64" s="102"/>
      <c r="ALA64" s="102"/>
      <c r="ALB64" s="102"/>
      <c r="ALC64" s="102"/>
      <c r="ALD64" s="102"/>
      <c r="ALE64" s="102"/>
      <c r="ALF64" s="102"/>
      <c r="ALG64" s="102"/>
      <c r="ALH64" s="102"/>
      <c r="ALI64" s="102"/>
      <c r="ALJ64" s="102"/>
      <c r="ALK64" s="102"/>
      <c r="ALL64" s="102"/>
      <c r="ALM64" s="102"/>
      <c r="ALN64" s="102"/>
      <c r="ALO64" s="102"/>
      <c r="ALP64" s="102"/>
      <c r="ALQ64" s="102"/>
      <c r="ALR64" s="102"/>
      <c r="ALS64" s="102"/>
      <c r="ALT64" s="102"/>
      <c r="ALU64" s="102"/>
      <c r="ALV64" s="102"/>
      <c r="ALW64" s="102"/>
      <c r="ALX64" s="102"/>
      <c r="ALY64" s="102"/>
      <c r="ALZ64" s="102"/>
      <c r="AMA64" s="102"/>
      <c r="AMB64" s="102"/>
      <c r="AMC64" s="102"/>
      <c r="AMD64" s="102"/>
      <c r="AME64" s="102"/>
      <c r="AMF64" s="102"/>
      <c r="AMG64" s="102"/>
      <c r="AMH64" s="102"/>
      <c r="AMI64" s="102"/>
      <c r="AMJ64" s="102"/>
      <c r="AMK64" s="102"/>
      <c r="AML64" s="102"/>
      <c r="AMM64" s="102"/>
      <c r="AMN64" s="102"/>
      <c r="AMO64" s="102"/>
      <c r="AMP64" s="102"/>
      <c r="AMQ64" s="102"/>
      <c r="AMR64" s="102"/>
      <c r="AMS64" s="102"/>
      <c r="AMT64" s="102"/>
      <c r="AMU64" s="102"/>
      <c r="AMV64" s="102"/>
      <c r="AMW64" s="102"/>
      <c r="AMX64" s="102"/>
      <c r="AMY64" s="102"/>
      <c r="AMZ64" s="102"/>
      <c r="ANA64" s="102"/>
      <c r="ANB64" s="102"/>
      <c r="ANC64" s="102"/>
      <c r="AND64" s="102"/>
      <c r="ANE64" s="102"/>
      <c r="ANF64" s="102"/>
      <c r="ANG64" s="102"/>
      <c r="ANH64" s="102"/>
      <c r="ANI64" s="102"/>
      <c r="ANJ64" s="102"/>
      <c r="ANK64" s="102"/>
      <c r="ANL64" s="102"/>
      <c r="ANM64" s="102"/>
      <c r="ANN64" s="102"/>
      <c r="ANO64" s="102"/>
      <c r="ANP64" s="102"/>
      <c r="ANQ64" s="102"/>
      <c r="ANR64" s="102"/>
      <c r="ANS64" s="102"/>
      <c r="ANT64" s="102"/>
      <c r="ANU64" s="102"/>
      <c r="ANV64" s="102"/>
      <c r="ANW64" s="102"/>
      <c r="ANX64" s="102"/>
      <c r="ANY64" s="102"/>
      <c r="ANZ64" s="102"/>
      <c r="AOA64" s="102"/>
      <c r="AOB64" s="102"/>
      <c r="AOC64" s="102"/>
      <c r="AOD64" s="102"/>
      <c r="AOE64" s="102"/>
      <c r="AOF64" s="102"/>
      <c r="AOG64" s="102"/>
      <c r="AOH64" s="102"/>
      <c r="AOI64" s="102"/>
      <c r="AOJ64" s="102"/>
      <c r="AOK64" s="102"/>
      <c r="AOL64" s="102"/>
      <c r="AOM64" s="102"/>
      <c r="AON64" s="102"/>
      <c r="AOO64" s="102"/>
      <c r="AOP64" s="102"/>
      <c r="AOQ64" s="102"/>
      <c r="AOR64" s="102"/>
      <c r="AOS64" s="102"/>
      <c r="AOT64" s="102"/>
      <c r="AOU64" s="102"/>
      <c r="AOV64" s="102"/>
      <c r="AOW64" s="102"/>
      <c r="AOX64" s="102"/>
      <c r="AOY64" s="102"/>
      <c r="AOZ64" s="102"/>
      <c r="APA64" s="102"/>
      <c r="APB64" s="102"/>
      <c r="APC64" s="102"/>
      <c r="APD64" s="102"/>
      <c r="APE64" s="102"/>
      <c r="APF64" s="102"/>
      <c r="APG64" s="102"/>
      <c r="APH64" s="102"/>
      <c r="API64" s="102"/>
      <c r="APJ64" s="102"/>
      <c r="APK64" s="102"/>
      <c r="APL64" s="102"/>
      <c r="APM64" s="102"/>
      <c r="APN64" s="102"/>
      <c r="APO64" s="102"/>
      <c r="APP64" s="102"/>
      <c r="APQ64" s="102"/>
      <c r="APR64" s="102"/>
      <c r="APS64" s="102"/>
      <c r="APT64" s="102"/>
      <c r="APU64" s="102"/>
      <c r="APV64" s="102"/>
      <c r="APW64" s="102"/>
      <c r="APX64" s="102"/>
      <c r="APY64" s="102"/>
      <c r="APZ64" s="102"/>
      <c r="AQA64" s="102"/>
      <c r="AQB64" s="102"/>
      <c r="AQC64" s="102"/>
      <c r="AQD64" s="102"/>
      <c r="AQE64" s="102"/>
      <c r="AQF64" s="102"/>
      <c r="AQG64" s="102"/>
      <c r="AQH64" s="102"/>
      <c r="AQI64" s="102"/>
      <c r="AQJ64" s="102"/>
      <c r="AQK64" s="102"/>
      <c r="AQL64" s="102"/>
      <c r="AQM64" s="102"/>
      <c r="AQN64" s="102"/>
      <c r="AQO64" s="102"/>
      <c r="AQP64" s="102"/>
      <c r="AQQ64" s="102"/>
      <c r="AQR64" s="102"/>
      <c r="AQS64" s="102"/>
      <c r="AQT64" s="102"/>
      <c r="AQU64" s="102"/>
      <c r="AQV64" s="102"/>
      <c r="AQW64" s="102"/>
      <c r="AQX64" s="102"/>
      <c r="AQY64" s="102"/>
      <c r="AQZ64" s="102"/>
      <c r="ARA64" s="102"/>
      <c r="ARB64" s="102"/>
      <c r="ARC64" s="102"/>
      <c r="ARD64" s="102"/>
      <c r="ARE64" s="102"/>
      <c r="ARF64" s="102"/>
      <c r="ARG64" s="102"/>
      <c r="ARH64" s="102"/>
      <c r="ARI64" s="102"/>
      <c r="ARJ64" s="102"/>
      <c r="ARK64" s="102"/>
      <c r="ARL64" s="102"/>
      <c r="ARM64" s="102"/>
      <c r="ARN64" s="102"/>
      <c r="ARO64" s="102"/>
      <c r="ARP64" s="102"/>
      <c r="ARQ64" s="102"/>
      <c r="ARR64" s="102"/>
      <c r="ARS64" s="102"/>
      <c r="ART64" s="102"/>
      <c r="ARU64" s="102"/>
      <c r="ARV64" s="102"/>
      <c r="ARW64" s="102"/>
      <c r="ARX64" s="102"/>
      <c r="ARY64" s="102"/>
      <c r="ARZ64" s="102"/>
      <c r="ASA64" s="102"/>
      <c r="ASB64" s="102"/>
      <c r="ASC64" s="102"/>
      <c r="ASD64" s="102"/>
      <c r="ASE64" s="102"/>
      <c r="ASF64" s="102"/>
      <c r="ASG64" s="102"/>
      <c r="ASH64" s="102"/>
      <c r="ASI64" s="102"/>
      <c r="ASJ64" s="102"/>
      <c r="ASK64" s="102"/>
      <c r="ASL64" s="102"/>
      <c r="ASM64" s="102"/>
      <c r="ASN64" s="102"/>
      <c r="ASO64" s="102"/>
      <c r="ASP64" s="102"/>
      <c r="ASQ64" s="102"/>
      <c r="ASR64" s="102"/>
      <c r="ASS64" s="102"/>
      <c r="AST64" s="102"/>
      <c r="ASU64" s="102"/>
      <c r="ASV64" s="102"/>
      <c r="ASW64" s="102"/>
      <c r="ASX64" s="102"/>
      <c r="ASY64" s="102"/>
      <c r="ASZ64" s="102"/>
      <c r="ATA64" s="102"/>
      <c r="ATB64" s="102"/>
      <c r="ATC64" s="102"/>
      <c r="ATD64" s="102"/>
      <c r="ATE64" s="102"/>
      <c r="ATF64" s="102"/>
      <c r="ATG64" s="102"/>
      <c r="ATH64" s="102"/>
      <c r="ATI64" s="102"/>
      <c r="ATJ64" s="102"/>
      <c r="ATK64" s="102"/>
      <c r="ATL64" s="102"/>
      <c r="ATM64" s="102"/>
      <c r="ATN64" s="102"/>
      <c r="ATO64" s="102"/>
      <c r="ATP64" s="102"/>
      <c r="ATQ64" s="102"/>
      <c r="ATR64" s="102"/>
      <c r="ATS64" s="102"/>
      <c r="ATT64" s="102"/>
      <c r="ATU64" s="102"/>
      <c r="ATV64" s="102"/>
      <c r="ATW64" s="102"/>
      <c r="ATX64" s="102"/>
      <c r="ATY64" s="102"/>
      <c r="ATZ64" s="102"/>
      <c r="AUA64" s="102"/>
      <c r="AUB64" s="102"/>
      <c r="AUC64" s="102"/>
      <c r="AUD64" s="102"/>
      <c r="AUE64" s="102"/>
      <c r="AUF64" s="102"/>
      <c r="AUG64" s="102"/>
      <c r="AUH64" s="102"/>
      <c r="AUI64" s="102"/>
      <c r="AUJ64" s="102"/>
      <c r="AUK64" s="102"/>
      <c r="AUL64" s="102"/>
      <c r="AUM64" s="102"/>
      <c r="AUN64" s="102"/>
      <c r="AUO64" s="102"/>
      <c r="AUP64" s="102"/>
      <c r="AUQ64" s="102"/>
      <c r="AUR64" s="102"/>
      <c r="AUS64" s="102"/>
      <c r="AUT64" s="102"/>
      <c r="AUU64" s="102"/>
      <c r="AUV64" s="102"/>
      <c r="AUW64" s="102"/>
      <c r="AUX64" s="102"/>
      <c r="AUY64" s="102"/>
      <c r="AUZ64" s="102"/>
      <c r="AVA64" s="102"/>
      <c r="AVB64" s="102"/>
      <c r="AVC64" s="102"/>
      <c r="AVD64" s="102"/>
      <c r="AVE64" s="102"/>
      <c r="AVF64" s="102"/>
      <c r="AVG64" s="102"/>
      <c r="AVH64" s="102"/>
      <c r="AVI64" s="102"/>
      <c r="AVJ64" s="102"/>
      <c r="AVK64" s="102"/>
      <c r="AVL64" s="102"/>
      <c r="AVM64" s="102"/>
      <c r="AVN64" s="102"/>
      <c r="AVO64" s="102"/>
      <c r="AVP64" s="102"/>
      <c r="AVQ64" s="102"/>
      <c r="AVR64" s="102"/>
      <c r="AVS64" s="102"/>
      <c r="AVT64" s="102"/>
      <c r="AVU64" s="102"/>
      <c r="AVV64" s="102"/>
      <c r="AVW64" s="102"/>
      <c r="AVX64" s="102"/>
      <c r="AVY64" s="102"/>
      <c r="AVZ64" s="102"/>
      <c r="AWA64" s="102"/>
      <c r="AWB64" s="102"/>
      <c r="AWC64" s="102"/>
      <c r="AWD64" s="102"/>
      <c r="AWE64" s="102"/>
      <c r="AWF64" s="102"/>
      <c r="AWG64" s="102"/>
      <c r="AWH64" s="102"/>
      <c r="AWI64" s="102"/>
      <c r="AWJ64" s="102"/>
      <c r="AWK64" s="102"/>
      <c r="AWL64" s="102"/>
      <c r="AWM64" s="102"/>
      <c r="AWN64" s="102"/>
      <c r="AWO64" s="102"/>
      <c r="AWP64" s="102"/>
      <c r="AWQ64" s="102"/>
      <c r="AWR64" s="102"/>
      <c r="AWS64" s="102"/>
      <c r="AWT64" s="102"/>
      <c r="AWU64" s="102"/>
      <c r="AWV64" s="102"/>
      <c r="AWW64" s="102"/>
      <c r="AWX64" s="102"/>
      <c r="AWY64" s="102"/>
      <c r="AWZ64" s="102"/>
      <c r="AXA64" s="102"/>
      <c r="AXB64" s="102"/>
      <c r="AXC64" s="102"/>
      <c r="AXD64" s="102"/>
      <c r="AXE64" s="102"/>
      <c r="AXF64" s="102"/>
      <c r="AXG64" s="102"/>
      <c r="AXH64" s="102"/>
      <c r="AXI64" s="102"/>
      <c r="AXJ64" s="102"/>
      <c r="AXK64" s="102"/>
      <c r="AXL64" s="102"/>
      <c r="AXM64" s="102"/>
      <c r="AXN64" s="102"/>
      <c r="AXO64" s="102"/>
      <c r="AXP64" s="102"/>
      <c r="AXQ64" s="102"/>
      <c r="AXR64" s="102"/>
      <c r="AXS64" s="102"/>
      <c r="AXT64" s="102"/>
      <c r="AXU64" s="102"/>
      <c r="AXV64" s="102"/>
      <c r="AXW64" s="102"/>
      <c r="AXX64" s="102"/>
      <c r="AXY64" s="102"/>
      <c r="AXZ64" s="102"/>
      <c r="AYA64" s="102"/>
      <c r="AYB64" s="102"/>
      <c r="AYC64" s="102"/>
      <c r="AYD64" s="102"/>
      <c r="AYE64" s="102"/>
      <c r="AYF64" s="102"/>
      <c r="AYG64" s="102"/>
      <c r="AYH64" s="102"/>
      <c r="AYI64" s="102"/>
      <c r="AYJ64" s="102"/>
      <c r="AYK64" s="102"/>
      <c r="AYL64" s="102"/>
      <c r="AYM64" s="102"/>
      <c r="AYN64" s="102"/>
      <c r="AYO64" s="102"/>
      <c r="AYP64" s="102"/>
      <c r="AYQ64" s="102"/>
      <c r="AYR64" s="102"/>
      <c r="AYS64" s="102"/>
      <c r="AYT64" s="102"/>
      <c r="AYU64" s="102"/>
      <c r="AYV64" s="102"/>
      <c r="AYW64" s="102"/>
      <c r="AYX64" s="102"/>
      <c r="AYY64" s="102"/>
      <c r="AYZ64" s="102"/>
      <c r="AZA64" s="102"/>
      <c r="AZB64" s="102"/>
      <c r="AZC64" s="102"/>
      <c r="AZD64" s="102"/>
      <c r="AZE64" s="102"/>
      <c r="AZF64" s="102"/>
      <c r="AZG64" s="102"/>
      <c r="AZH64" s="102"/>
      <c r="AZI64" s="102"/>
      <c r="AZJ64" s="102"/>
      <c r="AZK64" s="102"/>
      <c r="AZL64" s="102"/>
      <c r="AZM64" s="102"/>
      <c r="AZN64" s="102"/>
      <c r="AZO64" s="102"/>
      <c r="AZP64" s="102"/>
      <c r="AZQ64" s="102"/>
      <c r="AZR64" s="102"/>
      <c r="AZS64" s="102"/>
      <c r="AZT64" s="102"/>
      <c r="AZU64" s="102"/>
      <c r="AZV64" s="102"/>
      <c r="AZW64" s="102"/>
      <c r="AZX64" s="102"/>
      <c r="AZY64" s="102"/>
      <c r="AZZ64" s="102"/>
      <c r="BAA64" s="102"/>
      <c r="BAB64" s="102"/>
      <c r="BAC64" s="102"/>
      <c r="BAD64" s="102"/>
      <c r="BAE64" s="102"/>
      <c r="BAF64" s="102"/>
      <c r="BAG64" s="102"/>
      <c r="BAH64" s="102"/>
      <c r="BAI64" s="102"/>
      <c r="BAJ64" s="102"/>
      <c r="BAK64" s="102"/>
      <c r="BAL64" s="102"/>
      <c r="BAM64" s="102"/>
      <c r="BAN64" s="102"/>
      <c r="BAO64" s="102"/>
      <c r="BAP64" s="102"/>
      <c r="BAQ64" s="102"/>
      <c r="BAR64" s="102"/>
      <c r="BAS64" s="102"/>
      <c r="BAT64" s="102"/>
      <c r="BAU64" s="102"/>
      <c r="BAV64" s="102"/>
      <c r="BAW64" s="102"/>
      <c r="BAX64" s="102"/>
      <c r="BAY64" s="102"/>
      <c r="BAZ64" s="102"/>
      <c r="BBA64" s="102"/>
      <c r="BBB64" s="102"/>
      <c r="BBC64" s="102"/>
      <c r="BBD64" s="102"/>
      <c r="BBE64" s="102"/>
      <c r="BBF64" s="102"/>
      <c r="BBG64" s="102"/>
      <c r="BBH64" s="102"/>
      <c r="BBI64" s="102"/>
      <c r="BBJ64" s="102"/>
      <c r="BBK64" s="102"/>
      <c r="BBL64" s="102"/>
      <c r="BBM64" s="102"/>
      <c r="BBN64" s="102"/>
      <c r="BBO64" s="102"/>
      <c r="BBP64" s="102"/>
      <c r="BBQ64" s="102"/>
      <c r="BBR64" s="102"/>
      <c r="BBS64" s="102"/>
      <c r="BBT64" s="102"/>
      <c r="BBU64" s="102"/>
      <c r="BBV64" s="102"/>
      <c r="BBW64" s="102"/>
      <c r="BBX64" s="102"/>
      <c r="BBY64" s="102"/>
      <c r="BBZ64" s="102"/>
      <c r="BCA64" s="102"/>
      <c r="BCB64" s="102"/>
      <c r="BCC64" s="102"/>
      <c r="BCD64" s="102"/>
      <c r="BCE64" s="102"/>
      <c r="BCF64" s="102"/>
      <c r="BCG64" s="102"/>
      <c r="BCH64" s="102"/>
      <c r="BCI64" s="102"/>
      <c r="BCJ64" s="102"/>
      <c r="BCK64" s="102"/>
      <c r="BCL64" s="102"/>
      <c r="BCM64" s="102"/>
      <c r="BCN64" s="102"/>
      <c r="BCO64" s="102"/>
      <c r="BCP64" s="102"/>
      <c r="BCQ64" s="102"/>
      <c r="BCR64" s="102"/>
      <c r="BCS64" s="102"/>
      <c r="BCT64" s="102"/>
      <c r="BCU64" s="102"/>
      <c r="BCV64" s="102"/>
      <c r="BCW64" s="102"/>
      <c r="BCX64" s="102"/>
      <c r="BCY64" s="102"/>
      <c r="BCZ64" s="102"/>
      <c r="BDA64" s="102"/>
      <c r="BDB64" s="102"/>
      <c r="BDC64" s="102"/>
      <c r="BDD64" s="102"/>
      <c r="BDE64" s="102"/>
      <c r="BDF64" s="102"/>
      <c r="BDG64" s="102"/>
      <c r="BDH64" s="102"/>
      <c r="BDI64" s="102"/>
      <c r="BDJ64" s="102"/>
      <c r="BDK64" s="102"/>
      <c r="BDL64" s="102"/>
      <c r="BDM64" s="102"/>
      <c r="BDN64" s="102"/>
      <c r="BDO64" s="102"/>
      <c r="BDP64" s="102"/>
      <c r="BDQ64" s="102"/>
      <c r="BDR64" s="102"/>
      <c r="BDS64" s="102"/>
      <c r="BDT64" s="102"/>
      <c r="BDU64" s="102"/>
      <c r="BDV64" s="102"/>
      <c r="BDW64" s="102"/>
      <c r="BDX64" s="102"/>
      <c r="BDY64" s="102"/>
      <c r="BDZ64" s="102"/>
      <c r="BEA64" s="102"/>
      <c r="BEB64" s="102"/>
      <c r="BEC64" s="102"/>
      <c r="BED64" s="102"/>
      <c r="BEE64" s="102"/>
      <c r="BEF64" s="102"/>
      <c r="BEG64" s="102"/>
      <c r="BEH64" s="102"/>
      <c r="BEI64" s="102"/>
      <c r="BEJ64" s="102"/>
      <c r="BEK64" s="102"/>
      <c r="BEL64" s="102"/>
      <c r="BEM64" s="102"/>
      <c r="BEN64" s="102"/>
      <c r="BEO64" s="102"/>
      <c r="BEP64" s="102"/>
      <c r="BEQ64" s="102"/>
      <c r="BER64" s="102"/>
      <c r="BES64" s="102"/>
      <c r="BET64" s="102"/>
      <c r="BEU64" s="102"/>
      <c r="BEV64" s="102"/>
      <c r="BEW64" s="102"/>
      <c r="BEX64" s="102"/>
      <c r="BEY64" s="102"/>
      <c r="BEZ64" s="102"/>
      <c r="BFA64" s="102"/>
      <c r="BFB64" s="102"/>
      <c r="BFC64" s="102"/>
      <c r="BFD64" s="102"/>
      <c r="BFE64" s="102"/>
      <c r="BFF64" s="102"/>
      <c r="BFG64" s="102"/>
      <c r="BFH64" s="102"/>
      <c r="BFI64" s="102"/>
      <c r="BFJ64" s="102"/>
      <c r="BFK64" s="102"/>
      <c r="BFL64" s="102"/>
      <c r="BFM64" s="102"/>
      <c r="BFN64" s="102"/>
      <c r="BFO64" s="102"/>
      <c r="BFP64" s="102"/>
      <c r="BFQ64" s="102"/>
      <c r="BFR64" s="102"/>
      <c r="BFS64" s="102"/>
      <c r="BFT64" s="102"/>
      <c r="BFU64" s="102"/>
      <c r="BFV64" s="102"/>
      <c r="BFW64" s="102"/>
      <c r="BFX64" s="102"/>
      <c r="BFY64" s="102"/>
      <c r="BFZ64" s="102"/>
      <c r="BGA64" s="102"/>
      <c r="BGB64" s="102"/>
      <c r="BGC64" s="102"/>
      <c r="BGD64" s="102"/>
      <c r="BGE64" s="102"/>
      <c r="BGF64" s="102"/>
      <c r="BGG64" s="102"/>
      <c r="BGH64" s="102"/>
      <c r="BGI64" s="102"/>
      <c r="BGJ64" s="102"/>
      <c r="BGK64" s="102"/>
      <c r="BGL64" s="102"/>
      <c r="BGM64" s="102"/>
      <c r="BGN64" s="102"/>
      <c r="BGO64" s="102"/>
      <c r="BGP64" s="102"/>
      <c r="BGQ64" s="102"/>
      <c r="BGR64" s="102"/>
      <c r="BGS64" s="102"/>
      <c r="BGT64" s="102"/>
      <c r="BGU64" s="102"/>
      <c r="BGV64" s="102"/>
      <c r="BGW64" s="102"/>
      <c r="BGX64" s="102"/>
      <c r="BGY64" s="102"/>
      <c r="BGZ64" s="102"/>
      <c r="BHA64" s="102"/>
      <c r="BHB64" s="102"/>
      <c r="BHC64" s="102"/>
      <c r="BHD64" s="102"/>
      <c r="BHE64" s="102"/>
      <c r="BHF64" s="102"/>
      <c r="BHG64" s="102"/>
      <c r="BHH64" s="102"/>
      <c r="BHI64" s="102"/>
      <c r="BHJ64" s="102"/>
      <c r="BHK64" s="102"/>
      <c r="BHL64" s="102"/>
      <c r="BHM64" s="102"/>
      <c r="BHN64" s="102"/>
      <c r="BHO64" s="102"/>
      <c r="BHP64" s="102"/>
      <c r="BHQ64" s="102"/>
      <c r="BHR64" s="102"/>
      <c r="BHS64" s="102"/>
      <c r="BHT64" s="102"/>
      <c r="BHU64" s="102"/>
      <c r="BHV64" s="102"/>
      <c r="BHW64" s="102"/>
      <c r="BHX64" s="102"/>
      <c r="BHY64" s="102"/>
      <c r="BHZ64" s="102"/>
      <c r="BIA64" s="102"/>
      <c r="BIB64" s="102"/>
      <c r="BIC64" s="102"/>
      <c r="BID64" s="102"/>
      <c r="BIE64" s="102"/>
      <c r="BIF64" s="102"/>
      <c r="BIG64" s="102"/>
      <c r="BIH64" s="102"/>
      <c r="BII64" s="102"/>
      <c r="BIJ64" s="102"/>
      <c r="BIK64" s="102"/>
      <c r="BIL64" s="102"/>
      <c r="BIM64" s="102"/>
      <c r="BIN64" s="102"/>
      <c r="BIO64" s="102"/>
      <c r="BIP64" s="102"/>
      <c r="BIQ64" s="102"/>
      <c r="BIR64" s="102"/>
      <c r="BIS64" s="102"/>
      <c r="BIT64" s="102"/>
      <c r="BIU64" s="102"/>
      <c r="BIV64" s="102"/>
      <c r="BIW64" s="102"/>
      <c r="BIX64" s="102"/>
      <c r="BIY64" s="102"/>
      <c r="BIZ64" s="102"/>
      <c r="BJA64" s="102"/>
      <c r="BJB64" s="102"/>
      <c r="BJC64" s="102"/>
      <c r="BJD64" s="102"/>
      <c r="BJE64" s="102"/>
      <c r="BJF64" s="102"/>
      <c r="BJG64" s="102"/>
      <c r="BJH64" s="102"/>
      <c r="BJI64" s="102"/>
      <c r="BJJ64" s="102"/>
      <c r="BJK64" s="102"/>
      <c r="BJL64" s="102"/>
      <c r="BJM64" s="102"/>
      <c r="BJN64" s="102"/>
      <c r="BJO64" s="102"/>
      <c r="BJP64" s="102"/>
      <c r="BJQ64" s="102"/>
      <c r="BJR64" s="102"/>
      <c r="BJS64" s="102"/>
      <c r="BJT64" s="102"/>
      <c r="BJU64" s="102"/>
      <c r="BJV64" s="102"/>
      <c r="BJW64" s="102"/>
      <c r="BJX64" s="102"/>
      <c r="BJY64" s="102"/>
      <c r="BJZ64" s="102"/>
      <c r="BKA64" s="102"/>
      <c r="BKB64" s="102"/>
      <c r="BKC64" s="102"/>
      <c r="BKD64" s="102"/>
      <c r="BKE64" s="102"/>
      <c r="BKF64" s="102"/>
      <c r="BKG64" s="102"/>
      <c r="BKH64" s="102"/>
      <c r="BKI64" s="102"/>
      <c r="BKJ64" s="102"/>
      <c r="BKK64" s="102"/>
      <c r="BKL64" s="102"/>
      <c r="BKM64" s="102"/>
      <c r="BKN64" s="102"/>
      <c r="BKO64" s="102"/>
      <c r="BKP64" s="102"/>
      <c r="BKQ64" s="102"/>
      <c r="BKR64" s="102"/>
      <c r="BKS64" s="102"/>
      <c r="BKT64" s="102"/>
      <c r="BKU64" s="102"/>
      <c r="BKV64" s="102"/>
      <c r="BKW64" s="102"/>
      <c r="BKX64" s="102"/>
      <c r="BKY64" s="102"/>
      <c r="BKZ64" s="102"/>
      <c r="BLA64" s="102"/>
      <c r="BLB64" s="102"/>
      <c r="BLC64" s="102"/>
      <c r="BLD64" s="102"/>
      <c r="BLE64" s="102"/>
      <c r="BLF64" s="102"/>
      <c r="BLG64" s="102"/>
      <c r="BLH64" s="102"/>
      <c r="BLI64" s="102"/>
      <c r="BLJ64" s="102"/>
      <c r="BLK64" s="102"/>
      <c r="BLL64" s="102"/>
      <c r="BLM64" s="102"/>
      <c r="BLN64" s="102"/>
      <c r="BLO64" s="102"/>
      <c r="BLP64" s="102"/>
      <c r="BLQ64" s="102"/>
      <c r="BLR64" s="102"/>
      <c r="BLS64" s="102"/>
      <c r="BLT64" s="102"/>
      <c r="BLU64" s="102"/>
      <c r="BLV64" s="102"/>
      <c r="BLW64" s="102"/>
      <c r="BLX64" s="102"/>
      <c r="BLY64" s="102"/>
      <c r="BLZ64" s="102"/>
      <c r="BMA64" s="102"/>
      <c r="BMB64" s="102"/>
      <c r="BMC64" s="102"/>
      <c r="BMD64" s="102"/>
      <c r="BME64" s="102"/>
      <c r="BMF64" s="102"/>
      <c r="BMG64" s="102"/>
      <c r="BMH64" s="102"/>
      <c r="BMI64" s="102"/>
      <c r="BMJ64" s="102"/>
      <c r="BMK64" s="102"/>
      <c r="BML64" s="102"/>
      <c r="BMM64" s="102"/>
      <c r="BMN64" s="102"/>
      <c r="BMO64" s="102"/>
      <c r="BMP64" s="102"/>
      <c r="BMQ64" s="102"/>
      <c r="BMR64" s="102"/>
      <c r="BMS64" s="102"/>
      <c r="BMT64" s="102"/>
      <c r="BMU64" s="102"/>
      <c r="BMV64" s="102"/>
      <c r="BMW64" s="102"/>
      <c r="BMX64" s="102"/>
      <c r="BMY64" s="102"/>
      <c r="BMZ64" s="102"/>
      <c r="BNA64" s="102"/>
      <c r="BNB64" s="102"/>
      <c r="BNC64" s="102"/>
      <c r="BND64" s="102"/>
      <c r="BNE64" s="102"/>
      <c r="BNF64" s="102"/>
      <c r="BNG64" s="102"/>
      <c r="BNH64" s="102"/>
      <c r="BNI64" s="102"/>
      <c r="BNJ64" s="102"/>
      <c r="BNK64" s="102"/>
      <c r="BNL64" s="102"/>
      <c r="BNM64" s="102"/>
      <c r="BNN64" s="102"/>
      <c r="BNO64" s="102"/>
      <c r="BNP64" s="102"/>
      <c r="BNQ64" s="102"/>
      <c r="BNR64" s="102"/>
      <c r="BNS64" s="102"/>
      <c r="BNT64" s="102"/>
      <c r="BNU64" s="102"/>
      <c r="BNV64" s="102"/>
      <c r="BNW64" s="102"/>
      <c r="BNX64" s="102"/>
      <c r="BNY64" s="102"/>
      <c r="BNZ64" s="102"/>
      <c r="BOA64" s="102"/>
      <c r="BOB64" s="102"/>
      <c r="BOC64" s="102"/>
      <c r="BOD64" s="102"/>
      <c r="BOE64" s="102"/>
      <c r="BOF64" s="102"/>
      <c r="BOG64" s="102"/>
      <c r="BOH64" s="102"/>
      <c r="BOI64" s="102"/>
      <c r="BOJ64" s="102"/>
      <c r="BOK64" s="102"/>
      <c r="BOL64" s="102"/>
      <c r="BOM64" s="102"/>
      <c r="BON64" s="102"/>
      <c r="BOO64" s="102"/>
      <c r="BOP64" s="102"/>
      <c r="BOQ64" s="102"/>
      <c r="BOR64" s="102"/>
      <c r="BOS64" s="102"/>
      <c r="BOT64" s="102"/>
      <c r="BOU64" s="102"/>
      <c r="BOV64" s="102"/>
      <c r="BOW64" s="102"/>
      <c r="BOX64" s="102"/>
      <c r="BOY64" s="102"/>
      <c r="BOZ64" s="102"/>
      <c r="BPA64" s="102"/>
      <c r="BPB64" s="102"/>
      <c r="BPC64" s="102"/>
      <c r="BPD64" s="102"/>
      <c r="BPE64" s="102"/>
      <c r="BPF64" s="102"/>
      <c r="BPG64" s="102"/>
      <c r="BPH64" s="102"/>
      <c r="BPI64" s="102"/>
      <c r="BPJ64" s="102"/>
      <c r="BPK64" s="102"/>
      <c r="BPL64" s="102"/>
      <c r="BPM64" s="102"/>
      <c r="BPN64" s="102"/>
      <c r="BPO64" s="102"/>
      <c r="BPP64" s="102"/>
      <c r="BPQ64" s="102"/>
      <c r="BPR64" s="102"/>
      <c r="BPS64" s="102"/>
      <c r="BPT64" s="102"/>
      <c r="BPU64" s="102"/>
      <c r="BPV64" s="102"/>
      <c r="BPW64" s="102"/>
      <c r="BPX64" s="102"/>
      <c r="BPY64" s="102"/>
      <c r="BPZ64" s="102"/>
      <c r="BQA64" s="102"/>
      <c r="BQB64" s="102"/>
      <c r="BQC64" s="102"/>
      <c r="BQD64" s="102"/>
      <c r="BQE64" s="102"/>
      <c r="BQF64" s="102"/>
      <c r="BQG64" s="102"/>
      <c r="BQH64" s="102"/>
      <c r="BQI64" s="102"/>
      <c r="BQJ64" s="102"/>
      <c r="BQK64" s="102"/>
      <c r="BQL64" s="102"/>
      <c r="BQM64" s="102"/>
      <c r="BQN64" s="102"/>
      <c r="BQO64" s="102"/>
      <c r="BQP64" s="102"/>
      <c r="BQQ64" s="102"/>
      <c r="BQR64" s="102"/>
      <c r="BQS64" s="102"/>
      <c r="BQT64" s="102"/>
      <c r="BQU64" s="102"/>
      <c r="BQV64" s="102"/>
      <c r="BQW64" s="102"/>
      <c r="BQX64" s="102"/>
      <c r="BQY64" s="102"/>
      <c r="BQZ64" s="102"/>
      <c r="BRA64" s="102"/>
      <c r="BRB64" s="102"/>
      <c r="BRC64" s="102"/>
      <c r="BRD64" s="102"/>
      <c r="BRE64" s="102"/>
      <c r="BRF64" s="102"/>
      <c r="BRG64" s="102"/>
      <c r="BRH64" s="102"/>
      <c r="BRI64" s="102"/>
      <c r="BRJ64" s="102"/>
      <c r="BRK64" s="102"/>
      <c r="BRL64" s="102"/>
      <c r="BRM64" s="102"/>
      <c r="BRN64" s="102"/>
      <c r="BRO64" s="102"/>
      <c r="BRP64" s="102"/>
      <c r="BRQ64" s="102"/>
      <c r="BRR64" s="102"/>
      <c r="BRS64" s="102"/>
      <c r="BRT64" s="102"/>
      <c r="BRU64" s="102"/>
      <c r="BRV64" s="102"/>
      <c r="BRW64" s="102"/>
      <c r="BRX64" s="102"/>
      <c r="BRY64" s="102"/>
      <c r="BRZ64" s="102"/>
      <c r="BSA64" s="102"/>
      <c r="BSB64" s="102"/>
      <c r="BSC64" s="102"/>
      <c r="BSD64" s="102"/>
      <c r="BSE64" s="102"/>
      <c r="BSF64" s="102"/>
      <c r="BSG64" s="102"/>
      <c r="BSH64" s="102"/>
      <c r="BSI64" s="102"/>
      <c r="BSJ64" s="102"/>
      <c r="BSK64" s="102"/>
      <c r="BSL64" s="102"/>
      <c r="BSM64" s="102"/>
      <c r="BSN64" s="102"/>
      <c r="BSO64" s="102"/>
      <c r="BSP64" s="102"/>
      <c r="BSQ64" s="102"/>
      <c r="BSR64" s="102"/>
      <c r="BSS64" s="102"/>
      <c r="BST64" s="102"/>
      <c r="BSU64" s="102"/>
      <c r="BSV64" s="102"/>
      <c r="BSW64" s="102"/>
      <c r="BSX64" s="102"/>
      <c r="BSY64" s="102"/>
      <c r="BSZ64" s="102"/>
      <c r="BTA64" s="102"/>
      <c r="BTB64" s="102"/>
      <c r="BTC64" s="102"/>
      <c r="BTD64" s="102"/>
      <c r="BTE64" s="102"/>
      <c r="BTF64" s="102"/>
      <c r="BTG64" s="102"/>
      <c r="BTH64" s="102"/>
      <c r="BTI64" s="102"/>
      <c r="BTJ64" s="102"/>
      <c r="BTK64" s="102"/>
      <c r="BTL64" s="102"/>
      <c r="BTM64" s="102"/>
      <c r="BTN64" s="102"/>
      <c r="BTO64" s="102"/>
      <c r="BTP64" s="102"/>
      <c r="BTQ64" s="102"/>
      <c r="BTR64" s="102"/>
      <c r="BTS64" s="102"/>
      <c r="BTT64" s="102"/>
      <c r="BTU64" s="102"/>
      <c r="BTV64" s="102"/>
      <c r="BTW64" s="102"/>
      <c r="BTX64" s="102"/>
      <c r="BTY64" s="102"/>
      <c r="BTZ64" s="102"/>
      <c r="BUA64" s="102"/>
      <c r="BUB64" s="102"/>
      <c r="BUC64" s="102"/>
      <c r="BUD64" s="102"/>
      <c r="BUE64" s="102"/>
      <c r="BUF64" s="102"/>
      <c r="BUG64" s="102"/>
      <c r="BUH64" s="102"/>
      <c r="BUI64" s="102"/>
      <c r="BUJ64" s="102"/>
      <c r="BUK64" s="102"/>
      <c r="BUL64" s="102"/>
      <c r="BUM64" s="102"/>
      <c r="BUN64" s="102"/>
      <c r="BUO64" s="102"/>
      <c r="BUP64" s="102"/>
      <c r="BUQ64" s="102"/>
      <c r="BUR64" s="102"/>
      <c r="BUS64" s="102"/>
      <c r="BUT64" s="102"/>
      <c r="BUU64" s="102"/>
      <c r="BUV64" s="102"/>
      <c r="BUW64" s="102"/>
      <c r="BUX64" s="102"/>
      <c r="BUY64" s="102"/>
      <c r="BUZ64" s="102"/>
      <c r="BVA64" s="102"/>
      <c r="BVB64" s="102"/>
      <c r="BVC64" s="102"/>
      <c r="BVD64" s="102"/>
      <c r="BVE64" s="102"/>
      <c r="BVF64" s="102"/>
      <c r="BVG64" s="102"/>
      <c r="BVH64" s="102"/>
      <c r="BVI64" s="102"/>
      <c r="BVJ64" s="102"/>
      <c r="BVK64" s="102"/>
      <c r="BVL64" s="102"/>
      <c r="BVM64" s="102"/>
      <c r="BVN64" s="102"/>
      <c r="BVO64" s="102"/>
      <c r="BVP64" s="102"/>
      <c r="BVQ64" s="102"/>
      <c r="BVR64" s="102"/>
      <c r="BVS64" s="102"/>
      <c r="BVT64" s="102"/>
      <c r="BVU64" s="102"/>
      <c r="BVV64" s="102"/>
      <c r="BVW64" s="102"/>
      <c r="BVX64" s="102"/>
      <c r="BVY64" s="102"/>
      <c r="BVZ64" s="102"/>
      <c r="BWA64" s="102"/>
      <c r="BWB64" s="102"/>
      <c r="BWC64" s="102"/>
      <c r="BWD64" s="102"/>
      <c r="BWE64" s="102"/>
      <c r="BWF64" s="102"/>
      <c r="BWG64" s="102"/>
      <c r="BWH64" s="102"/>
      <c r="BWI64" s="102"/>
      <c r="BWJ64" s="102"/>
      <c r="BWK64" s="102"/>
      <c r="BWL64" s="102"/>
      <c r="BWM64" s="102"/>
      <c r="BWN64" s="102"/>
      <c r="BWO64" s="102"/>
      <c r="BWP64" s="102"/>
      <c r="BWQ64" s="102"/>
      <c r="BWR64" s="102"/>
      <c r="BWS64" s="102"/>
      <c r="BWT64" s="102"/>
      <c r="BWU64" s="102"/>
      <c r="BWV64" s="102"/>
      <c r="BWW64" s="102"/>
      <c r="BWX64" s="102"/>
      <c r="BWY64" s="102"/>
      <c r="BWZ64" s="102"/>
      <c r="BXA64" s="102"/>
      <c r="BXB64" s="102"/>
      <c r="BXC64" s="102"/>
      <c r="BXD64" s="102"/>
      <c r="BXE64" s="102"/>
      <c r="BXF64" s="102"/>
      <c r="BXG64" s="102"/>
      <c r="BXH64" s="102"/>
      <c r="BXI64" s="102"/>
      <c r="BXJ64" s="102"/>
      <c r="BXK64" s="102"/>
      <c r="BXL64" s="102"/>
      <c r="BXM64" s="102"/>
      <c r="BXN64" s="102"/>
      <c r="BXO64" s="102"/>
      <c r="BXP64" s="102"/>
      <c r="BXQ64" s="102"/>
      <c r="BXR64" s="102"/>
      <c r="BXS64" s="102"/>
      <c r="BXT64" s="102"/>
      <c r="BXU64" s="102"/>
      <c r="BXV64" s="102"/>
      <c r="BXW64" s="102"/>
      <c r="BXX64" s="102"/>
      <c r="BXY64" s="102"/>
      <c r="BXZ64" s="102"/>
      <c r="BYA64" s="102"/>
      <c r="BYB64" s="102"/>
      <c r="BYC64" s="102"/>
      <c r="BYD64" s="102"/>
      <c r="BYE64" s="102"/>
      <c r="BYF64" s="102"/>
      <c r="BYG64" s="102"/>
      <c r="BYH64" s="102"/>
      <c r="BYI64" s="102"/>
      <c r="BYJ64" s="102"/>
      <c r="BYK64" s="102"/>
      <c r="BYL64" s="102"/>
      <c r="BYM64" s="102"/>
      <c r="BYN64" s="102"/>
      <c r="BYO64" s="102"/>
      <c r="BYP64" s="102"/>
      <c r="BYQ64" s="102"/>
      <c r="BYR64" s="102"/>
      <c r="BYS64" s="102"/>
      <c r="BYT64" s="102"/>
      <c r="BYU64" s="102"/>
      <c r="BYV64" s="102"/>
      <c r="BYW64" s="102"/>
      <c r="BYX64" s="102"/>
      <c r="BYY64" s="102"/>
      <c r="BYZ64" s="102"/>
      <c r="BZA64" s="102"/>
      <c r="BZB64" s="102"/>
      <c r="BZC64" s="102"/>
      <c r="BZD64" s="102"/>
      <c r="BZE64" s="102"/>
      <c r="BZF64" s="102"/>
      <c r="BZG64" s="102"/>
      <c r="BZH64" s="102"/>
      <c r="BZI64" s="102"/>
      <c r="BZJ64" s="102"/>
      <c r="BZK64" s="102"/>
      <c r="BZL64" s="102"/>
      <c r="BZM64" s="102"/>
      <c r="BZN64" s="102"/>
      <c r="BZO64" s="102"/>
      <c r="BZP64" s="102"/>
      <c r="BZQ64" s="102"/>
      <c r="BZR64" s="102"/>
      <c r="BZS64" s="102"/>
      <c r="BZT64" s="102"/>
      <c r="BZU64" s="102"/>
      <c r="BZV64" s="102"/>
      <c r="BZW64" s="102"/>
      <c r="BZX64" s="102"/>
      <c r="BZY64" s="102"/>
      <c r="BZZ64" s="102"/>
      <c r="CAA64" s="102"/>
      <c r="CAB64" s="102"/>
      <c r="CAC64" s="102"/>
      <c r="CAD64" s="102"/>
      <c r="CAE64" s="102"/>
      <c r="CAF64" s="102"/>
      <c r="CAG64" s="102"/>
      <c r="CAH64" s="102"/>
      <c r="CAI64" s="102"/>
      <c r="CAJ64" s="102"/>
      <c r="CAK64" s="102"/>
      <c r="CAL64" s="102"/>
      <c r="CAM64" s="102"/>
      <c r="CAN64" s="102"/>
      <c r="CAO64" s="102"/>
      <c r="CAP64" s="102"/>
      <c r="CAQ64" s="102"/>
      <c r="CAR64" s="102"/>
      <c r="CAS64" s="102"/>
      <c r="CAT64" s="102"/>
      <c r="CAU64" s="102"/>
      <c r="CAV64" s="102"/>
      <c r="CAW64" s="102"/>
      <c r="CAX64" s="102"/>
      <c r="CAY64" s="102"/>
      <c r="CAZ64" s="102"/>
      <c r="CBA64" s="102"/>
      <c r="CBB64" s="102"/>
      <c r="CBC64" s="102"/>
      <c r="CBD64" s="102"/>
      <c r="CBE64" s="102"/>
      <c r="CBF64" s="102"/>
      <c r="CBG64" s="102"/>
      <c r="CBH64" s="102"/>
      <c r="CBI64" s="102"/>
      <c r="CBJ64" s="102"/>
      <c r="CBK64" s="102"/>
      <c r="CBL64" s="102"/>
      <c r="CBM64" s="102"/>
      <c r="CBN64" s="102"/>
      <c r="CBO64" s="102"/>
      <c r="CBP64" s="102"/>
      <c r="CBQ64" s="102"/>
      <c r="CBR64" s="102"/>
      <c r="CBS64" s="102"/>
      <c r="CBT64" s="102"/>
      <c r="CBU64" s="102"/>
      <c r="CBV64" s="102"/>
      <c r="CBW64" s="102"/>
      <c r="CBX64" s="102"/>
      <c r="CBY64" s="102"/>
      <c r="CBZ64" s="102"/>
      <c r="CCA64" s="102"/>
      <c r="CCB64" s="102"/>
      <c r="CCC64" s="102"/>
      <c r="CCD64" s="102"/>
      <c r="CCE64" s="102"/>
      <c r="CCF64" s="102"/>
      <c r="CCG64" s="102"/>
      <c r="CCH64" s="102"/>
      <c r="CCI64" s="102"/>
      <c r="CCJ64" s="102"/>
      <c r="CCK64" s="102"/>
      <c r="CCL64" s="102"/>
      <c r="CCM64" s="102"/>
      <c r="CCN64" s="102"/>
      <c r="CCO64" s="102"/>
      <c r="CCP64" s="102"/>
      <c r="CCQ64" s="102"/>
      <c r="CCR64" s="102"/>
      <c r="CCS64" s="102"/>
      <c r="CCT64" s="102"/>
      <c r="CCU64" s="102"/>
      <c r="CCV64" s="102"/>
      <c r="CCW64" s="102"/>
      <c r="CCX64" s="102"/>
      <c r="CCY64" s="102"/>
      <c r="CCZ64" s="102"/>
      <c r="CDA64" s="102"/>
      <c r="CDB64" s="102"/>
      <c r="CDC64" s="102"/>
      <c r="CDD64" s="102"/>
      <c r="CDE64" s="102"/>
      <c r="CDF64" s="102"/>
      <c r="CDG64" s="102"/>
      <c r="CDH64" s="102"/>
      <c r="CDI64" s="102"/>
      <c r="CDJ64" s="102"/>
      <c r="CDK64" s="102"/>
      <c r="CDL64" s="102"/>
      <c r="CDM64" s="102"/>
      <c r="CDN64" s="102"/>
      <c r="CDO64" s="102"/>
      <c r="CDP64" s="102"/>
      <c r="CDQ64" s="102"/>
      <c r="CDR64" s="102"/>
      <c r="CDS64" s="102"/>
      <c r="CDT64" s="102"/>
      <c r="CDU64" s="102"/>
      <c r="CDV64" s="102"/>
      <c r="CDW64" s="102"/>
      <c r="CDX64" s="102"/>
      <c r="CDY64" s="102"/>
      <c r="CDZ64" s="102"/>
      <c r="CEA64" s="102"/>
      <c r="CEB64" s="102"/>
      <c r="CEC64" s="102"/>
      <c r="CED64" s="102"/>
      <c r="CEE64" s="102"/>
      <c r="CEF64" s="102"/>
      <c r="CEG64" s="102"/>
      <c r="CEH64" s="102"/>
      <c r="CEI64" s="102"/>
      <c r="CEJ64" s="102"/>
      <c r="CEK64" s="102"/>
      <c r="CEL64" s="102"/>
      <c r="CEM64" s="102"/>
      <c r="CEN64" s="102"/>
      <c r="CEO64" s="102"/>
      <c r="CEP64" s="102"/>
      <c r="CEQ64" s="102"/>
      <c r="CER64" s="102"/>
      <c r="CES64" s="102"/>
      <c r="CET64" s="102"/>
      <c r="CEU64" s="102"/>
      <c r="CEV64" s="102"/>
      <c r="CEW64" s="102"/>
      <c r="CEX64" s="102"/>
      <c r="CEY64" s="102"/>
      <c r="CEZ64" s="102"/>
      <c r="CFA64" s="102"/>
      <c r="CFB64" s="102"/>
      <c r="CFC64" s="102"/>
      <c r="CFD64" s="102"/>
      <c r="CFE64" s="102"/>
      <c r="CFF64" s="102"/>
      <c r="CFG64" s="102"/>
      <c r="CFH64" s="102"/>
      <c r="CFI64" s="102"/>
      <c r="CFJ64" s="102"/>
      <c r="CFK64" s="102"/>
      <c r="CFL64" s="102"/>
      <c r="CFM64" s="102"/>
      <c r="CFN64" s="102"/>
      <c r="CFO64" s="102"/>
      <c r="CFP64" s="102"/>
      <c r="CFQ64" s="102"/>
      <c r="CFR64" s="102"/>
      <c r="CFS64" s="102"/>
      <c r="CFT64" s="102"/>
      <c r="CFU64" s="102"/>
      <c r="CFV64" s="102"/>
      <c r="CFW64" s="102"/>
      <c r="CFX64" s="102"/>
      <c r="CFY64" s="102"/>
      <c r="CFZ64" s="102"/>
      <c r="CGA64" s="102"/>
      <c r="CGB64" s="102"/>
      <c r="CGC64" s="102"/>
      <c r="CGD64" s="102"/>
      <c r="CGE64" s="102"/>
      <c r="CGF64" s="102"/>
      <c r="CGG64" s="102"/>
      <c r="CGH64" s="102"/>
      <c r="CGI64" s="102"/>
      <c r="CGJ64" s="102"/>
      <c r="CGK64" s="102"/>
      <c r="CGL64" s="102"/>
      <c r="CGM64" s="102"/>
      <c r="CGN64" s="102"/>
      <c r="CGO64" s="102"/>
      <c r="CGP64" s="102"/>
      <c r="CGQ64" s="102"/>
      <c r="CGR64" s="102"/>
      <c r="CGS64" s="102"/>
      <c r="CGT64" s="102"/>
      <c r="CGU64" s="102"/>
      <c r="CGV64" s="102"/>
      <c r="CGW64" s="102"/>
      <c r="CGX64" s="102"/>
      <c r="CGY64" s="102"/>
      <c r="CGZ64" s="102"/>
      <c r="CHA64" s="102"/>
      <c r="CHB64" s="102"/>
      <c r="CHC64" s="102"/>
      <c r="CHD64" s="102"/>
      <c r="CHE64" s="102"/>
      <c r="CHF64" s="102"/>
      <c r="CHG64" s="102"/>
      <c r="CHH64" s="102"/>
      <c r="CHI64" s="102"/>
      <c r="CHJ64" s="102"/>
      <c r="CHK64" s="102"/>
      <c r="CHL64" s="102"/>
      <c r="CHM64" s="102"/>
      <c r="CHN64" s="102"/>
      <c r="CHO64" s="102"/>
      <c r="CHP64" s="102"/>
      <c r="CHQ64" s="102"/>
      <c r="CHR64" s="102"/>
      <c r="CHS64" s="102"/>
      <c r="CHT64" s="102"/>
      <c r="CHU64" s="102"/>
      <c r="CHV64" s="102"/>
      <c r="CHW64" s="102"/>
      <c r="CHX64" s="102"/>
      <c r="CHY64" s="102"/>
      <c r="CHZ64" s="102"/>
      <c r="CIA64" s="102"/>
      <c r="CIB64" s="102"/>
      <c r="CIC64" s="102"/>
      <c r="CID64" s="102"/>
      <c r="CIE64" s="102"/>
      <c r="CIF64" s="102"/>
      <c r="CIG64" s="102"/>
      <c r="CIH64" s="102"/>
      <c r="CII64" s="102"/>
      <c r="CIJ64" s="102"/>
      <c r="CIK64" s="102"/>
      <c r="CIL64" s="102"/>
      <c r="CIM64" s="102"/>
      <c r="CIN64" s="102"/>
      <c r="CIO64" s="102"/>
      <c r="CIP64" s="102"/>
      <c r="CIQ64" s="102"/>
      <c r="CIR64" s="102"/>
      <c r="CIS64" s="102"/>
      <c r="CIT64" s="102"/>
      <c r="CIU64" s="102"/>
      <c r="CIV64" s="102"/>
      <c r="CIW64" s="102"/>
      <c r="CIX64" s="102"/>
      <c r="CIY64" s="102"/>
      <c r="CIZ64" s="102"/>
      <c r="CJA64" s="102"/>
      <c r="CJB64" s="102"/>
      <c r="CJC64" s="102"/>
      <c r="CJD64" s="102"/>
      <c r="CJE64" s="102"/>
      <c r="CJF64" s="102"/>
      <c r="CJG64" s="102"/>
      <c r="CJH64" s="102"/>
      <c r="CJI64" s="102"/>
      <c r="CJJ64" s="102"/>
      <c r="CJK64" s="102"/>
      <c r="CJL64" s="102"/>
      <c r="CJM64" s="102"/>
      <c r="CJN64" s="102"/>
      <c r="CJO64" s="102"/>
      <c r="CJP64" s="102"/>
      <c r="CJQ64" s="102"/>
      <c r="CJR64" s="102"/>
      <c r="CJS64" s="102"/>
      <c r="CJT64" s="102"/>
      <c r="CJU64" s="102"/>
      <c r="CJV64" s="102"/>
      <c r="CJW64" s="102"/>
      <c r="CJX64" s="102"/>
      <c r="CJY64" s="102"/>
      <c r="CJZ64" s="102"/>
      <c r="CKA64" s="102"/>
      <c r="CKB64" s="102"/>
      <c r="CKC64" s="102"/>
      <c r="CKD64" s="102"/>
      <c r="CKE64" s="102"/>
      <c r="CKF64" s="102"/>
      <c r="CKG64" s="102"/>
      <c r="CKH64" s="102"/>
      <c r="CKI64" s="102"/>
      <c r="CKJ64" s="102"/>
      <c r="CKK64" s="102"/>
      <c r="CKL64" s="102"/>
      <c r="CKM64" s="102"/>
      <c r="CKN64" s="102"/>
      <c r="CKO64" s="102"/>
      <c r="CKP64" s="102"/>
      <c r="CKQ64" s="102"/>
      <c r="CKR64" s="102"/>
      <c r="CKS64" s="102"/>
      <c r="CKT64" s="102"/>
      <c r="CKU64" s="102"/>
      <c r="CKV64" s="102"/>
      <c r="CKW64" s="102"/>
      <c r="CKX64" s="102"/>
      <c r="CKY64" s="102"/>
      <c r="CKZ64" s="102"/>
      <c r="CLA64" s="102"/>
      <c r="CLB64" s="102"/>
      <c r="CLC64" s="102"/>
      <c r="CLD64" s="102"/>
      <c r="CLE64" s="102"/>
      <c r="CLF64" s="102"/>
      <c r="CLG64" s="102"/>
      <c r="CLH64" s="102"/>
      <c r="CLI64" s="102"/>
      <c r="CLJ64" s="102"/>
      <c r="CLK64" s="102"/>
      <c r="CLL64" s="102"/>
      <c r="CLM64" s="102"/>
      <c r="CLN64" s="102"/>
      <c r="CLO64" s="102"/>
      <c r="CLP64" s="102"/>
      <c r="CLQ64" s="102"/>
      <c r="CLR64" s="102"/>
      <c r="CLS64" s="102"/>
      <c r="CLT64" s="102"/>
      <c r="CLU64" s="102"/>
      <c r="CLV64" s="102"/>
      <c r="CLW64" s="102"/>
      <c r="CLX64" s="102"/>
      <c r="CLY64" s="102"/>
      <c r="CLZ64" s="102"/>
      <c r="CMA64" s="102"/>
      <c r="CMB64" s="102"/>
      <c r="CMC64" s="102"/>
      <c r="CMD64" s="102"/>
      <c r="CME64" s="102"/>
      <c r="CMF64" s="102"/>
      <c r="CMG64" s="102"/>
      <c r="CMH64" s="102"/>
      <c r="CMI64" s="102"/>
      <c r="CMJ64" s="102"/>
      <c r="CMK64" s="102"/>
      <c r="CML64" s="102"/>
      <c r="CMM64" s="102"/>
      <c r="CMN64" s="102"/>
      <c r="CMO64" s="102"/>
      <c r="CMP64" s="102"/>
      <c r="CMQ64" s="102"/>
      <c r="CMR64" s="102"/>
      <c r="CMS64" s="102"/>
      <c r="CMT64" s="102"/>
      <c r="CMU64" s="102"/>
      <c r="CMV64" s="102"/>
      <c r="CMW64" s="102"/>
      <c r="CMX64" s="102"/>
      <c r="CMY64" s="102"/>
      <c r="CMZ64" s="102"/>
      <c r="CNA64" s="102"/>
      <c r="CNB64" s="102"/>
      <c r="CNC64" s="102"/>
      <c r="CND64" s="102"/>
      <c r="CNE64" s="102"/>
      <c r="CNF64" s="102"/>
      <c r="CNG64" s="102"/>
      <c r="CNH64" s="102"/>
      <c r="CNI64" s="102"/>
      <c r="CNJ64" s="102"/>
      <c r="CNK64" s="102"/>
      <c r="CNL64" s="102"/>
      <c r="CNM64" s="102"/>
      <c r="CNN64" s="102"/>
      <c r="CNO64" s="102"/>
      <c r="CNP64" s="102"/>
      <c r="CNQ64" s="102"/>
      <c r="CNR64" s="102"/>
      <c r="CNS64" s="102"/>
      <c r="CNT64" s="102"/>
      <c r="CNU64" s="102"/>
      <c r="CNV64" s="102"/>
      <c r="CNW64" s="102"/>
      <c r="CNX64" s="102"/>
      <c r="CNY64" s="102"/>
      <c r="CNZ64" s="102"/>
      <c r="COA64" s="102"/>
      <c r="COB64" s="102"/>
      <c r="COC64" s="102"/>
      <c r="COD64" s="102"/>
      <c r="COE64" s="102"/>
      <c r="COF64" s="102"/>
      <c r="COG64" s="102"/>
      <c r="COH64" s="102"/>
      <c r="COI64" s="102"/>
      <c r="COJ64" s="102"/>
      <c r="COK64" s="102"/>
      <c r="COL64" s="102"/>
      <c r="COM64" s="102"/>
      <c r="CON64" s="102"/>
      <c r="COO64" s="102"/>
      <c r="COP64" s="102"/>
      <c r="COQ64" s="102"/>
      <c r="COR64" s="102"/>
      <c r="COS64" s="102"/>
      <c r="COT64" s="102"/>
      <c r="COU64" s="102"/>
      <c r="COV64" s="102"/>
      <c r="COW64" s="102"/>
      <c r="COX64" s="102"/>
      <c r="COY64" s="102"/>
      <c r="COZ64" s="102"/>
      <c r="CPA64" s="102"/>
      <c r="CPB64" s="102"/>
      <c r="CPC64" s="102"/>
      <c r="CPD64" s="102"/>
      <c r="CPE64" s="102"/>
      <c r="CPF64" s="102"/>
      <c r="CPG64" s="102"/>
      <c r="CPH64" s="102"/>
      <c r="CPI64" s="102"/>
      <c r="CPJ64" s="102"/>
      <c r="CPK64" s="102"/>
      <c r="CPL64" s="102"/>
      <c r="CPM64" s="102"/>
      <c r="CPN64" s="102"/>
      <c r="CPO64" s="102"/>
      <c r="CPP64" s="102"/>
      <c r="CPQ64" s="102"/>
      <c r="CPR64" s="102"/>
      <c r="CPS64" s="102"/>
      <c r="CPT64" s="102"/>
      <c r="CPU64" s="102"/>
      <c r="CPV64" s="102"/>
      <c r="CPW64" s="102"/>
      <c r="CPX64" s="102"/>
      <c r="CPY64" s="102"/>
      <c r="CPZ64" s="102"/>
      <c r="CQA64" s="102"/>
      <c r="CQB64" s="102"/>
      <c r="CQC64" s="102"/>
      <c r="CQD64" s="102"/>
      <c r="CQE64" s="102"/>
      <c r="CQF64" s="102"/>
      <c r="CQG64" s="102"/>
      <c r="CQH64" s="102"/>
      <c r="CQI64" s="102"/>
      <c r="CQJ64" s="102"/>
      <c r="CQK64" s="102"/>
      <c r="CQL64" s="102"/>
      <c r="CQM64" s="102"/>
      <c r="CQN64" s="102"/>
      <c r="CQO64" s="102"/>
      <c r="CQP64" s="102"/>
      <c r="CQQ64" s="102"/>
      <c r="CQR64" s="102"/>
      <c r="CQS64" s="102"/>
      <c r="CQT64" s="102"/>
      <c r="CQU64" s="102"/>
      <c r="CQV64" s="102"/>
      <c r="CQW64" s="102"/>
      <c r="CQX64" s="102"/>
      <c r="CQY64" s="102"/>
      <c r="CQZ64" s="102"/>
      <c r="CRA64" s="102"/>
      <c r="CRB64" s="102"/>
      <c r="CRC64" s="102"/>
      <c r="CRD64" s="102"/>
      <c r="CRE64" s="102"/>
      <c r="CRF64" s="102"/>
      <c r="CRG64" s="102"/>
      <c r="CRH64" s="102"/>
      <c r="CRI64" s="102"/>
      <c r="CRJ64" s="102"/>
      <c r="CRK64" s="102"/>
      <c r="CRL64" s="102"/>
      <c r="CRM64" s="102"/>
      <c r="CRN64" s="102"/>
      <c r="CRO64" s="102"/>
      <c r="CRP64" s="102"/>
      <c r="CRQ64" s="102"/>
      <c r="CRR64" s="102"/>
      <c r="CRS64" s="102"/>
      <c r="CRT64" s="102"/>
      <c r="CRU64" s="102"/>
      <c r="CRV64" s="102"/>
      <c r="CRW64" s="102"/>
      <c r="CRX64" s="102"/>
      <c r="CRY64" s="102"/>
      <c r="CRZ64" s="102"/>
      <c r="CSA64" s="102"/>
      <c r="CSB64" s="102"/>
      <c r="CSC64" s="102"/>
      <c r="CSD64" s="102"/>
      <c r="CSE64" s="102"/>
      <c r="CSF64" s="102"/>
      <c r="CSG64" s="102"/>
      <c r="CSH64" s="102"/>
      <c r="CSI64" s="102"/>
      <c r="CSJ64" s="102"/>
      <c r="CSK64" s="102"/>
      <c r="CSL64" s="102"/>
      <c r="CSM64" s="102"/>
      <c r="CSN64" s="102"/>
      <c r="CSO64" s="102"/>
      <c r="CSP64" s="102"/>
      <c r="CSQ64" s="102"/>
      <c r="CSR64" s="102"/>
      <c r="CSS64" s="102"/>
      <c r="CST64" s="102"/>
      <c r="CSU64" s="102"/>
      <c r="CSV64" s="102"/>
      <c r="CSW64" s="102"/>
      <c r="CSX64" s="102"/>
      <c r="CSY64" s="102"/>
      <c r="CSZ64" s="102"/>
      <c r="CTA64" s="102"/>
      <c r="CTB64" s="102"/>
      <c r="CTC64" s="102"/>
      <c r="CTD64" s="102"/>
      <c r="CTE64" s="102"/>
      <c r="CTF64" s="102"/>
      <c r="CTG64" s="102"/>
      <c r="CTH64" s="102"/>
      <c r="CTI64" s="102"/>
      <c r="CTJ64" s="102"/>
      <c r="CTK64" s="102"/>
      <c r="CTL64" s="102"/>
      <c r="CTM64" s="102"/>
      <c r="CTN64" s="102"/>
      <c r="CTO64" s="102"/>
      <c r="CTP64" s="102"/>
      <c r="CTQ64" s="102"/>
      <c r="CTR64" s="102"/>
      <c r="CTS64" s="102"/>
      <c r="CTT64" s="102"/>
      <c r="CTU64" s="102"/>
      <c r="CTV64" s="102"/>
      <c r="CTW64" s="102"/>
      <c r="CTX64" s="102"/>
      <c r="CTY64" s="102"/>
      <c r="CTZ64" s="102"/>
      <c r="CUA64" s="102"/>
      <c r="CUB64" s="102"/>
      <c r="CUC64" s="102"/>
      <c r="CUD64" s="102"/>
      <c r="CUE64" s="102"/>
      <c r="CUF64" s="102"/>
      <c r="CUG64" s="102"/>
      <c r="CUH64" s="102"/>
      <c r="CUI64" s="102"/>
      <c r="CUJ64" s="102"/>
      <c r="CUK64" s="102"/>
      <c r="CUL64" s="102"/>
      <c r="CUM64" s="102"/>
      <c r="CUN64" s="102"/>
      <c r="CUO64" s="102"/>
      <c r="CUP64" s="102"/>
      <c r="CUQ64" s="102"/>
      <c r="CUR64" s="102"/>
      <c r="CUS64" s="102"/>
      <c r="CUT64" s="102"/>
      <c r="CUU64" s="102"/>
      <c r="CUV64" s="102"/>
      <c r="CUW64" s="102"/>
      <c r="CUX64" s="102"/>
      <c r="CUY64" s="102"/>
      <c r="CUZ64" s="102"/>
      <c r="CVA64" s="102"/>
      <c r="CVB64" s="102"/>
      <c r="CVC64" s="102"/>
      <c r="CVD64" s="102"/>
      <c r="CVE64" s="102"/>
      <c r="CVF64" s="102"/>
      <c r="CVG64" s="102"/>
      <c r="CVH64" s="102"/>
      <c r="CVI64" s="102"/>
      <c r="CVJ64" s="102"/>
      <c r="CVK64" s="102"/>
      <c r="CVL64" s="102"/>
      <c r="CVM64" s="102"/>
      <c r="CVN64" s="102"/>
      <c r="CVO64" s="102"/>
      <c r="CVP64" s="102"/>
      <c r="CVQ64" s="102"/>
      <c r="CVR64" s="102"/>
      <c r="CVS64" s="102"/>
      <c r="CVT64" s="102"/>
      <c r="CVU64" s="102"/>
      <c r="CVV64" s="102"/>
      <c r="CVW64" s="102"/>
      <c r="CVX64" s="102"/>
      <c r="CVY64" s="102"/>
      <c r="CVZ64" s="102"/>
      <c r="CWA64" s="102"/>
      <c r="CWB64" s="102"/>
      <c r="CWC64" s="102"/>
      <c r="CWD64" s="102"/>
      <c r="CWE64" s="102"/>
      <c r="CWF64" s="102"/>
      <c r="CWG64" s="102"/>
      <c r="CWH64" s="102"/>
      <c r="CWI64" s="102"/>
      <c r="CWJ64" s="102"/>
      <c r="CWK64" s="102"/>
      <c r="CWL64" s="102"/>
      <c r="CWM64" s="102"/>
      <c r="CWN64" s="102"/>
      <c r="CWO64" s="102"/>
      <c r="CWP64" s="102"/>
      <c r="CWQ64" s="102"/>
      <c r="CWR64" s="102"/>
      <c r="CWS64" s="102"/>
      <c r="CWT64" s="102"/>
      <c r="CWU64" s="102"/>
      <c r="CWV64" s="102"/>
      <c r="CWW64" s="102"/>
      <c r="CWX64" s="102"/>
      <c r="CWY64" s="102"/>
      <c r="CWZ64" s="102"/>
      <c r="CXA64" s="102"/>
      <c r="CXB64" s="102"/>
      <c r="CXC64" s="102"/>
      <c r="CXD64" s="102"/>
      <c r="CXE64" s="102"/>
      <c r="CXF64" s="102"/>
      <c r="CXG64" s="102"/>
      <c r="CXH64" s="102"/>
      <c r="CXI64" s="102"/>
      <c r="CXJ64" s="102"/>
      <c r="CXK64" s="102"/>
      <c r="CXL64" s="102"/>
      <c r="CXM64" s="102"/>
      <c r="CXN64" s="102"/>
      <c r="CXO64" s="102"/>
      <c r="CXP64" s="102"/>
      <c r="CXQ64" s="102"/>
      <c r="CXR64" s="102"/>
      <c r="CXS64" s="102"/>
      <c r="CXT64" s="102"/>
      <c r="CXU64" s="102"/>
      <c r="CXV64" s="102"/>
      <c r="CXW64" s="102"/>
      <c r="CXX64" s="102"/>
      <c r="CXY64" s="102"/>
      <c r="CXZ64" s="102"/>
      <c r="CYA64" s="102"/>
      <c r="CYB64" s="102"/>
      <c r="CYC64" s="102"/>
      <c r="CYD64" s="102"/>
      <c r="CYE64" s="102"/>
      <c r="CYF64" s="102"/>
      <c r="CYG64" s="102"/>
      <c r="CYH64" s="102"/>
      <c r="CYI64" s="102"/>
      <c r="CYJ64" s="102"/>
      <c r="CYK64" s="102"/>
      <c r="CYL64" s="102"/>
      <c r="CYM64" s="102"/>
      <c r="CYN64" s="102"/>
      <c r="CYO64" s="102"/>
      <c r="CYP64" s="102"/>
      <c r="CYQ64" s="102"/>
      <c r="CYR64" s="102"/>
      <c r="CYS64" s="102"/>
      <c r="CYT64" s="102"/>
      <c r="CYU64" s="102"/>
      <c r="CYV64" s="102"/>
      <c r="CYW64" s="102"/>
      <c r="CYX64" s="102"/>
      <c r="CYY64" s="102"/>
      <c r="CYZ64" s="102"/>
      <c r="CZA64" s="102"/>
      <c r="CZB64" s="102"/>
      <c r="CZC64" s="102"/>
      <c r="CZD64" s="102"/>
      <c r="CZE64" s="102"/>
      <c r="CZF64" s="102"/>
      <c r="CZG64" s="102"/>
      <c r="CZH64" s="102"/>
      <c r="CZI64" s="102"/>
      <c r="CZJ64" s="102"/>
      <c r="CZK64" s="102"/>
      <c r="CZL64" s="102"/>
      <c r="CZM64" s="102"/>
      <c r="CZN64" s="102"/>
      <c r="CZO64" s="102"/>
      <c r="CZP64" s="102"/>
      <c r="CZQ64" s="102"/>
      <c r="CZR64" s="102"/>
      <c r="CZS64" s="102"/>
      <c r="CZT64" s="102"/>
      <c r="CZU64" s="102"/>
      <c r="CZV64" s="102"/>
      <c r="CZW64" s="102"/>
      <c r="CZX64" s="102"/>
      <c r="CZY64" s="102"/>
      <c r="CZZ64" s="102"/>
      <c r="DAA64" s="102"/>
      <c r="DAB64" s="102"/>
      <c r="DAC64" s="102"/>
      <c r="DAD64" s="102"/>
      <c r="DAE64" s="102"/>
      <c r="DAF64" s="102"/>
      <c r="DAG64" s="102"/>
      <c r="DAH64" s="102"/>
      <c r="DAI64" s="102"/>
      <c r="DAJ64" s="102"/>
      <c r="DAK64" s="102"/>
      <c r="DAL64" s="102"/>
      <c r="DAM64" s="102"/>
      <c r="DAN64" s="102"/>
      <c r="DAO64" s="102"/>
      <c r="DAP64" s="102"/>
      <c r="DAQ64" s="102"/>
      <c r="DAR64" s="102"/>
      <c r="DAS64" s="102"/>
      <c r="DAT64" s="102"/>
      <c r="DAU64" s="102"/>
      <c r="DAV64" s="102"/>
      <c r="DAW64" s="102"/>
      <c r="DAX64" s="102"/>
      <c r="DAY64" s="102"/>
      <c r="DAZ64" s="102"/>
      <c r="DBA64" s="102"/>
      <c r="DBB64" s="102"/>
      <c r="DBC64" s="102"/>
      <c r="DBD64" s="102"/>
      <c r="DBE64" s="102"/>
      <c r="DBF64" s="102"/>
      <c r="DBG64" s="102"/>
      <c r="DBH64" s="102"/>
      <c r="DBI64" s="102"/>
      <c r="DBJ64" s="102"/>
      <c r="DBK64" s="102"/>
      <c r="DBL64" s="102"/>
      <c r="DBM64" s="102"/>
      <c r="DBN64" s="102"/>
      <c r="DBO64" s="102"/>
      <c r="DBP64" s="102"/>
      <c r="DBQ64" s="102"/>
      <c r="DBR64" s="102"/>
      <c r="DBS64" s="102"/>
      <c r="DBT64" s="102"/>
      <c r="DBU64" s="102"/>
      <c r="DBV64" s="102"/>
      <c r="DBW64" s="102"/>
      <c r="DBX64" s="102"/>
      <c r="DBY64" s="102"/>
      <c r="DBZ64" s="102"/>
      <c r="DCA64" s="102"/>
      <c r="DCB64" s="102"/>
      <c r="DCC64" s="102"/>
      <c r="DCD64" s="102"/>
      <c r="DCE64" s="102"/>
      <c r="DCF64" s="102"/>
      <c r="DCG64" s="102"/>
      <c r="DCH64" s="102"/>
      <c r="DCI64" s="102"/>
      <c r="DCJ64" s="102"/>
      <c r="DCK64" s="102"/>
      <c r="DCL64" s="102"/>
      <c r="DCM64" s="102"/>
      <c r="DCN64" s="102"/>
      <c r="DCO64" s="102"/>
      <c r="DCP64" s="102"/>
      <c r="DCQ64" s="102"/>
      <c r="DCR64" s="102"/>
      <c r="DCS64" s="102"/>
      <c r="DCT64" s="102"/>
      <c r="DCU64" s="102"/>
      <c r="DCV64" s="102"/>
      <c r="DCW64" s="102"/>
      <c r="DCX64" s="102"/>
      <c r="DCY64" s="102"/>
      <c r="DCZ64" s="102"/>
      <c r="DDA64" s="102"/>
      <c r="DDB64" s="102"/>
      <c r="DDC64" s="102"/>
      <c r="DDD64" s="102"/>
      <c r="DDE64" s="102"/>
      <c r="DDF64" s="102"/>
      <c r="DDG64" s="102"/>
      <c r="DDH64" s="102"/>
      <c r="DDI64" s="102"/>
      <c r="DDJ64" s="102"/>
      <c r="DDK64" s="102"/>
      <c r="DDL64" s="102"/>
      <c r="DDM64" s="102"/>
      <c r="DDN64" s="102"/>
      <c r="DDO64" s="102"/>
      <c r="DDP64" s="102"/>
      <c r="DDQ64" s="102"/>
      <c r="DDR64" s="102"/>
      <c r="DDS64" s="102"/>
      <c r="DDT64" s="102"/>
      <c r="DDU64" s="102"/>
      <c r="DDV64" s="102"/>
      <c r="DDW64" s="102"/>
      <c r="DDX64" s="102"/>
      <c r="DDY64" s="102"/>
      <c r="DDZ64" s="102"/>
      <c r="DEA64" s="102"/>
      <c r="DEB64" s="102"/>
      <c r="DEC64" s="102"/>
      <c r="DED64" s="102"/>
      <c r="DEE64" s="102"/>
      <c r="DEF64" s="102"/>
      <c r="DEG64" s="102"/>
      <c r="DEH64" s="102"/>
      <c r="DEI64" s="102"/>
      <c r="DEJ64" s="102"/>
      <c r="DEK64" s="102"/>
      <c r="DEL64" s="102"/>
      <c r="DEM64" s="102"/>
      <c r="DEN64" s="102"/>
      <c r="DEO64" s="102"/>
      <c r="DEP64" s="102"/>
      <c r="DEQ64" s="102"/>
      <c r="DER64" s="102"/>
      <c r="DES64" s="102"/>
      <c r="DET64" s="102"/>
      <c r="DEU64" s="102"/>
      <c r="DEV64" s="102"/>
      <c r="DEW64" s="102"/>
      <c r="DEX64" s="102"/>
      <c r="DEY64" s="102"/>
      <c r="DEZ64" s="102"/>
      <c r="DFA64" s="102"/>
      <c r="DFB64" s="102"/>
      <c r="DFC64" s="102"/>
      <c r="DFD64" s="102"/>
      <c r="DFE64" s="102"/>
      <c r="DFF64" s="102"/>
      <c r="DFG64" s="102"/>
      <c r="DFH64" s="102"/>
      <c r="DFI64" s="102"/>
      <c r="DFJ64" s="102"/>
      <c r="DFK64" s="102"/>
      <c r="DFL64" s="102"/>
      <c r="DFM64" s="102"/>
      <c r="DFN64" s="102"/>
      <c r="DFO64" s="102"/>
      <c r="DFP64" s="102"/>
      <c r="DFQ64" s="102"/>
      <c r="DFR64" s="102"/>
      <c r="DFS64" s="102"/>
      <c r="DFT64" s="102"/>
      <c r="DFU64" s="102"/>
      <c r="DFV64" s="102"/>
      <c r="DFW64" s="102"/>
      <c r="DFX64" s="102"/>
      <c r="DFY64" s="102"/>
      <c r="DFZ64" s="102"/>
      <c r="DGA64" s="102"/>
      <c r="DGB64" s="102"/>
      <c r="DGC64" s="102"/>
      <c r="DGD64" s="102"/>
      <c r="DGE64" s="102"/>
      <c r="DGF64" s="102"/>
      <c r="DGG64" s="102"/>
      <c r="DGH64" s="102"/>
      <c r="DGI64" s="102"/>
      <c r="DGJ64" s="102"/>
      <c r="DGK64" s="102"/>
      <c r="DGL64" s="102"/>
      <c r="DGM64" s="102"/>
      <c r="DGN64" s="102"/>
      <c r="DGO64" s="102"/>
      <c r="DGP64" s="102"/>
      <c r="DGQ64" s="102"/>
      <c r="DGR64" s="102"/>
      <c r="DGS64" s="102"/>
      <c r="DGT64" s="102"/>
      <c r="DGU64" s="102"/>
      <c r="DGV64" s="102"/>
      <c r="DGW64" s="102"/>
      <c r="DGX64" s="102"/>
      <c r="DGY64" s="102"/>
      <c r="DGZ64" s="102"/>
      <c r="DHA64" s="102"/>
      <c r="DHB64" s="102"/>
      <c r="DHC64" s="102"/>
      <c r="DHD64" s="102"/>
      <c r="DHE64" s="102"/>
      <c r="DHF64" s="102"/>
      <c r="DHG64" s="102"/>
      <c r="DHH64" s="102"/>
      <c r="DHI64" s="102"/>
      <c r="DHJ64" s="102"/>
      <c r="DHK64" s="102"/>
      <c r="DHL64" s="102"/>
      <c r="DHM64" s="102"/>
      <c r="DHN64" s="102"/>
      <c r="DHO64" s="102"/>
      <c r="DHP64" s="102"/>
      <c r="DHQ64" s="102"/>
      <c r="DHR64" s="102"/>
      <c r="DHS64" s="102"/>
      <c r="DHT64" s="102"/>
      <c r="DHU64" s="102"/>
      <c r="DHV64" s="102"/>
      <c r="DHW64" s="102"/>
      <c r="DHX64" s="102"/>
      <c r="DHY64" s="102"/>
      <c r="DHZ64" s="102"/>
      <c r="DIA64" s="102"/>
      <c r="DIB64" s="102"/>
      <c r="DIC64" s="102"/>
      <c r="DID64" s="102"/>
      <c r="DIE64" s="102"/>
      <c r="DIF64" s="102"/>
      <c r="DIG64" s="102"/>
      <c r="DIH64" s="102"/>
      <c r="DII64" s="102"/>
      <c r="DIJ64" s="102"/>
      <c r="DIK64" s="102"/>
      <c r="DIL64" s="102"/>
      <c r="DIM64" s="102"/>
      <c r="DIN64" s="102"/>
      <c r="DIO64" s="102"/>
      <c r="DIP64" s="102"/>
      <c r="DIQ64" s="102"/>
      <c r="DIR64" s="102"/>
      <c r="DIS64" s="102"/>
      <c r="DIT64" s="102"/>
      <c r="DIU64" s="102"/>
      <c r="DIV64" s="102"/>
      <c r="DIW64" s="102"/>
      <c r="DIX64" s="102"/>
      <c r="DIY64" s="102"/>
      <c r="DIZ64" s="102"/>
      <c r="DJA64" s="102"/>
      <c r="DJB64" s="102"/>
      <c r="DJC64" s="102"/>
      <c r="DJD64" s="102"/>
      <c r="DJE64" s="102"/>
      <c r="DJF64" s="102"/>
      <c r="DJG64" s="102"/>
      <c r="DJH64" s="102"/>
      <c r="DJI64" s="102"/>
      <c r="DJJ64" s="102"/>
      <c r="DJK64" s="102"/>
      <c r="DJL64" s="102"/>
      <c r="DJM64" s="102"/>
      <c r="DJN64" s="102"/>
      <c r="DJO64" s="102"/>
      <c r="DJP64" s="102"/>
      <c r="DJQ64" s="102"/>
      <c r="DJR64" s="102"/>
      <c r="DJS64" s="102"/>
      <c r="DJT64" s="102"/>
      <c r="DJU64" s="102"/>
      <c r="DJV64" s="102"/>
      <c r="DJW64" s="102"/>
      <c r="DJX64" s="102"/>
      <c r="DJY64" s="102"/>
      <c r="DJZ64" s="102"/>
      <c r="DKA64" s="102"/>
      <c r="DKB64" s="102"/>
      <c r="DKC64" s="102"/>
      <c r="DKD64" s="102"/>
      <c r="DKE64" s="102"/>
      <c r="DKF64" s="102"/>
      <c r="DKG64" s="102"/>
      <c r="DKH64" s="102"/>
      <c r="DKI64" s="102"/>
      <c r="DKJ64" s="102"/>
      <c r="DKK64" s="102"/>
      <c r="DKL64" s="102"/>
      <c r="DKM64" s="102"/>
      <c r="DKN64" s="102"/>
      <c r="DKO64" s="102"/>
      <c r="DKP64" s="102"/>
      <c r="DKQ64" s="102"/>
      <c r="DKR64" s="102"/>
      <c r="DKS64" s="102"/>
      <c r="DKT64" s="102"/>
      <c r="DKU64" s="102"/>
      <c r="DKV64" s="102"/>
      <c r="DKW64" s="102"/>
      <c r="DKX64" s="102"/>
      <c r="DKY64" s="102"/>
      <c r="DKZ64" s="102"/>
      <c r="DLA64" s="102"/>
      <c r="DLB64" s="102"/>
      <c r="DLC64" s="102"/>
      <c r="DLD64" s="102"/>
      <c r="DLE64" s="102"/>
      <c r="DLF64" s="102"/>
      <c r="DLG64" s="102"/>
      <c r="DLH64" s="102"/>
      <c r="DLI64" s="102"/>
      <c r="DLJ64" s="102"/>
      <c r="DLK64" s="102"/>
      <c r="DLL64" s="102"/>
      <c r="DLM64" s="102"/>
      <c r="DLN64" s="102"/>
      <c r="DLO64" s="102"/>
      <c r="DLP64" s="102"/>
      <c r="DLQ64" s="102"/>
      <c r="DLR64" s="102"/>
      <c r="DLS64" s="102"/>
      <c r="DLT64" s="102"/>
      <c r="DLU64" s="102"/>
      <c r="DLV64" s="102"/>
      <c r="DLW64" s="102"/>
      <c r="DLX64" s="102"/>
      <c r="DLY64" s="102"/>
      <c r="DLZ64" s="102"/>
      <c r="DMA64" s="102"/>
      <c r="DMB64" s="102"/>
      <c r="DMC64" s="102"/>
      <c r="DMD64" s="102"/>
      <c r="DME64" s="102"/>
      <c r="DMF64" s="102"/>
      <c r="DMG64" s="102"/>
      <c r="DMH64" s="102"/>
      <c r="DMI64" s="102"/>
      <c r="DMJ64" s="102"/>
      <c r="DMK64" s="102"/>
      <c r="DML64" s="102"/>
      <c r="DMM64" s="102"/>
      <c r="DMN64" s="102"/>
      <c r="DMO64" s="102"/>
      <c r="DMP64" s="102"/>
      <c r="DMQ64" s="102"/>
      <c r="DMR64" s="102"/>
      <c r="DMS64" s="102"/>
      <c r="DMT64" s="102"/>
      <c r="DMU64" s="102"/>
      <c r="DMV64" s="102"/>
      <c r="DMW64" s="102"/>
      <c r="DMX64" s="102"/>
      <c r="DMY64" s="102"/>
      <c r="DMZ64" s="102"/>
      <c r="DNA64" s="102"/>
      <c r="DNB64" s="102"/>
      <c r="DNC64" s="102"/>
      <c r="DND64" s="102"/>
      <c r="DNE64" s="102"/>
      <c r="DNF64" s="102"/>
      <c r="DNG64" s="102"/>
      <c r="DNH64" s="102"/>
      <c r="DNI64" s="102"/>
      <c r="DNJ64" s="102"/>
      <c r="DNK64" s="102"/>
      <c r="DNL64" s="102"/>
      <c r="DNM64" s="102"/>
      <c r="DNN64" s="102"/>
      <c r="DNO64" s="102"/>
      <c r="DNP64" s="102"/>
      <c r="DNQ64" s="102"/>
      <c r="DNR64" s="102"/>
      <c r="DNS64" s="102"/>
      <c r="DNT64" s="102"/>
      <c r="DNU64" s="102"/>
      <c r="DNV64" s="102"/>
      <c r="DNW64" s="102"/>
      <c r="DNX64" s="102"/>
      <c r="DNY64" s="102"/>
      <c r="DNZ64" s="102"/>
      <c r="DOA64" s="102"/>
      <c r="DOB64" s="102"/>
      <c r="DOC64" s="102"/>
      <c r="DOD64" s="102"/>
      <c r="DOE64" s="102"/>
      <c r="DOF64" s="102"/>
      <c r="DOG64" s="102"/>
      <c r="DOH64" s="102"/>
      <c r="DOI64" s="102"/>
      <c r="DOJ64" s="102"/>
      <c r="DOK64" s="102"/>
      <c r="DOL64" s="102"/>
      <c r="DOM64" s="102"/>
      <c r="DON64" s="102"/>
      <c r="DOO64" s="102"/>
      <c r="DOP64" s="102"/>
      <c r="DOQ64" s="102"/>
      <c r="DOR64" s="102"/>
      <c r="DOS64" s="102"/>
      <c r="DOT64" s="102"/>
      <c r="DOU64" s="102"/>
      <c r="DOV64" s="102"/>
      <c r="DOW64" s="102"/>
      <c r="DOX64" s="102"/>
      <c r="DOY64" s="102"/>
      <c r="DOZ64" s="102"/>
      <c r="DPA64" s="102"/>
      <c r="DPB64" s="102"/>
      <c r="DPC64" s="102"/>
      <c r="DPD64" s="102"/>
      <c r="DPE64" s="102"/>
      <c r="DPF64" s="102"/>
      <c r="DPG64" s="102"/>
      <c r="DPH64" s="102"/>
      <c r="DPI64" s="102"/>
      <c r="DPJ64" s="102"/>
      <c r="DPK64" s="102"/>
      <c r="DPL64" s="102"/>
      <c r="DPM64" s="102"/>
      <c r="DPN64" s="102"/>
      <c r="DPO64" s="102"/>
      <c r="DPP64" s="102"/>
      <c r="DPQ64" s="102"/>
      <c r="DPR64" s="102"/>
      <c r="DPS64" s="102"/>
      <c r="DPT64" s="102"/>
      <c r="DPU64" s="102"/>
      <c r="DPV64" s="102"/>
      <c r="DPW64" s="102"/>
      <c r="DPX64" s="102"/>
      <c r="DPY64" s="102"/>
      <c r="DPZ64" s="102"/>
      <c r="DQA64" s="102"/>
      <c r="DQB64" s="102"/>
      <c r="DQC64" s="102"/>
      <c r="DQD64" s="102"/>
      <c r="DQE64" s="102"/>
      <c r="DQF64" s="102"/>
      <c r="DQG64" s="102"/>
      <c r="DQH64" s="102"/>
      <c r="DQI64" s="102"/>
      <c r="DQJ64" s="102"/>
      <c r="DQK64" s="102"/>
      <c r="DQL64" s="102"/>
      <c r="DQM64" s="102"/>
      <c r="DQN64" s="102"/>
      <c r="DQO64" s="102"/>
      <c r="DQP64" s="102"/>
      <c r="DQQ64" s="102"/>
      <c r="DQR64" s="102"/>
      <c r="DQS64" s="102"/>
      <c r="DQT64" s="102"/>
      <c r="DQU64" s="102"/>
      <c r="DQV64" s="102"/>
      <c r="DQW64" s="102"/>
      <c r="DQX64" s="102"/>
      <c r="DQY64" s="102"/>
      <c r="DQZ64" s="102"/>
      <c r="DRA64" s="102"/>
      <c r="DRB64" s="102"/>
      <c r="DRC64" s="102"/>
      <c r="DRD64" s="102"/>
      <c r="DRE64" s="102"/>
      <c r="DRF64" s="102"/>
      <c r="DRG64" s="102"/>
      <c r="DRH64" s="102"/>
      <c r="DRI64" s="102"/>
      <c r="DRJ64" s="102"/>
      <c r="DRK64" s="102"/>
      <c r="DRL64" s="102"/>
      <c r="DRM64" s="102"/>
      <c r="DRN64" s="102"/>
      <c r="DRO64" s="102"/>
      <c r="DRP64" s="102"/>
      <c r="DRQ64" s="102"/>
      <c r="DRR64" s="102"/>
      <c r="DRS64" s="102"/>
      <c r="DRT64" s="102"/>
      <c r="DRU64" s="102"/>
      <c r="DRV64" s="102"/>
      <c r="DRW64" s="102"/>
      <c r="DRX64" s="102"/>
      <c r="DRY64" s="102"/>
      <c r="DRZ64" s="102"/>
      <c r="DSA64" s="102"/>
      <c r="DSB64" s="102"/>
      <c r="DSC64" s="102"/>
      <c r="DSD64" s="102"/>
      <c r="DSE64" s="102"/>
      <c r="DSF64" s="102"/>
      <c r="DSG64" s="102"/>
      <c r="DSH64" s="102"/>
      <c r="DSI64" s="102"/>
      <c r="DSJ64" s="102"/>
      <c r="DSK64" s="102"/>
      <c r="DSL64" s="102"/>
      <c r="DSM64" s="102"/>
      <c r="DSN64" s="102"/>
      <c r="DSO64" s="102"/>
      <c r="DSP64" s="102"/>
      <c r="DSQ64" s="102"/>
      <c r="DSR64" s="102"/>
      <c r="DSS64" s="102"/>
      <c r="DST64" s="102"/>
      <c r="DSU64" s="102"/>
      <c r="DSV64" s="102"/>
      <c r="DSW64" s="102"/>
      <c r="DSX64" s="102"/>
      <c r="DSY64" s="102"/>
      <c r="DSZ64" s="102"/>
      <c r="DTA64" s="102"/>
      <c r="DTB64" s="102"/>
      <c r="DTC64" s="102"/>
      <c r="DTD64" s="102"/>
      <c r="DTE64" s="102"/>
      <c r="DTF64" s="102"/>
      <c r="DTG64" s="102"/>
      <c r="DTH64" s="102"/>
      <c r="DTI64" s="102"/>
      <c r="DTJ64" s="102"/>
      <c r="DTK64" s="102"/>
      <c r="DTL64" s="102"/>
      <c r="DTM64" s="102"/>
      <c r="DTN64" s="102"/>
      <c r="DTO64" s="102"/>
      <c r="DTP64" s="102"/>
      <c r="DTQ64" s="102"/>
      <c r="DTR64" s="102"/>
      <c r="DTS64" s="102"/>
      <c r="DTT64" s="102"/>
      <c r="DTU64" s="102"/>
      <c r="DTV64" s="102"/>
      <c r="DTW64" s="102"/>
      <c r="DTX64" s="102"/>
      <c r="DTY64" s="102"/>
      <c r="DTZ64" s="102"/>
      <c r="DUA64" s="102"/>
      <c r="DUB64" s="102"/>
      <c r="DUC64" s="102"/>
      <c r="DUD64" s="102"/>
      <c r="DUE64" s="102"/>
      <c r="DUF64" s="102"/>
      <c r="DUG64" s="102"/>
      <c r="DUH64" s="102"/>
      <c r="DUI64" s="102"/>
      <c r="DUJ64" s="102"/>
      <c r="DUK64" s="102"/>
      <c r="DUL64" s="102"/>
      <c r="DUM64" s="102"/>
      <c r="DUN64" s="102"/>
      <c r="DUO64" s="102"/>
      <c r="DUP64" s="102"/>
      <c r="DUQ64" s="102"/>
      <c r="DUR64" s="102"/>
      <c r="DUS64" s="102"/>
      <c r="DUT64" s="102"/>
      <c r="DUU64" s="102"/>
      <c r="DUV64" s="102"/>
      <c r="DUW64" s="102"/>
      <c r="DUX64" s="102"/>
      <c r="DUY64" s="102"/>
      <c r="DUZ64" s="102"/>
      <c r="DVA64" s="102"/>
      <c r="DVB64" s="102"/>
      <c r="DVC64" s="102"/>
      <c r="DVD64" s="102"/>
      <c r="DVE64" s="102"/>
      <c r="DVF64" s="102"/>
      <c r="DVG64" s="102"/>
      <c r="DVH64" s="102"/>
      <c r="DVI64" s="102"/>
      <c r="DVJ64" s="102"/>
      <c r="DVK64" s="102"/>
      <c r="DVL64" s="102"/>
      <c r="DVM64" s="102"/>
      <c r="DVN64" s="102"/>
      <c r="DVO64" s="102"/>
      <c r="DVP64" s="102"/>
      <c r="DVQ64" s="102"/>
      <c r="DVR64" s="102"/>
      <c r="DVS64" s="102"/>
      <c r="DVT64" s="102"/>
      <c r="DVU64" s="102"/>
      <c r="DVV64" s="102"/>
      <c r="DVW64" s="102"/>
      <c r="DVX64" s="102"/>
      <c r="DVY64" s="102"/>
      <c r="DVZ64" s="102"/>
      <c r="DWA64" s="102"/>
      <c r="DWB64" s="102"/>
      <c r="DWC64" s="102"/>
      <c r="DWD64" s="102"/>
      <c r="DWE64" s="102"/>
      <c r="DWF64" s="102"/>
      <c r="DWG64" s="102"/>
      <c r="DWH64" s="102"/>
      <c r="DWI64" s="102"/>
      <c r="DWJ64" s="102"/>
      <c r="DWK64" s="102"/>
      <c r="DWL64" s="102"/>
      <c r="DWM64" s="102"/>
      <c r="DWN64" s="102"/>
      <c r="DWO64" s="102"/>
      <c r="DWP64" s="102"/>
      <c r="DWQ64" s="102"/>
      <c r="DWR64" s="102"/>
      <c r="DWS64" s="102"/>
      <c r="DWT64" s="102"/>
      <c r="DWU64" s="102"/>
      <c r="DWV64" s="102"/>
      <c r="DWW64" s="102"/>
      <c r="DWX64" s="102"/>
      <c r="DWY64" s="102"/>
      <c r="DWZ64" s="102"/>
      <c r="DXA64" s="102"/>
      <c r="DXB64" s="102"/>
      <c r="DXC64" s="102"/>
      <c r="DXD64" s="102"/>
      <c r="DXE64" s="102"/>
      <c r="DXF64" s="102"/>
      <c r="DXG64" s="102"/>
      <c r="DXH64" s="102"/>
      <c r="DXI64" s="102"/>
      <c r="DXJ64" s="102"/>
      <c r="DXK64" s="102"/>
      <c r="DXL64" s="102"/>
      <c r="DXM64" s="102"/>
      <c r="DXN64" s="102"/>
      <c r="DXO64" s="102"/>
      <c r="DXP64" s="102"/>
      <c r="DXQ64" s="102"/>
      <c r="DXR64" s="102"/>
      <c r="DXS64" s="102"/>
      <c r="DXT64" s="102"/>
      <c r="DXU64" s="102"/>
      <c r="DXV64" s="102"/>
      <c r="DXW64" s="102"/>
      <c r="DXX64" s="102"/>
      <c r="DXY64" s="102"/>
      <c r="DXZ64" s="102"/>
      <c r="DYA64" s="102"/>
      <c r="DYB64" s="102"/>
      <c r="DYC64" s="102"/>
      <c r="DYD64" s="102"/>
      <c r="DYE64" s="102"/>
      <c r="DYF64" s="102"/>
      <c r="DYG64" s="102"/>
      <c r="DYH64" s="102"/>
      <c r="DYI64" s="102"/>
      <c r="DYJ64" s="102"/>
      <c r="DYK64" s="102"/>
      <c r="DYL64" s="102"/>
      <c r="DYM64" s="102"/>
      <c r="DYN64" s="102"/>
      <c r="DYO64" s="102"/>
      <c r="DYP64" s="102"/>
      <c r="DYQ64" s="102"/>
      <c r="DYR64" s="102"/>
      <c r="DYS64" s="102"/>
      <c r="DYT64" s="102"/>
      <c r="DYU64" s="102"/>
      <c r="DYV64" s="102"/>
      <c r="DYW64" s="102"/>
      <c r="DYX64" s="102"/>
      <c r="DYY64" s="102"/>
      <c r="DYZ64" s="102"/>
      <c r="DZA64" s="102"/>
      <c r="DZB64" s="102"/>
      <c r="DZC64" s="102"/>
      <c r="DZD64" s="102"/>
      <c r="DZE64" s="102"/>
      <c r="DZF64" s="102"/>
      <c r="DZG64" s="102"/>
      <c r="DZH64" s="102"/>
      <c r="DZI64" s="102"/>
      <c r="DZJ64" s="102"/>
      <c r="DZK64" s="102"/>
      <c r="DZL64" s="102"/>
      <c r="DZM64" s="102"/>
      <c r="DZN64" s="102"/>
      <c r="DZO64" s="102"/>
      <c r="DZP64" s="102"/>
      <c r="DZQ64" s="102"/>
      <c r="DZR64" s="102"/>
      <c r="DZS64" s="102"/>
      <c r="DZT64" s="102"/>
      <c r="DZU64" s="102"/>
      <c r="DZV64" s="102"/>
      <c r="DZW64" s="102"/>
      <c r="DZX64" s="102"/>
      <c r="DZY64" s="102"/>
      <c r="DZZ64" s="102"/>
      <c r="EAA64" s="102"/>
      <c r="EAB64" s="102"/>
      <c r="EAC64" s="102"/>
      <c r="EAD64" s="102"/>
      <c r="EAE64" s="102"/>
      <c r="EAF64" s="102"/>
      <c r="EAG64" s="102"/>
      <c r="EAH64" s="102"/>
      <c r="EAI64" s="102"/>
      <c r="EAJ64" s="102"/>
      <c r="EAK64" s="102"/>
      <c r="EAL64" s="102"/>
      <c r="EAM64" s="102"/>
      <c r="EAN64" s="102"/>
      <c r="EAO64" s="102"/>
      <c r="EAP64" s="102"/>
      <c r="EAQ64" s="102"/>
      <c r="EAR64" s="102"/>
      <c r="EAS64" s="102"/>
      <c r="EAT64" s="102"/>
      <c r="EAU64" s="102"/>
      <c r="EAV64" s="102"/>
      <c r="EAW64" s="102"/>
      <c r="EAX64" s="102"/>
      <c r="EAY64" s="102"/>
      <c r="EAZ64" s="102"/>
      <c r="EBA64" s="102"/>
      <c r="EBB64" s="102"/>
      <c r="EBC64" s="102"/>
      <c r="EBD64" s="102"/>
      <c r="EBE64" s="102"/>
      <c r="EBF64" s="102"/>
      <c r="EBG64" s="102"/>
      <c r="EBH64" s="102"/>
      <c r="EBI64" s="102"/>
      <c r="EBJ64" s="102"/>
      <c r="EBK64" s="102"/>
      <c r="EBL64" s="102"/>
      <c r="EBM64" s="102"/>
      <c r="EBN64" s="102"/>
      <c r="EBO64" s="102"/>
      <c r="EBP64" s="102"/>
      <c r="EBQ64" s="102"/>
      <c r="EBR64" s="102"/>
      <c r="EBS64" s="102"/>
      <c r="EBT64" s="102"/>
      <c r="EBU64" s="102"/>
      <c r="EBV64" s="102"/>
      <c r="EBW64" s="102"/>
      <c r="EBX64" s="102"/>
      <c r="EBY64" s="102"/>
      <c r="EBZ64" s="102"/>
      <c r="ECA64" s="102"/>
      <c r="ECB64" s="102"/>
      <c r="ECC64" s="102"/>
      <c r="ECD64" s="102"/>
      <c r="ECE64" s="102"/>
      <c r="ECF64" s="102"/>
      <c r="ECG64" s="102"/>
      <c r="ECH64" s="102"/>
      <c r="ECI64" s="102"/>
      <c r="ECJ64" s="102"/>
      <c r="ECK64" s="102"/>
      <c r="ECL64" s="102"/>
      <c r="ECM64" s="102"/>
      <c r="ECN64" s="102"/>
      <c r="ECO64" s="102"/>
      <c r="ECP64" s="102"/>
      <c r="ECQ64" s="102"/>
      <c r="ECR64" s="102"/>
      <c r="ECS64" s="102"/>
      <c r="ECT64" s="102"/>
      <c r="ECU64" s="102"/>
      <c r="ECV64" s="102"/>
      <c r="ECW64" s="102"/>
      <c r="ECX64" s="102"/>
      <c r="ECY64" s="102"/>
      <c r="ECZ64" s="102"/>
      <c r="EDA64" s="102"/>
      <c r="EDB64" s="102"/>
      <c r="EDC64" s="102"/>
      <c r="EDD64" s="102"/>
      <c r="EDE64" s="102"/>
      <c r="EDF64" s="102"/>
      <c r="EDG64" s="102"/>
      <c r="EDH64" s="102"/>
      <c r="EDI64" s="102"/>
      <c r="EDJ64" s="102"/>
      <c r="EDK64" s="102"/>
      <c r="EDL64" s="102"/>
      <c r="EDM64" s="102"/>
      <c r="EDN64" s="102"/>
      <c r="EDO64" s="102"/>
      <c r="EDP64" s="102"/>
      <c r="EDQ64" s="102"/>
      <c r="EDR64" s="102"/>
      <c r="EDS64" s="102"/>
      <c r="EDT64" s="102"/>
      <c r="EDU64" s="102"/>
      <c r="EDV64" s="102"/>
      <c r="EDW64" s="102"/>
      <c r="EDX64" s="102"/>
      <c r="EDY64" s="102"/>
      <c r="EDZ64" s="102"/>
      <c r="EEA64" s="102"/>
      <c r="EEB64" s="102"/>
      <c r="EEC64" s="102"/>
      <c r="EED64" s="102"/>
      <c r="EEE64" s="102"/>
      <c r="EEF64" s="102"/>
      <c r="EEG64" s="102"/>
      <c r="EEH64" s="102"/>
      <c r="EEI64" s="102"/>
      <c r="EEJ64" s="102"/>
      <c r="EEK64" s="102"/>
      <c r="EEL64" s="102"/>
      <c r="EEM64" s="102"/>
      <c r="EEN64" s="102"/>
      <c r="EEO64" s="102"/>
      <c r="EEP64" s="102"/>
      <c r="EEQ64" s="102"/>
      <c r="EER64" s="102"/>
      <c r="EES64" s="102"/>
      <c r="EET64" s="102"/>
      <c r="EEU64" s="102"/>
      <c r="EEV64" s="102"/>
      <c r="EEW64" s="102"/>
      <c r="EEX64" s="102"/>
      <c r="EEY64" s="102"/>
      <c r="EEZ64" s="102"/>
      <c r="EFA64" s="102"/>
      <c r="EFB64" s="102"/>
      <c r="EFC64" s="102"/>
      <c r="EFD64" s="102"/>
      <c r="EFE64" s="102"/>
      <c r="EFF64" s="102"/>
      <c r="EFG64" s="102"/>
      <c r="EFH64" s="102"/>
      <c r="EFI64" s="102"/>
      <c r="EFJ64" s="102"/>
      <c r="EFK64" s="102"/>
      <c r="EFL64" s="102"/>
      <c r="EFM64" s="102"/>
      <c r="EFN64" s="102"/>
      <c r="EFO64" s="102"/>
      <c r="EFP64" s="102"/>
      <c r="EFQ64" s="102"/>
      <c r="EFR64" s="102"/>
      <c r="EFS64" s="102"/>
      <c r="EFT64" s="102"/>
      <c r="EFU64" s="102"/>
      <c r="EFV64" s="102"/>
      <c r="EFW64" s="102"/>
      <c r="EFX64" s="102"/>
      <c r="EFY64" s="102"/>
      <c r="EFZ64" s="102"/>
      <c r="EGA64" s="102"/>
      <c r="EGB64" s="102"/>
      <c r="EGC64" s="102"/>
      <c r="EGD64" s="102"/>
      <c r="EGE64" s="102"/>
      <c r="EGF64" s="102"/>
      <c r="EGG64" s="102"/>
      <c r="EGH64" s="102"/>
      <c r="EGI64" s="102"/>
      <c r="EGJ64" s="102"/>
      <c r="EGK64" s="102"/>
      <c r="EGL64" s="102"/>
      <c r="EGM64" s="102"/>
      <c r="EGN64" s="102"/>
      <c r="EGO64" s="102"/>
      <c r="EGP64" s="102"/>
      <c r="EGQ64" s="102"/>
      <c r="EGR64" s="102"/>
      <c r="EGS64" s="102"/>
      <c r="EGT64" s="102"/>
      <c r="EGU64" s="102"/>
      <c r="EGV64" s="102"/>
      <c r="EGW64" s="102"/>
      <c r="EGX64" s="102"/>
      <c r="EGY64" s="102"/>
      <c r="EGZ64" s="102"/>
      <c r="EHA64" s="102"/>
      <c r="EHB64" s="102"/>
      <c r="EHC64" s="102"/>
      <c r="EHD64" s="102"/>
      <c r="EHE64" s="102"/>
      <c r="EHF64" s="102"/>
      <c r="EHG64" s="102"/>
      <c r="EHH64" s="102"/>
      <c r="EHI64" s="102"/>
      <c r="EHJ64" s="102"/>
      <c r="EHK64" s="102"/>
      <c r="EHL64" s="102"/>
      <c r="EHM64" s="102"/>
      <c r="EHN64" s="102"/>
      <c r="EHO64" s="102"/>
      <c r="EHP64" s="102"/>
      <c r="EHQ64" s="102"/>
      <c r="EHR64" s="102"/>
      <c r="EHS64" s="102"/>
      <c r="EHT64" s="102"/>
      <c r="EHU64" s="102"/>
      <c r="EHV64" s="102"/>
      <c r="EHW64" s="102"/>
      <c r="EHX64" s="102"/>
      <c r="EHY64" s="102"/>
      <c r="EHZ64" s="102"/>
      <c r="EIA64" s="102"/>
      <c r="EIB64" s="102"/>
      <c r="EIC64" s="102"/>
      <c r="EID64" s="102"/>
      <c r="EIE64" s="102"/>
      <c r="EIF64" s="102"/>
      <c r="EIG64" s="102"/>
      <c r="EIH64" s="102"/>
      <c r="EII64" s="102"/>
      <c r="EIJ64" s="102"/>
      <c r="EIK64" s="102"/>
      <c r="EIL64" s="102"/>
      <c r="EIM64" s="102"/>
      <c r="EIN64" s="102"/>
      <c r="EIO64" s="102"/>
      <c r="EIP64" s="102"/>
      <c r="EIQ64" s="102"/>
      <c r="EIR64" s="102"/>
      <c r="EIS64" s="102"/>
      <c r="EIT64" s="102"/>
      <c r="EIU64" s="102"/>
      <c r="EIV64" s="102"/>
      <c r="EIW64" s="102"/>
      <c r="EIX64" s="102"/>
      <c r="EIY64" s="102"/>
      <c r="EIZ64" s="102"/>
      <c r="EJA64" s="102"/>
      <c r="EJB64" s="102"/>
      <c r="EJC64" s="102"/>
      <c r="EJD64" s="102"/>
      <c r="EJE64" s="102"/>
      <c r="EJF64" s="102"/>
      <c r="EJG64" s="102"/>
      <c r="EJH64" s="102"/>
      <c r="EJI64" s="102"/>
      <c r="EJJ64" s="102"/>
      <c r="EJK64" s="102"/>
      <c r="EJL64" s="102"/>
      <c r="EJM64" s="102"/>
      <c r="EJN64" s="102"/>
      <c r="EJO64" s="102"/>
      <c r="EJP64" s="102"/>
      <c r="EJQ64" s="102"/>
      <c r="EJR64" s="102"/>
      <c r="EJS64" s="102"/>
      <c r="EJT64" s="102"/>
      <c r="EJU64" s="102"/>
      <c r="EJV64" s="102"/>
      <c r="EJW64" s="102"/>
      <c r="EJX64" s="102"/>
      <c r="EJY64" s="102"/>
      <c r="EJZ64" s="102"/>
      <c r="EKA64" s="102"/>
      <c r="EKB64" s="102"/>
      <c r="EKC64" s="102"/>
      <c r="EKD64" s="102"/>
      <c r="EKE64" s="102"/>
      <c r="EKF64" s="102"/>
      <c r="EKG64" s="102"/>
      <c r="EKH64" s="102"/>
      <c r="EKI64" s="102"/>
      <c r="EKJ64" s="102"/>
      <c r="EKK64" s="102"/>
      <c r="EKL64" s="102"/>
      <c r="EKM64" s="102"/>
      <c r="EKN64" s="102"/>
      <c r="EKO64" s="102"/>
      <c r="EKP64" s="102"/>
      <c r="EKQ64" s="102"/>
      <c r="EKR64" s="102"/>
      <c r="EKS64" s="102"/>
      <c r="EKT64" s="102"/>
      <c r="EKU64" s="102"/>
      <c r="EKV64" s="102"/>
      <c r="EKW64" s="102"/>
      <c r="EKX64" s="102"/>
      <c r="EKY64" s="102"/>
      <c r="EKZ64" s="102"/>
      <c r="ELA64" s="102"/>
      <c r="ELB64" s="102"/>
      <c r="ELC64" s="102"/>
      <c r="ELD64" s="102"/>
      <c r="ELE64" s="102"/>
      <c r="ELF64" s="102"/>
      <c r="ELG64" s="102"/>
      <c r="ELH64" s="102"/>
      <c r="ELI64" s="102"/>
      <c r="ELJ64" s="102"/>
      <c r="ELK64" s="102"/>
      <c r="ELL64" s="102"/>
      <c r="ELM64" s="102"/>
      <c r="ELN64" s="102"/>
      <c r="ELO64" s="102"/>
      <c r="ELP64" s="102"/>
      <c r="ELQ64" s="102"/>
      <c r="ELR64" s="102"/>
      <c r="ELS64" s="102"/>
      <c r="ELT64" s="102"/>
      <c r="ELU64" s="102"/>
      <c r="ELV64" s="102"/>
      <c r="ELW64" s="102"/>
      <c r="ELX64" s="102"/>
      <c r="ELY64" s="102"/>
      <c r="ELZ64" s="102"/>
      <c r="EMA64" s="102"/>
      <c r="EMB64" s="102"/>
      <c r="EMC64" s="102"/>
      <c r="EMD64" s="102"/>
      <c r="EME64" s="102"/>
      <c r="EMF64" s="102"/>
      <c r="EMG64" s="102"/>
      <c r="EMH64" s="102"/>
      <c r="EMI64" s="102"/>
      <c r="EMJ64" s="102"/>
      <c r="EMK64" s="102"/>
      <c r="EML64" s="102"/>
      <c r="EMM64" s="102"/>
      <c r="EMN64" s="102"/>
      <c r="EMO64" s="102"/>
      <c r="EMP64" s="102"/>
      <c r="EMQ64" s="102"/>
      <c r="EMR64" s="102"/>
      <c r="EMS64" s="102"/>
      <c r="EMT64" s="102"/>
      <c r="EMU64" s="102"/>
      <c r="EMV64" s="102"/>
      <c r="EMW64" s="102"/>
      <c r="EMX64" s="102"/>
      <c r="EMY64" s="102"/>
      <c r="EMZ64" s="102"/>
      <c r="ENA64" s="102"/>
      <c r="ENB64" s="102"/>
      <c r="ENC64" s="102"/>
      <c r="END64" s="102"/>
      <c r="ENE64" s="102"/>
      <c r="ENF64" s="102"/>
      <c r="ENG64" s="102"/>
      <c r="ENH64" s="102"/>
      <c r="ENI64" s="102"/>
      <c r="ENJ64" s="102"/>
      <c r="ENK64" s="102"/>
      <c r="ENL64" s="102"/>
      <c r="ENM64" s="102"/>
      <c r="ENN64" s="102"/>
      <c r="ENO64" s="102"/>
      <c r="ENP64" s="102"/>
      <c r="ENQ64" s="102"/>
      <c r="ENR64" s="102"/>
      <c r="ENS64" s="102"/>
      <c r="ENT64" s="102"/>
      <c r="ENU64" s="102"/>
      <c r="ENV64" s="102"/>
      <c r="ENW64" s="102"/>
      <c r="ENX64" s="102"/>
      <c r="ENY64" s="102"/>
      <c r="ENZ64" s="102"/>
      <c r="EOA64" s="102"/>
      <c r="EOB64" s="102"/>
      <c r="EOC64" s="102"/>
      <c r="EOD64" s="102"/>
      <c r="EOE64" s="102"/>
      <c r="EOF64" s="102"/>
      <c r="EOG64" s="102"/>
      <c r="EOH64" s="102"/>
      <c r="EOI64" s="102"/>
      <c r="EOJ64" s="102"/>
      <c r="EOK64" s="102"/>
      <c r="EOL64" s="102"/>
      <c r="EOM64" s="102"/>
      <c r="EON64" s="102"/>
      <c r="EOO64" s="102"/>
      <c r="EOP64" s="102"/>
      <c r="EOQ64" s="102"/>
      <c r="EOR64" s="102"/>
      <c r="EOS64" s="102"/>
      <c r="EOT64" s="102"/>
      <c r="EOU64" s="102"/>
      <c r="EOV64" s="102"/>
      <c r="EOW64" s="102"/>
      <c r="EOX64" s="102"/>
      <c r="EOY64" s="102"/>
      <c r="EOZ64" s="102"/>
      <c r="EPA64" s="102"/>
      <c r="EPB64" s="102"/>
      <c r="EPC64" s="102"/>
      <c r="EPD64" s="102"/>
      <c r="EPE64" s="102"/>
      <c r="EPF64" s="102"/>
      <c r="EPG64" s="102"/>
      <c r="EPH64" s="102"/>
      <c r="EPI64" s="102"/>
      <c r="EPJ64" s="102"/>
      <c r="EPK64" s="102"/>
      <c r="EPL64" s="102"/>
      <c r="EPM64" s="102"/>
      <c r="EPN64" s="102"/>
      <c r="EPO64" s="102"/>
      <c r="EPP64" s="102"/>
      <c r="EPQ64" s="102"/>
      <c r="EPR64" s="102"/>
      <c r="EPS64" s="102"/>
      <c r="EPT64" s="102"/>
      <c r="EPU64" s="102"/>
      <c r="EPV64" s="102"/>
      <c r="EPW64" s="102"/>
      <c r="EPX64" s="102"/>
      <c r="EPY64" s="102"/>
      <c r="EPZ64" s="102"/>
      <c r="EQA64" s="102"/>
      <c r="EQB64" s="102"/>
      <c r="EQC64" s="102"/>
      <c r="EQD64" s="102"/>
      <c r="EQE64" s="102"/>
      <c r="EQF64" s="102"/>
      <c r="EQG64" s="102"/>
      <c r="EQH64" s="102"/>
      <c r="EQI64" s="102"/>
      <c r="EQJ64" s="102"/>
      <c r="EQK64" s="102"/>
      <c r="EQL64" s="102"/>
      <c r="EQM64" s="102"/>
      <c r="EQN64" s="102"/>
      <c r="EQO64" s="102"/>
      <c r="EQP64" s="102"/>
      <c r="EQQ64" s="102"/>
      <c r="EQR64" s="102"/>
      <c r="EQS64" s="102"/>
      <c r="EQT64" s="102"/>
      <c r="EQU64" s="102"/>
      <c r="EQV64" s="102"/>
      <c r="EQW64" s="102"/>
      <c r="EQX64" s="102"/>
      <c r="EQY64" s="102"/>
      <c r="EQZ64" s="102"/>
      <c r="ERA64" s="102"/>
      <c r="ERB64" s="102"/>
      <c r="ERC64" s="102"/>
      <c r="ERD64" s="102"/>
      <c r="ERE64" s="102"/>
      <c r="ERF64" s="102"/>
      <c r="ERG64" s="102"/>
      <c r="ERH64" s="102"/>
      <c r="ERI64" s="102"/>
      <c r="ERJ64" s="102"/>
      <c r="ERK64" s="102"/>
      <c r="ERL64" s="102"/>
      <c r="ERM64" s="102"/>
      <c r="ERN64" s="102"/>
      <c r="ERO64" s="102"/>
      <c r="ERP64" s="102"/>
      <c r="ERQ64" s="102"/>
      <c r="ERR64" s="102"/>
      <c r="ERS64" s="102"/>
      <c r="ERT64" s="102"/>
      <c r="ERU64" s="102"/>
      <c r="ERV64" s="102"/>
      <c r="ERW64" s="102"/>
      <c r="ERX64" s="102"/>
      <c r="ERY64" s="102"/>
      <c r="ERZ64" s="102"/>
      <c r="ESA64" s="102"/>
      <c r="ESB64" s="102"/>
      <c r="ESC64" s="102"/>
      <c r="ESD64" s="102"/>
      <c r="ESE64" s="102"/>
      <c r="ESF64" s="102"/>
      <c r="ESG64" s="102"/>
      <c r="ESH64" s="102"/>
      <c r="ESI64" s="102"/>
      <c r="ESJ64" s="102"/>
      <c r="ESK64" s="102"/>
      <c r="ESL64" s="102"/>
      <c r="ESM64" s="102"/>
      <c r="ESN64" s="102"/>
      <c r="ESO64" s="102"/>
      <c r="ESP64" s="102"/>
      <c r="ESQ64" s="102"/>
      <c r="ESR64" s="102"/>
      <c r="ESS64" s="102"/>
      <c r="EST64" s="102"/>
      <c r="ESU64" s="102"/>
      <c r="ESV64" s="102"/>
      <c r="ESW64" s="102"/>
      <c r="ESX64" s="102"/>
      <c r="ESY64" s="102"/>
      <c r="ESZ64" s="102"/>
      <c r="ETA64" s="102"/>
      <c r="ETB64" s="102"/>
      <c r="ETC64" s="102"/>
      <c r="ETD64" s="102"/>
      <c r="ETE64" s="102"/>
      <c r="ETF64" s="102"/>
      <c r="ETG64" s="102"/>
      <c r="ETH64" s="102"/>
      <c r="ETI64" s="102"/>
      <c r="ETJ64" s="102"/>
      <c r="ETK64" s="102"/>
      <c r="ETL64" s="102"/>
      <c r="ETM64" s="102"/>
      <c r="ETN64" s="102"/>
      <c r="ETO64" s="102"/>
      <c r="ETP64" s="102"/>
      <c r="ETQ64" s="102"/>
      <c r="ETR64" s="102"/>
      <c r="ETS64" s="102"/>
      <c r="ETT64" s="102"/>
      <c r="ETU64" s="102"/>
      <c r="ETV64" s="102"/>
      <c r="ETW64" s="102"/>
      <c r="ETX64" s="102"/>
      <c r="ETY64" s="102"/>
      <c r="ETZ64" s="102"/>
      <c r="EUA64" s="102"/>
      <c r="EUB64" s="102"/>
      <c r="EUC64" s="102"/>
      <c r="EUD64" s="102"/>
      <c r="EUE64" s="102"/>
      <c r="EUF64" s="102"/>
      <c r="EUG64" s="102"/>
      <c r="EUH64" s="102"/>
      <c r="EUI64" s="102"/>
      <c r="EUJ64" s="102"/>
      <c r="EUK64" s="102"/>
      <c r="EUL64" s="102"/>
      <c r="EUM64" s="102"/>
      <c r="EUN64" s="102"/>
      <c r="EUO64" s="102"/>
      <c r="EUP64" s="102"/>
      <c r="EUQ64" s="102"/>
      <c r="EUR64" s="102"/>
      <c r="EUS64" s="102"/>
      <c r="EUT64" s="102"/>
      <c r="EUU64" s="102"/>
      <c r="EUV64" s="102"/>
      <c r="EUW64" s="102"/>
      <c r="EUX64" s="102"/>
      <c r="EUY64" s="102"/>
      <c r="EUZ64" s="102"/>
      <c r="EVA64" s="102"/>
      <c r="EVB64" s="102"/>
      <c r="EVC64" s="102"/>
      <c r="EVD64" s="102"/>
      <c r="EVE64" s="102"/>
      <c r="EVF64" s="102"/>
      <c r="EVG64" s="102"/>
      <c r="EVH64" s="102"/>
      <c r="EVI64" s="102"/>
      <c r="EVJ64" s="102"/>
      <c r="EVK64" s="102"/>
      <c r="EVL64" s="102"/>
      <c r="EVM64" s="102"/>
      <c r="EVN64" s="102"/>
      <c r="EVO64" s="102"/>
      <c r="EVP64" s="102"/>
      <c r="EVQ64" s="102"/>
      <c r="EVR64" s="102"/>
      <c r="EVS64" s="102"/>
      <c r="EVT64" s="102"/>
      <c r="EVU64" s="102"/>
      <c r="EVV64" s="102"/>
      <c r="EVW64" s="102"/>
      <c r="EVX64" s="102"/>
      <c r="EVY64" s="102"/>
      <c r="EVZ64" s="102"/>
      <c r="EWA64" s="102"/>
      <c r="EWB64" s="102"/>
      <c r="EWC64" s="102"/>
      <c r="EWD64" s="102"/>
      <c r="EWE64" s="102"/>
      <c r="EWF64" s="102"/>
      <c r="EWG64" s="102"/>
      <c r="EWH64" s="102"/>
      <c r="EWI64" s="102"/>
      <c r="EWJ64" s="102"/>
      <c r="EWK64" s="102"/>
      <c r="EWL64" s="102"/>
      <c r="EWM64" s="102"/>
      <c r="EWN64" s="102"/>
      <c r="EWO64" s="102"/>
      <c r="EWP64" s="102"/>
      <c r="EWQ64" s="102"/>
      <c r="EWR64" s="102"/>
      <c r="EWS64" s="102"/>
      <c r="EWT64" s="102"/>
      <c r="EWU64" s="102"/>
      <c r="EWV64" s="102"/>
      <c r="EWW64" s="102"/>
      <c r="EWX64" s="102"/>
      <c r="EWY64" s="102"/>
      <c r="EWZ64" s="102"/>
      <c r="EXA64" s="102"/>
      <c r="EXB64" s="102"/>
      <c r="EXC64" s="102"/>
      <c r="EXD64" s="102"/>
      <c r="EXE64" s="102"/>
      <c r="EXF64" s="102"/>
      <c r="EXG64" s="102"/>
      <c r="EXH64" s="102"/>
      <c r="EXI64" s="102"/>
      <c r="EXJ64" s="102"/>
      <c r="EXK64" s="102"/>
      <c r="EXL64" s="102"/>
      <c r="EXM64" s="102"/>
      <c r="EXN64" s="102"/>
      <c r="EXO64" s="102"/>
      <c r="EXP64" s="102"/>
      <c r="EXQ64" s="102"/>
      <c r="EXR64" s="102"/>
      <c r="EXS64" s="102"/>
      <c r="EXT64" s="102"/>
      <c r="EXU64" s="102"/>
      <c r="EXV64" s="102"/>
      <c r="EXW64" s="102"/>
      <c r="EXX64" s="102"/>
      <c r="EXY64" s="102"/>
      <c r="EXZ64" s="102"/>
      <c r="EYA64" s="102"/>
      <c r="EYB64" s="102"/>
      <c r="EYC64" s="102"/>
      <c r="EYD64" s="102"/>
      <c r="EYE64" s="102"/>
      <c r="EYF64" s="102"/>
      <c r="EYG64" s="102"/>
      <c r="EYH64" s="102"/>
      <c r="EYI64" s="102"/>
      <c r="EYJ64" s="102"/>
      <c r="EYK64" s="102"/>
      <c r="EYL64" s="102"/>
      <c r="EYM64" s="102"/>
      <c r="EYN64" s="102"/>
      <c r="EYO64" s="102"/>
      <c r="EYP64" s="102"/>
      <c r="EYQ64" s="102"/>
      <c r="EYR64" s="102"/>
      <c r="EYS64" s="102"/>
      <c r="EYT64" s="102"/>
      <c r="EYU64" s="102"/>
      <c r="EYV64" s="102"/>
      <c r="EYW64" s="102"/>
      <c r="EYX64" s="102"/>
      <c r="EYY64" s="102"/>
      <c r="EYZ64" s="102"/>
      <c r="EZA64" s="102"/>
      <c r="EZB64" s="102"/>
      <c r="EZC64" s="102"/>
      <c r="EZD64" s="102"/>
      <c r="EZE64" s="102"/>
      <c r="EZF64" s="102"/>
      <c r="EZG64" s="102"/>
      <c r="EZH64" s="102"/>
      <c r="EZI64" s="102"/>
      <c r="EZJ64" s="102"/>
      <c r="EZK64" s="102"/>
      <c r="EZL64" s="102"/>
      <c r="EZM64" s="102"/>
      <c r="EZN64" s="102"/>
      <c r="EZO64" s="102"/>
      <c r="EZP64" s="102"/>
      <c r="EZQ64" s="102"/>
      <c r="EZR64" s="102"/>
      <c r="EZS64" s="102"/>
      <c r="EZT64" s="102"/>
      <c r="EZU64" s="102"/>
      <c r="EZV64" s="102"/>
      <c r="EZW64" s="102"/>
      <c r="EZX64" s="102"/>
      <c r="EZY64" s="102"/>
      <c r="EZZ64" s="102"/>
      <c r="FAA64" s="102"/>
      <c r="FAB64" s="102"/>
      <c r="FAC64" s="102"/>
      <c r="FAD64" s="102"/>
      <c r="FAE64" s="102"/>
      <c r="FAF64" s="102"/>
      <c r="FAG64" s="102"/>
      <c r="FAH64" s="102"/>
      <c r="FAI64" s="102"/>
      <c r="FAJ64" s="102"/>
      <c r="FAK64" s="102"/>
      <c r="FAL64" s="102"/>
      <c r="FAM64" s="102"/>
      <c r="FAN64" s="102"/>
      <c r="FAO64" s="102"/>
      <c r="FAP64" s="102"/>
      <c r="FAQ64" s="102"/>
      <c r="FAR64" s="102"/>
      <c r="FAS64" s="102"/>
      <c r="FAT64" s="102"/>
      <c r="FAU64" s="102"/>
      <c r="FAV64" s="102"/>
      <c r="FAW64" s="102"/>
      <c r="FAX64" s="102"/>
      <c r="FAY64" s="102"/>
      <c r="FAZ64" s="102"/>
      <c r="FBA64" s="102"/>
      <c r="FBB64" s="102"/>
      <c r="FBC64" s="102"/>
      <c r="FBD64" s="102"/>
      <c r="FBE64" s="102"/>
      <c r="FBF64" s="102"/>
      <c r="FBG64" s="102"/>
      <c r="FBH64" s="102"/>
      <c r="FBI64" s="102"/>
      <c r="FBJ64" s="102"/>
      <c r="FBK64" s="102"/>
      <c r="FBL64" s="102"/>
      <c r="FBM64" s="102"/>
      <c r="FBN64" s="102"/>
      <c r="FBO64" s="102"/>
      <c r="FBP64" s="102"/>
      <c r="FBQ64" s="102"/>
      <c r="FBR64" s="102"/>
      <c r="FBS64" s="102"/>
      <c r="FBT64" s="102"/>
      <c r="FBU64" s="102"/>
      <c r="FBV64" s="102"/>
      <c r="FBW64" s="102"/>
      <c r="FBX64" s="102"/>
      <c r="FBY64" s="102"/>
      <c r="FBZ64" s="102"/>
      <c r="FCA64" s="102"/>
      <c r="FCB64" s="102"/>
      <c r="FCC64" s="102"/>
      <c r="FCD64" s="102"/>
      <c r="FCE64" s="102"/>
      <c r="FCF64" s="102"/>
      <c r="FCG64" s="102"/>
      <c r="FCH64" s="102"/>
      <c r="FCI64" s="102"/>
      <c r="FCJ64" s="102"/>
      <c r="FCK64" s="102"/>
      <c r="FCL64" s="102"/>
      <c r="FCM64" s="102"/>
      <c r="FCN64" s="102"/>
      <c r="FCO64" s="102"/>
      <c r="FCP64" s="102"/>
      <c r="FCQ64" s="102"/>
      <c r="FCR64" s="102"/>
      <c r="FCS64" s="102"/>
      <c r="FCT64" s="102"/>
      <c r="FCU64" s="102"/>
      <c r="FCV64" s="102"/>
      <c r="FCW64" s="102"/>
      <c r="FCX64" s="102"/>
      <c r="FCY64" s="102"/>
      <c r="FCZ64" s="102"/>
      <c r="FDA64" s="102"/>
      <c r="FDB64" s="102"/>
      <c r="FDC64" s="102"/>
      <c r="FDD64" s="102"/>
      <c r="FDE64" s="102"/>
      <c r="FDF64" s="102"/>
      <c r="FDG64" s="102"/>
      <c r="FDH64" s="102"/>
      <c r="FDI64" s="102"/>
      <c r="FDJ64" s="102"/>
      <c r="FDK64" s="102"/>
      <c r="FDL64" s="102"/>
      <c r="FDM64" s="102"/>
      <c r="FDN64" s="102"/>
      <c r="FDO64" s="102"/>
      <c r="FDP64" s="102"/>
      <c r="FDQ64" s="102"/>
      <c r="FDR64" s="102"/>
      <c r="FDS64" s="102"/>
      <c r="FDT64" s="102"/>
      <c r="FDU64" s="102"/>
      <c r="FDV64" s="102"/>
      <c r="FDW64" s="102"/>
      <c r="FDX64" s="102"/>
      <c r="FDY64" s="102"/>
      <c r="FDZ64" s="102"/>
      <c r="FEA64" s="102"/>
      <c r="FEB64" s="102"/>
      <c r="FEC64" s="102"/>
      <c r="FED64" s="102"/>
      <c r="FEE64" s="102"/>
      <c r="FEF64" s="102"/>
      <c r="FEG64" s="102"/>
      <c r="FEH64" s="102"/>
      <c r="FEI64" s="102"/>
      <c r="FEJ64" s="102"/>
      <c r="FEK64" s="102"/>
      <c r="FEL64" s="102"/>
      <c r="FEM64" s="102"/>
      <c r="FEN64" s="102"/>
      <c r="FEO64" s="102"/>
      <c r="FEP64" s="102"/>
      <c r="FEQ64" s="102"/>
      <c r="FER64" s="102"/>
      <c r="FES64" s="102"/>
      <c r="FET64" s="102"/>
      <c r="FEU64" s="102"/>
      <c r="FEV64" s="102"/>
      <c r="FEW64" s="102"/>
      <c r="FEX64" s="102"/>
      <c r="FEY64" s="102"/>
      <c r="FEZ64" s="102"/>
      <c r="FFA64" s="102"/>
      <c r="FFB64" s="102"/>
      <c r="FFC64" s="102"/>
      <c r="FFD64" s="102"/>
      <c r="FFE64" s="102"/>
      <c r="FFF64" s="102"/>
      <c r="FFG64" s="102"/>
      <c r="FFH64" s="102"/>
      <c r="FFI64" s="102"/>
      <c r="FFJ64" s="102"/>
      <c r="FFK64" s="102"/>
      <c r="FFL64" s="102"/>
      <c r="FFM64" s="102"/>
      <c r="FFN64" s="102"/>
      <c r="FFO64" s="102"/>
      <c r="FFP64" s="102"/>
      <c r="FFQ64" s="102"/>
      <c r="FFR64" s="102"/>
      <c r="FFS64" s="102"/>
      <c r="FFT64" s="102"/>
      <c r="FFU64" s="102"/>
      <c r="FFV64" s="102"/>
      <c r="FFW64" s="102"/>
      <c r="FFX64" s="102"/>
      <c r="FFY64" s="102"/>
      <c r="FFZ64" s="102"/>
      <c r="FGA64" s="102"/>
      <c r="FGB64" s="102"/>
      <c r="FGC64" s="102"/>
      <c r="FGD64" s="102"/>
      <c r="FGE64" s="102"/>
      <c r="FGF64" s="102"/>
      <c r="FGG64" s="102"/>
      <c r="FGH64" s="102"/>
      <c r="FGI64" s="102"/>
      <c r="FGJ64" s="102"/>
      <c r="FGK64" s="102"/>
      <c r="FGL64" s="102"/>
      <c r="FGM64" s="102"/>
      <c r="FGN64" s="102"/>
      <c r="FGO64" s="102"/>
      <c r="FGP64" s="102"/>
      <c r="FGQ64" s="102"/>
      <c r="FGR64" s="102"/>
      <c r="FGS64" s="102"/>
      <c r="FGT64" s="102"/>
      <c r="FGU64" s="102"/>
      <c r="FGV64" s="102"/>
      <c r="FGW64" s="102"/>
      <c r="FGX64" s="102"/>
      <c r="FGY64" s="102"/>
      <c r="FGZ64" s="102"/>
      <c r="FHA64" s="102"/>
      <c r="FHB64" s="102"/>
      <c r="FHC64" s="102"/>
      <c r="FHD64" s="102"/>
      <c r="FHE64" s="102"/>
      <c r="FHF64" s="102"/>
      <c r="FHG64" s="102"/>
      <c r="FHH64" s="102"/>
      <c r="FHI64" s="102"/>
      <c r="FHJ64" s="102"/>
      <c r="FHK64" s="102"/>
      <c r="FHL64" s="102"/>
      <c r="FHM64" s="102"/>
      <c r="FHN64" s="102"/>
      <c r="FHO64" s="102"/>
      <c r="FHP64" s="102"/>
      <c r="FHQ64" s="102"/>
      <c r="FHR64" s="102"/>
      <c r="FHS64" s="102"/>
      <c r="FHT64" s="102"/>
      <c r="FHU64" s="102"/>
      <c r="FHV64" s="102"/>
      <c r="FHW64" s="102"/>
      <c r="FHX64" s="102"/>
      <c r="FHY64" s="102"/>
      <c r="FHZ64" s="102"/>
      <c r="FIA64" s="102"/>
      <c r="FIB64" s="102"/>
      <c r="FIC64" s="102"/>
      <c r="FID64" s="102"/>
      <c r="FIE64" s="102"/>
      <c r="FIF64" s="102"/>
      <c r="FIG64" s="102"/>
      <c r="FIH64" s="102"/>
      <c r="FII64" s="102"/>
      <c r="FIJ64" s="102"/>
      <c r="FIK64" s="102"/>
      <c r="FIL64" s="102"/>
      <c r="FIM64" s="102"/>
      <c r="FIN64" s="102"/>
      <c r="FIO64" s="102"/>
      <c r="FIP64" s="102"/>
      <c r="FIQ64" s="102"/>
      <c r="FIR64" s="102"/>
      <c r="FIS64" s="102"/>
      <c r="FIT64" s="102"/>
      <c r="FIU64" s="102"/>
      <c r="FIV64" s="102"/>
      <c r="FIW64" s="102"/>
      <c r="FIX64" s="102"/>
      <c r="FIY64" s="102"/>
      <c r="FIZ64" s="102"/>
      <c r="FJA64" s="102"/>
      <c r="FJB64" s="102"/>
      <c r="FJC64" s="102"/>
      <c r="FJD64" s="102"/>
      <c r="FJE64" s="102"/>
      <c r="FJF64" s="102"/>
      <c r="FJG64" s="102"/>
      <c r="FJH64" s="102"/>
      <c r="FJI64" s="102"/>
      <c r="FJJ64" s="102"/>
      <c r="FJK64" s="102"/>
      <c r="FJL64" s="102"/>
      <c r="FJM64" s="102"/>
      <c r="FJN64" s="102"/>
      <c r="FJO64" s="102"/>
      <c r="FJP64" s="102"/>
      <c r="FJQ64" s="102"/>
      <c r="FJR64" s="102"/>
      <c r="FJS64" s="102"/>
      <c r="FJT64" s="102"/>
      <c r="FJU64" s="102"/>
      <c r="FJV64" s="102"/>
      <c r="FJW64" s="102"/>
      <c r="FJX64" s="102"/>
      <c r="FJY64" s="102"/>
      <c r="FJZ64" s="102"/>
      <c r="FKA64" s="102"/>
      <c r="FKB64" s="102"/>
      <c r="FKC64" s="102"/>
      <c r="FKD64" s="102"/>
      <c r="FKE64" s="102"/>
      <c r="FKF64" s="102"/>
      <c r="FKG64" s="102"/>
      <c r="FKH64" s="102"/>
      <c r="FKI64" s="102"/>
      <c r="FKJ64" s="102"/>
      <c r="FKK64" s="102"/>
      <c r="FKL64" s="102"/>
      <c r="FKM64" s="102"/>
      <c r="FKN64" s="102"/>
      <c r="FKO64" s="102"/>
      <c r="FKP64" s="102"/>
      <c r="FKQ64" s="102"/>
      <c r="FKR64" s="102"/>
      <c r="FKS64" s="102"/>
      <c r="FKT64" s="102"/>
      <c r="FKU64" s="102"/>
      <c r="FKV64" s="102"/>
      <c r="FKW64" s="102"/>
      <c r="FKX64" s="102"/>
      <c r="FKY64" s="102"/>
      <c r="FKZ64" s="102"/>
      <c r="FLA64" s="102"/>
      <c r="FLB64" s="102"/>
      <c r="FLC64" s="102"/>
      <c r="FLD64" s="102"/>
      <c r="FLE64" s="102"/>
      <c r="FLF64" s="102"/>
      <c r="FLG64" s="102"/>
      <c r="FLH64" s="102"/>
      <c r="FLI64" s="102"/>
      <c r="FLJ64" s="102"/>
      <c r="FLK64" s="102"/>
      <c r="FLL64" s="102"/>
      <c r="FLM64" s="102"/>
      <c r="FLN64" s="102"/>
      <c r="FLO64" s="102"/>
      <c r="FLP64" s="102"/>
      <c r="FLQ64" s="102"/>
      <c r="FLR64" s="102"/>
      <c r="FLS64" s="102"/>
      <c r="FLT64" s="102"/>
      <c r="FLU64" s="102"/>
      <c r="FLV64" s="102"/>
      <c r="FLW64" s="102"/>
      <c r="FLX64" s="102"/>
      <c r="FLY64" s="102"/>
      <c r="FLZ64" s="102"/>
      <c r="FMA64" s="102"/>
      <c r="FMB64" s="102"/>
      <c r="FMC64" s="102"/>
      <c r="FMD64" s="102"/>
      <c r="FME64" s="102"/>
      <c r="FMF64" s="102"/>
      <c r="FMG64" s="102"/>
      <c r="FMH64" s="102"/>
      <c r="FMI64" s="102"/>
      <c r="FMJ64" s="102"/>
      <c r="FMK64" s="102"/>
      <c r="FML64" s="102"/>
      <c r="FMM64" s="102"/>
      <c r="FMN64" s="102"/>
      <c r="FMO64" s="102"/>
      <c r="FMP64" s="102"/>
      <c r="FMQ64" s="102"/>
      <c r="FMR64" s="102"/>
      <c r="FMS64" s="102"/>
      <c r="FMT64" s="102"/>
      <c r="FMU64" s="102"/>
      <c r="FMV64" s="102"/>
      <c r="FMW64" s="102"/>
      <c r="FMX64" s="102"/>
      <c r="FMY64" s="102"/>
      <c r="FMZ64" s="102"/>
      <c r="FNA64" s="102"/>
      <c r="FNB64" s="102"/>
      <c r="FNC64" s="102"/>
      <c r="FND64" s="102"/>
      <c r="FNE64" s="102"/>
      <c r="FNF64" s="102"/>
      <c r="FNG64" s="102"/>
      <c r="FNH64" s="102"/>
      <c r="FNI64" s="102"/>
      <c r="FNJ64" s="102"/>
      <c r="FNK64" s="102"/>
      <c r="FNL64" s="102"/>
      <c r="FNM64" s="102"/>
      <c r="FNN64" s="102"/>
      <c r="FNO64" s="102"/>
      <c r="FNP64" s="102"/>
      <c r="FNQ64" s="102"/>
      <c r="FNR64" s="102"/>
      <c r="FNS64" s="102"/>
      <c r="FNT64" s="102"/>
      <c r="FNU64" s="102"/>
      <c r="FNV64" s="102"/>
      <c r="FNW64" s="102"/>
      <c r="FNX64" s="102"/>
      <c r="FNY64" s="102"/>
      <c r="FNZ64" s="102"/>
      <c r="FOA64" s="102"/>
      <c r="FOB64" s="102"/>
      <c r="FOC64" s="102"/>
      <c r="FOD64" s="102"/>
      <c r="FOE64" s="102"/>
      <c r="FOF64" s="102"/>
      <c r="FOG64" s="102"/>
      <c r="FOH64" s="102"/>
      <c r="FOI64" s="102"/>
      <c r="FOJ64" s="102"/>
      <c r="FOK64" s="102"/>
      <c r="FOL64" s="102"/>
      <c r="FOM64" s="102"/>
      <c r="FON64" s="102"/>
      <c r="FOO64" s="102"/>
      <c r="FOP64" s="102"/>
      <c r="FOQ64" s="102"/>
      <c r="FOR64" s="102"/>
      <c r="FOS64" s="102"/>
      <c r="FOT64" s="102"/>
      <c r="FOU64" s="102"/>
      <c r="FOV64" s="102"/>
      <c r="FOW64" s="102"/>
      <c r="FOX64" s="102"/>
      <c r="FOY64" s="102"/>
      <c r="FOZ64" s="102"/>
      <c r="FPA64" s="102"/>
      <c r="FPB64" s="102"/>
      <c r="FPC64" s="102"/>
      <c r="FPD64" s="102"/>
      <c r="FPE64" s="102"/>
      <c r="FPF64" s="102"/>
      <c r="FPG64" s="102"/>
      <c r="FPH64" s="102"/>
      <c r="FPI64" s="102"/>
      <c r="FPJ64" s="102"/>
      <c r="FPK64" s="102"/>
      <c r="FPL64" s="102"/>
      <c r="FPM64" s="102"/>
      <c r="FPN64" s="102"/>
      <c r="FPO64" s="102"/>
      <c r="FPP64" s="102"/>
      <c r="FPQ64" s="102"/>
      <c r="FPR64" s="102"/>
      <c r="FPS64" s="102"/>
      <c r="FPT64" s="102"/>
      <c r="FPU64" s="102"/>
      <c r="FPV64" s="102"/>
      <c r="FPW64" s="102"/>
      <c r="FPX64" s="102"/>
      <c r="FPY64" s="102"/>
      <c r="FPZ64" s="102"/>
      <c r="FQA64" s="102"/>
      <c r="FQB64" s="102"/>
      <c r="FQC64" s="102"/>
      <c r="FQD64" s="102"/>
      <c r="FQE64" s="102"/>
      <c r="FQF64" s="102"/>
      <c r="FQG64" s="102"/>
      <c r="FQH64" s="102"/>
      <c r="FQI64" s="102"/>
      <c r="FQJ64" s="102"/>
      <c r="FQK64" s="102"/>
      <c r="FQL64" s="102"/>
      <c r="FQM64" s="102"/>
      <c r="FQN64" s="102"/>
      <c r="FQO64" s="102"/>
      <c r="FQP64" s="102"/>
      <c r="FQQ64" s="102"/>
      <c r="FQR64" s="102"/>
      <c r="FQS64" s="102"/>
      <c r="FQT64" s="102"/>
      <c r="FQU64" s="102"/>
      <c r="FQV64" s="102"/>
      <c r="FQW64" s="102"/>
      <c r="FQX64" s="102"/>
      <c r="FQY64" s="102"/>
      <c r="FQZ64" s="102"/>
      <c r="FRA64" s="102"/>
      <c r="FRB64" s="102"/>
      <c r="FRC64" s="102"/>
      <c r="FRD64" s="102"/>
      <c r="FRE64" s="102"/>
      <c r="FRF64" s="102"/>
      <c r="FRG64" s="102"/>
      <c r="FRH64" s="102"/>
      <c r="FRI64" s="102"/>
      <c r="FRJ64" s="102"/>
      <c r="FRK64" s="102"/>
      <c r="FRL64" s="102"/>
      <c r="FRM64" s="102"/>
      <c r="FRN64" s="102"/>
      <c r="FRO64" s="102"/>
      <c r="FRP64" s="102"/>
      <c r="FRQ64" s="102"/>
      <c r="FRR64" s="102"/>
      <c r="FRS64" s="102"/>
      <c r="FRT64" s="102"/>
      <c r="FRU64" s="102"/>
      <c r="FRV64" s="102"/>
      <c r="FRW64" s="102"/>
      <c r="FRX64" s="102"/>
      <c r="FRY64" s="102"/>
      <c r="FRZ64" s="102"/>
      <c r="FSA64" s="102"/>
      <c r="FSB64" s="102"/>
      <c r="FSC64" s="102"/>
      <c r="FSD64" s="102"/>
      <c r="FSE64" s="102"/>
      <c r="FSF64" s="102"/>
      <c r="FSG64" s="102"/>
      <c r="FSH64" s="102"/>
      <c r="FSI64" s="102"/>
      <c r="FSJ64" s="102"/>
      <c r="FSK64" s="102"/>
      <c r="FSL64" s="102"/>
      <c r="FSM64" s="102"/>
      <c r="FSN64" s="102"/>
      <c r="FSO64" s="102"/>
      <c r="FSP64" s="102"/>
      <c r="FSQ64" s="102"/>
      <c r="FSR64" s="102"/>
      <c r="FSS64" s="102"/>
      <c r="FST64" s="102"/>
      <c r="FSU64" s="102"/>
      <c r="FSV64" s="102"/>
      <c r="FSW64" s="102"/>
      <c r="FSX64" s="102"/>
      <c r="FSY64" s="102"/>
      <c r="FSZ64" s="102"/>
      <c r="FTA64" s="102"/>
      <c r="FTB64" s="102"/>
      <c r="FTC64" s="102"/>
      <c r="FTD64" s="102"/>
      <c r="FTE64" s="102"/>
      <c r="FTF64" s="102"/>
      <c r="FTG64" s="102"/>
      <c r="FTH64" s="102"/>
      <c r="FTI64" s="102"/>
      <c r="FTJ64" s="102"/>
      <c r="FTK64" s="102"/>
      <c r="FTL64" s="102"/>
      <c r="FTM64" s="102"/>
      <c r="FTN64" s="102"/>
      <c r="FTO64" s="102"/>
      <c r="FTP64" s="102"/>
      <c r="FTQ64" s="102"/>
      <c r="FTR64" s="102"/>
      <c r="FTS64" s="102"/>
      <c r="FTT64" s="102"/>
      <c r="FTU64" s="102"/>
      <c r="FTV64" s="102"/>
      <c r="FTW64" s="102"/>
      <c r="FTX64" s="102"/>
      <c r="FTY64" s="102"/>
      <c r="FTZ64" s="102"/>
      <c r="FUA64" s="102"/>
      <c r="FUB64" s="102"/>
      <c r="FUC64" s="102"/>
      <c r="FUD64" s="102"/>
      <c r="FUE64" s="102"/>
      <c r="FUF64" s="102"/>
      <c r="FUG64" s="102"/>
      <c r="FUH64" s="102"/>
      <c r="FUI64" s="102"/>
      <c r="FUJ64" s="102"/>
      <c r="FUK64" s="102"/>
      <c r="FUL64" s="102"/>
      <c r="FUM64" s="102"/>
      <c r="FUN64" s="102"/>
      <c r="FUO64" s="102"/>
      <c r="FUP64" s="102"/>
      <c r="FUQ64" s="102"/>
      <c r="FUR64" s="102"/>
      <c r="FUS64" s="102"/>
      <c r="FUT64" s="102"/>
      <c r="FUU64" s="102"/>
      <c r="FUV64" s="102"/>
      <c r="FUW64" s="102"/>
      <c r="FUX64" s="102"/>
      <c r="FUY64" s="102"/>
      <c r="FUZ64" s="102"/>
      <c r="FVA64" s="102"/>
      <c r="FVB64" s="102"/>
      <c r="FVC64" s="102"/>
      <c r="FVD64" s="102"/>
      <c r="FVE64" s="102"/>
      <c r="FVF64" s="102"/>
      <c r="FVG64" s="102"/>
      <c r="FVH64" s="102"/>
      <c r="FVI64" s="102"/>
      <c r="FVJ64" s="102"/>
      <c r="FVK64" s="102"/>
      <c r="FVL64" s="102"/>
      <c r="FVM64" s="102"/>
      <c r="FVN64" s="102"/>
      <c r="FVO64" s="102"/>
      <c r="FVP64" s="102"/>
      <c r="FVQ64" s="102"/>
      <c r="FVR64" s="102"/>
      <c r="FVS64" s="102"/>
      <c r="FVT64" s="102"/>
      <c r="FVU64" s="102"/>
      <c r="FVV64" s="102"/>
      <c r="FVW64" s="102"/>
      <c r="FVX64" s="102"/>
      <c r="FVY64" s="102"/>
      <c r="FVZ64" s="102"/>
      <c r="FWA64" s="102"/>
      <c r="FWB64" s="102"/>
      <c r="FWC64" s="102"/>
      <c r="FWD64" s="102"/>
      <c r="FWE64" s="102"/>
      <c r="FWF64" s="102"/>
      <c r="FWG64" s="102"/>
      <c r="FWH64" s="102"/>
      <c r="FWI64" s="102"/>
      <c r="FWJ64" s="102"/>
      <c r="FWK64" s="102"/>
      <c r="FWL64" s="102"/>
      <c r="FWM64" s="102"/>
      <c r="FWN64" s="102"/>
      <c r="FWO64" s="102"/>
      <c r="FWP64" s="102"/>
      <c r="FWQ64" s="102"/>
      <c r="FWR64" s="102"/>
      <c r="FWS64" s="102"/>
      <c r="FWT64" s="102"/>
      <c r="FWU64" s="102"/>
      <c r="FWV64" s="102"/>
      <c r="FWW64" s="102"/>
      <c r="FWX64" s="102"/>
      <c r="FWY64" s="102"/>
      <c r="FWZ64" s="102"/>
      <c r="FXA64" s="102"/>
      <c r="FXB64" s="102"/>
      <c r="FXC64" s="102"/>
      <c r="FXD64" s="102"/>
      <c r="FXE64" s="102"/>
      <c r="FXF64" s="102"/>
      <c r="FXG64" s="102"/>
      <c r="FXH64" s="102"/>
      <c r="FXI64" s="102"/>
      <c r="FXJ64" s="102"/>
      <c r="FXK64" s="102"/>
      <c r="FXL64" s="102"/>
      <c r="FXM64" s="102"/>
      <c r="FXN64" s="102"/>
      <c r="FXO64" s="102"/>
      <c r="FXP64" s="102"/>
      <c r="FXQ64" s="102"/>
      <c r="FXR64" s="102"/>
      <c r="FXS64" s="102"/>
      <c r="FXT64" s="102"/>
      <c r="FXU64" s="102"/>
      <c r="FXV64" s="102"/>
      <c r="FXW64" s="102"/>
      <c r="FXX64" s="102"/>
      <c r="FXY64" s="102"/>
      <c r="FXZ64" s="102"/>
      <c r="FYA64" s="102"/>
      <c r="FYB64" s="102"/>
      <c r="FYC64" s="102"/>
      <c r="FYD64" s="102"/>
      <c r="FYE64" s="102"/>
      <c r="FYF64" s="102"/>
      <c r="FYG64" s="102"/>
      <c r="FYH64" s="102"/>
      <c r="FYI64" s="102"/>
      <c r="FYJ64" s="102"/>
      <c r="FYK64" s="102"/>
      <c r="FYL64" s="102"/>
      <c r="FYM64" s="102"/>
      <c r="FYN64" s="102"/>
      <c r="FYO64" s="102"/>
      <c r="FYP64" s="102"/>
      <c r="FYQ64" s="102"/>
      <c r="FYR64" s="102"/>
      <c r="FYS64" s="102"/>
      <c r="FYT64" s="102"/>
      <c r="FYU64" s="102"/>
      <c r="FYV64" s="102"/>
      <c r="FYW64" s="102"/>
      <c r="FYX64" s="102"/>
      <c r="FYY64" s="102"/>
      <c r="FYZ64" s="102"/>
      <c r="FZA64" s="102"/>
      <c r="FZB64" s="102"/>
      <c r="FZC64" s="102"/>
      <c r="FZD64" s="102"/>
      <c r="FZE64" s="102"/>
      <c r="FZF64" s="102"/>
      <c r="FZG64" s="102"/>
      <c r="FZH64" s="102"/>
      <c r="FZI64" s="102"/>
      <c r="FZJ64" s="102"/>
      <c r="FZK64" s="102"/>
      <c r="FZL64" s="102"/>
      <c r="FZM64" s="102"/>
      <c r="FZN64" s="102"/>
      <c r="FZO64" s="102"/>
      <c r="FZP64" s="102"/>
      <c r="FZQ64" s="102"/>
      <c r="FZR64" s="102"/>
      <c r="FZS64" s="102"/>
      <c r="FZT64" s="102"/>
      <c r="FZU64" s="102"/>
      <c r="FZV64" s="102"/>
      <c r="FZW64" s="102"/>
      <c r="FZX64" s="102"/>
      <c r="FZY64" s="102"/>
      <c r="FZZ64" s="102"/>
      <c r="GAA64" s="102"/>
      <c r="GAB64" s="102"/>
      <c r="GAC64" s="102"/>
      <c r="GAD64" s="102"/>
      <c r="GAE64" s="102"/>
      <c r="GAF64" s="102"/>
      <c r="GAG64" s="102"/>
      <c r="GAH64" s="102"/>
      <c r="GAI64" s="102"/>
      <c r="GAJ64" s="102"/>
      <c r="GAK64" s="102"/>
      <c r="GAL64" s="102"/>
      <c r="GAM64" s="102"/>
      <c r="GAN64" s="102"/>
      <c r="GAO64" s="102"/>
      <c r="GAP64" s="102"/>
      <c r="GAQ64" s="102"/>
      <c r="GAR64" s="102"/>
      <c r="GAS64" s="102"/>
      <c r="GAT64" s="102"/>
      <c r="GAU64" s="102"/>
      <c r="GAV64" s="102"/>
      <c r="GAW64" s="102"/>
      <c r="GAX64" s="102"/>
      <c r="GAY64" s="102"/>
      <c r="GAZ64" s="102"/>
      <c r="GBA64" s="102"/>
      <c r="GBB64" s="102"/>
      <c r="GBC64" s="102"/>
      <c r="GBD64" s="102"/>
      <c r="GBE64" s="102"/>
      <c r="GBF64" s="102"/>
      <c r="GBG64" s="102"/>
      <c r="GBH64" s="102"/>
      <c r="GBI64" s="102"/>
      <c r="GBJ64" s="102"/>
      <c r="GBK64" s="102"/>
      <c r="GBL64" s="102"/>
      <c r="GBM64" s="102"/>
      <c r="GBN64" s="102"/>
      <c r="GBO64" s="102"/>
      <c r="GBP64" s="102"/>
      <c r="GBQ64" s="102"/>
      <c r="GBR64" s="102"/>
      <c r="GBS64" s="102"/>
      <c r="GBT64" s="102"/>
      <c r="GBU64" s="102"/>
      <c r="GBV64" s="102"/>
      <c r="GBW64" s="102"/>
      <c r="GBX64" s="102"/>
      <c r="GBY64" s="102"/>
      <c r="GBZ64" s="102"/>
      <c r="GCA64" s="102"/>
      <c r="GCB64" s="102"/>
      <c r="GCC64" s="102"/>
      <c r="GCD64" s="102"/>
      <c r="GCE64" s="102"/>
      <c r="GCF64" s="102"/>
      <c r="GCG64" s="102"/>
      <c r="GCH64" s="102"/>
      <c r="GCI64" s="102"/>
      <c r="GCJ64" s="102"/>
      <c r="GCK64" s="102"/>
      <c r="GCL64" s="102"/>
      <c r="GCM64" s="102"/>
      <c r="GCN64" s="102"/>
      <c r="GCO64" s="102"/>
      <c r="GCP64" s="102"/>
      <c r="GCQ64" s="102"/>
      <c r="GCR64" s="102"/>
      <c r="GCS64" s="102"/>
      <c r="GCT64" s="102"/>
      <c r="GCU64" s="102"/>
      <c r="GCV64" s="102"/>
      <c r="GCW64" s="102"/>
      <c r="GCX64" s="102"/>
      <c r="GCY64" s="102"/>
      <c r="GCZ64" s="102"/>
      <c r="GDA64" s="102"/>
      <c r="GDB64" s="102"/>
      <c r="GDC64" s="102"/>
      <c r="GDD64" s="102"/>
      <c r="GDE64" s="102"/>
      <c r="GDF64" s="102"/>
      <c r="GDG64" s="102"/>
      <c r="GDH64" s="102"/>
      <c r="GDI64" s="102"/>
      <c r="GDJ64" s="102"/>
      <c r="GDK64" s="102"/>
      <c r="GDL64" s="102"/>
      <c r="GDM64" s="102"/>
      <c r="GDN64" s="102"/>
      <c r="GDO64" s="102"/>
      <c r="GDP64" s="102"/>
      <c r="GDQ64" s="102"/>
      <c r="GDR64" s="102"/>
      <c r="GDS64" s="102"/>
      <c r="GDT64" s="102"/>
      <c r="GDU64" s="102"/>
      <c r="GDV64" s="102"/>
      <c r="GDW64" s="102"/>
      <c r="GDX64" s="102"/>
      <c r="GDY64" s="102"/>
      <c r="GDZ64" s="102"/>
      <c r="GEA64" s="102"/>
      <c r="GEB64" s="102"/>
      <c r="GEC64" s="102"/>
      <c r="GED64" s="102"/>
      <c r="GEE64" s="102"/>
      <c r="GEF64" s="102"/>
      <c r="GEG64" s="102"/>
      <c r="GEH64" s="102"/>
      <c r="GEI64" s="102"/>
      <c r="GEJ64" s="102"/>
      <c r="GEK64" s="102"/>
      <c r="GEL64" s="102"/>
      <c r="GEM64" s="102"/>
      <c r="GEN64" s="102"/>
      <c r="GEO64" s="102"/>
      <c r="GEP64" s="102"/>
      <c r="GEQ64" s="102"/>
      <c r="GER64" s="102"/>
      <c r="GES64" s="102"/>
      <c r="GET64" s="102"/>
      <c r="GEU64" s="102"/>
      <c r="GEV64" s="102"/>
      <c r="GEW64" s="102"/>
      <c r="GEX64" s="102"/>
      <c r="GEY64" s="102"/>
      <c r="GEZ64" s="102"/>
      <c r="GFA64" s="102"/>
      <c r="GFB64" s="102"/>
      <c r="GFC64" s="102"/>
      <c r="GFD64" s="102"/>
      <c r="GFE64" s="102"/>
      <c r="GFF64" s="102"/>
      <c r="GFG64" s="102"/>
      <c r="GFH64" s="102"/>
      <c r="GFI64" s="102"/>
      <c r="GFJ64" s="102"/>
      <c r="GFK64" s="102"/>
      <c r="GFL64" s="102"/>
      <c r="GFM64" s="102"/>
      <c r="GFN64" s="102"/>
      <c r="GFO64" s="102"/>
      <c r="GFP64" s="102"/>
      <c r="GFQ64" s="102"/>
      <c r="GFR64" s="102"/>
      <c r="GFS64" s="102"/>
      <c r="GFT64" s="102"/>
      <c r="GFU64" s="102"/>
      <c r="GFV64" s="102"/>
      <c r="GFW64" s="102"/>
      <c r="GFX64" s="102"/>
      <c r="GFY64" s="102"/>
      <c r="GFZ64" s="102"/>
      <c r="GGA64" s="102"/>
      <c r="GGB64" s="102"/>
      <c r="GGC64" s="102"/>
      <c r="GGD64" s="102"/>
      <c r="GGE64" s="102"/>
      <c r="GGF64" s="102"/>
      <c r="GGG64" s="102"/>
      <c r="GGH64" s="102"/>
      <c r="GGI64" s="102"/>
      <c r="GGJ64" s="102"/>
      <c r="GGK64" s="102"/>
      <c r="GGL64" s="102"/>
      <c r="GGM64" s="102"/>
      <c r="GGN64" s="102"/>
      <c r="GGO64" s="102"/>
      <c r="GGP64" s="102"/>
      <c r="GGQ64" s="102"/>
      <c r="GGR64" s="102"/>
      <c r="GGS64" s="102"/>
      <c r="GGT64" s="102"/>
      <c r="GGU64" s="102"/>
      <c r="GGV64" s="102"/>
      <c r="GGW64" s="102"/>
      <c r="GGX64" s="102"/>
      <c r="GGY64" s="102"/>
      <c r="GGZ64" s="102"/>
      <c r="GHA64" s="102"/>
      <c r="GHB64" s="102"/>
      <c r="GHC64" s="102"/>
      <c r="GHD64" s="102"/>
      <c r="GHE64" s="102"/>
      <c r="GHF64" s="102"/>
      <c r="GHG64" s="102"/>
      <c r="GHH64" s="102"/>
      <c r="GHI64" s="102"/>
      <c r="GHJ64" s="102"/>
      <c r="GHK64" s="102"/>
      <c r="GHL64" s="102"/>
      <c r="GHM64" s="102"/>
      <c r="GHN64" s="102"/>
      <c r="GHO64" s="102"/>
      <c r="GHP64" s="102"/>
      <c r="GHQ64" s="102"/>
      <c r="GHR64" s="102"/>
      <c r="GHS64" s="102"/>
      <c r="GHT64" s="102"/>
      <c r="GHU64" s="102"/>
      <c r="GHV64" s="102"/>
      <c r="GHW64" s="102"/>
      <c r="GHX64" s="102"/>
      <c r="GHY64" s="102"/>
      <c r="GHZ64" s="102"/>
      <c r="GIA64" s="102"/>
      <c r="GIB64" s="102"/>
      <c r="GIC64" s="102"/>
      <c r="GID64" s="102"/>
      <c r="GIE64" s="102"/>
      <c r="GIF64" s="102"/>
      <c r="GIG64" s="102"/>
      <c r="GIH64" s="102"/>
      <c r="GII64" s="102"/>
      <c r="GIJ64" s="102"/>
      <c r="GIK64" s="102"/>
      <c r="GIL64" s="102"/>
      <c r="GIM64" s="102"/>
      <c r="GIN64" s="102"/>
      <c r="GIO64" s="102"/>
      <c r="GIP64" s="102"/>
      <c r="GIQ64" s="102"/>
      <c r="GIR64" s="102"/>
      <c r="GIS64" s="102"/>
      <c r="GIT64" s="102"/>
      <c r="GIU64" s="102"/>
      <c r="GIV64" s="102"/>
      <c r="GIW64" s="102"/>
      <c r="GIX64" s="102"/>
      <c r="GIY64" s="102"/>
      <c r="GIZ64" s="102"/>
      <c r="GJA64" s="102"/>
      <c r="GJB64" s="102"/>
      <c r="GJC64" s="102"/>
      <c r="GJD64" s="102"/>
      <c r="GJE64" s="102"/>
      <c r="GJF64" s="102"/>
      <c r="GJG64" s="102"/>
      <c r="GJH64" s="102"/>
      <c r="GJI64" s="102"/>
      <c r="GJJ64" s="102"/>
      <c r="GJK64" s="102"/>
      <c r="GJL64" s="102"/>
      <c r="GJM64" s="102"/>
      <c r="GJN64" s="102"/>
      <c r="GJO64" s="102"/>
      <c r="GJP64" s="102"/>
      <c r="GJQ64" s="102"/>
      <c r="GJR64" s="102"/>
      <c r="GJS64" s="102"/>
      <c r="GJT64" s="102"/>
      <c r="GJU64" s="102"/>
      <c r="GJV64" s="102"/>
      <c r="GJW64" s="102"/>
      <c r="GJX64" s="102"/>
      <c r="GJY64" s="102"/>
      <c r="GJZ64" s="102"/>
      <c r="GKA64" s="102"/>
      <c r="GKB64" s="102"/>
      <c r="GKC64" s="102"/>
      <c r="GKD64" s="102"/>
      <c r="GKE64" s="102"/>
      <c r="GKF64" s="102"/>
      <c r="GKG64" s="102"/>
      <c r="GKH64" s="102"/>
      <c r="GKI64" s="102"/>
      <c r="GKJ64" s="102"/>
      <c r="GKK64" s="102"/>
      <c r="GKL64" s="102"/>
      <c r="GKM64" s="102"/>
      <c r="GKN64" s="102"/>
      <c r="GKO64" s="102"/>
      <c r="GKP64" s="102"/>
      <c r="GKQ64" s="102"/>
      <c r="GKR64" s="102"/>
      <c r="GKS64" s="102"/>
      <c r="GKT64" s="102"/>
      <c r="GKU64" s="102"/>
      <c r="GKV64" s="102"/>
      <c r="GKW64" s="102"/>
      <c r="GKX64" s="102"/>
      <c r="GKY64" s="102"/>
      <c r="GKZ64" s="102"/>
      <c r="GLA64" s="102"/>
      <c r="GLB64" s="102"/>
      <c r="GLC64" s="102"/>
      <c r="GLD64" s="102"/>
      <c r="GLE64" s="102"/>
      <c r="GLF64" s="102"/>
      <c r="GLG64" s="102"/>
      <c r="GLH64" s="102"/>
      <c r="GLI64" s="102"/>
      <c r="GLJ64" s="102"/>
      <c r="GLK64" s="102"/>
      <c r="GLL64" s="102"/>
      <c r="GLM64" s="102"/>
      <c r="GLN64" s="102"/>
      <c r="GLO64" s="102"/>
      <c r="GLP64" s="102"/>
      <c r="GLQ64" s="102"/>
      <c r="GLR64" s="102"/>
      <c r="GLS64" s="102"/>
      <c r="GLT64" s="102"/>
      <c r="GLU64" s="102"/>
      <c r="GLV64" s="102"/>
      <c r="GLW64" s="102"/>
      <c r="GLX64" s="102"/>
      <c r="GLY64" s="102"/>
      <c r="GLZ64" s="102"/>
      <c r="GMA64" s="102"/>
      <c r="GMB64" s="102"/>
      <c r="GMC64" s="102"/>
      <c r="GMD64" s="102"/>
      <c r="GME64" s="102"/>
      <c r="GMF64" s="102"/>
      <c r="GMG64" s="102"/>
      <c r="GMH64" s="102"/>
      <c r="GMI64" s="102"/>
      <c r="GMJ64" s="102"/>
      <c r="GMK64" s="102"/>
      <c r="GML64" s="102"/>
      <c r="GMM64" s="102"/>
      <c r="GMN64" s="102"/>
      <c r="GMO64" s="102"/>
      <c r="GMP64" s="102"/>
      <c r="GMQ64" s="102"/>
      <c r="GMR64" s="102"/>
      <c r="GMS64" s="102"/>
      <c r="GMT64" s="102"/>
      <c r="GMU64" s="102"/>
      <c r="GMV64" s="102"/>
      <c r="GMW64" s="102"/>
      <c r="GMX64" s="102"/>
      <c r="GMY64" s="102"/>
      <c r="GMZ64" s="102"/>
      <c r="GNA64" s="102"/>
      <c r="GNB64" s="102"/>
      <c r="GNC64" s="102"/>
      <c r="GND64" s="102"/>
      <c r="GNE64" s="102"/>
      <c r="GNF64" s="102"/>
      <c r="GNG64" s="102"/>
      <c r="GNH64" s="102"/>
      <c r="GNI64" s="102"/>
      <c r="GNJ64" s="102"/>
      <c r="GNK64" s="102"/>
      <c r="GNL64" s="102"/>
      <c r="GNM64" s="102"/>
      <c r="GNN64" s="102"/>
      <c r="GNO64" s="102"/>
      <c r="GNP64" s="102"/>
      <c r="GNQ64" s="102"/>
      <c r="GNR64" s="102"/>
      <c r="GNS64" s="102"/>
      <c r="GNT64" s="102"/>
      <c r="GNU64" s="102"/>
      <c r="GNV64" s="102"/>
      <c r="GNW64" s="102"/>
      <c r="GNX64" s="102"/>
      <c r="GNY64" s="102"/>
      <c r="GNZ64" s="102"/>
      <c r="GOA64" s="102"/>
      <c r="GOB64" s="102"/>
      <c r="GOC64" s="102"/>
      <c r="GOD64" s="102"/>
      <c r="GOE64" s="102"/>
      <c r="GOF64" s="102"/>
      <c r="GOG64" s="102"/>
      <c r="GOH64" s="102"/>
      <c r="GOI64" s="102"/>
      <c r="GOJ64" s="102"/>
      <c r="GOK64" s="102"/>
      <c r="GOL64" s="102"/>
      <c r="GOM64" s="102"/>
      <c r="GON64" s="102"/>
      <c r="GOO64" s="102"/>
      <c r="GOP64" s="102"/>
      <c r="GOQ64" s="102"/>
      <c r="GOR64" s="102"/>
      <c r="GOS64" s="102"/>
      <c r="GOT64" s="102"/>
      <c r="GOU64" s="102"/>
      <c r="GOV64" s="102"/>
      <c r="GOW64" s="102"/>
      <c r="GOX64" s="102"/>
      <c r="GOY64" s="102"/>
      <c r="GOZ64" s="102"/>
      <c r="GPA64" s="102"/>
      <c r="GPB64" s="102"/>
      <c r="GPC64" s="102"/>
      <c r="GPD64" s="102"/>
      <c r="GPE64" s="102"/>
      <c r="GPF64" s="102"/>
      <c r="GPG64" s="102"/>
      <c r="GPH64" s="102"/>
      <c r="GPI64" s="102"/>
      <c r="GPJ64" s="102"/>
      <c r="GPK64" s="102"/>
      <c r="GPL64" s="102"/>
      <c r="GPM64" s="102"/>
      <c r="GPN64" s="102"/>
      <c r="GPO64" s="102"/>
      <c r="GPP64" s="102"/>
      <c r="GPQ64" s="102"/>
      <c r="GPR64" s="102"/>
      <c r="GPS64" s="102"/>
      <c r="GPT64" s="102"/>
      <c r="GPU64" s="102"/>
      <c r="GPV64" s="102"/>
      <c r="GPW64" s="102"/>
      <c r="GPX64" s="102"/>
      <c r="GPY64" s="102"/>
      <c r="GPZ64" s="102"/>
      <c r="GQA64" s="102"/>
      <c r="GQB64" s="102"/>
      <c r="GQC64" s="102"/>
      <c r="GQD64" s="102"/>
      <c r="GQE64" s="102"/>
      <c r="GQF64" s="102"/>
      <c r="GQG64" s="102"/>
      <c r="GQH64" s="102"/>
      <c r="GQI64" s="102"/>
      <c r="GQJ64" s="102"/>
      <c r="GQK64" s="102"/>
      <c r="GQL64" s="102"/>
      <c r="GQM64" s="102"/>
      <c r="GQN64" s="102"/>
      <c r="GQO64" s="102"/>
      <c r="GQP64" s="102"/>
      <c r="GQQ64" s="102"/>
      <c r="GQR64" s="102"/>
      <c r="GQS64" s="102"/>
      <c r="GQT64" s="102"/>
      <c r="GQU64" s="102"/>
      <c r="GQV64" s="102"/>
      <c r="GQW64" s="102"/>
      <c r="GQX64" s="102"/>
      <c r="GQY64" s="102"/>
      <c r="GQZ64" s="102"/>
      <c r="GRA64" s="102"/>
      <c r="GRB64" s="102"/>
      <c r="GRC64" s="102"/>
      <c r="GRD64" s="102"/>
      <c r="GRE64" s="102"/>
      <c r="GRF64" s="102"/>
      <c r="GRG64" s="102"/>
      <c r="GRH64" s="102"/>
      <c r="GRI64" s="102"/>
      <c r="GRJ64" s="102"/>
      <c r="GRK64" s="102"/>
      <c r="GRL64" s="102"/>
      <c r="GRM64" s="102"/>
      <c r="GRN64" s="102"/>
      <c r="GRO64" s="102"/>
      <c r="GRP64" s="102"/>
      <c r="GRQ64" s="102"/>
      <c r="GRR64" s="102"/>
      <c r="GRS64" s="102"/>
      <c r="GRT64" s="102"/>
      <c r="GRU64" s="102"/>
      <c r="GRV64" s="102"/>
      <c r="GRW64" s="102"/>
      <c r="GRX64" s="102"/>
      <c r="GRY64" s="102"/>
      <c r="GRZ64" s="102"/>
      <c r="GSA64" s="102"/>
      <c r="GSB64" s="102"/>
      <c r="GSC64" s="102"/>
      <c r="GSD64" s="102"/>
      <c r="GSE64" s="102"/>
      <c r="GSF64" s="102"/>
      <c r="GSG64" s="102"/>
      <c r="GSH64" s="102"/>
      <c r="GSI64" s="102"/>
      <c r="GSJ64" s="102"/>
      <c r="GSK64" s="102"/>
      <c r="GSL64" s="102"/>
      <c r="GSM64" s="102"/>
      <c r="GSN64" s="102"/>
      <c r="GSO64" s="102"/>
      <c r="GSP64" s="102"/>
      <c r="GSQ64" s="102"/>
      <c r="GSR64" s="102"/>
      <c r="GSS64" s="102"/>
      <c r="GST64" s="102"/>
      <c r="GSU64" s="102"/>
      <c r="GSV64" s="102"/>
      <c r="GSW64" s="102"/>
      <c r="GSX64" s="102"/>
      <c r="GSY64" s="102"/>
      <c r="GSZ64" s="102"/>
      <c r="GTA64" s="102"/>
      <c r="GTB64" s="102"/>
      <c r="GTC64" s="102"/>
      <c r="GTD64" s="102"/>
      <c r="GTE64" s="102"/>
      <c r="GTF64" s="102"/>
      <c r="GTG64" s="102"/>
      <c r="GTH64" s="102"/>
      <c r="GTI64" s="102"/>
      <c r="GTJ64" s="102"/>
      <c r="GTK64" s="102"/>
      <c r="GTL64" s="102"/>
      <c r="GTM64" s="102"/>
      <c r="GTN64" s="102"/>
      <c r="GTO64" s="102"/>
      <c r="GTP64" s="102"/>
      <c r="GTQ64" s="102"/>
      <c r="GTR64" s="102"/>
      <c r="GTS64" s="102"/>
      <c r="GTT64" s="102"/>
      <c r="GTU64" s="102"/>
      <c r="GTV64" s="102"/>
      <c r="GTW64" s="102"/>
      <c r="GTX64" s="102"/>
      <c r="GTY64" s="102"/>
      <c r="GTZ64" s="102"/>
      <c r="GUA64" s="102"/>
      <c r="GUB64" s="102"/>
      <c r="GUC64" s="102"/>
      <c r="GUD64" s="102"/>
      <c r="GUE64" s="102"/>
      <c r="GUF64" s="102"/>
      <c r="GUG64" s="102"/>
      <c r="GUH64" s="102"/>
      <c r="GUI64" s="102"/>
      <c r="GUJ64" s="102"/>
      <c r="GUK64" s="102"/>
      <c r="GUL64" s="102"/>
      <c r="GUM64" s="102"/>
      <c r="GUN64" s="102"/>
      <c r="GUO64" s="102"/>
      <c r="GUP64" s="102"/>
      <c r="GUQ64" s="102"/>
      <c r="GUR64" s="102"/>
      <c r="GUS64" s="102"/>
      <c r="GUT64" s="102"/>
      <c r="GUU64" s="102"/>
      <c r="GUV64" s="102"/>
      <c r="GUW64" s="102"/>
      <c r="GUX64" s="102"/>
      <c r="GUY64" s="102"/>
      <c r="GUZ64" s="102"/>
      <c r="GVA64" s="102"/>
      <c r="GVB64" s="102"/>
      <c r="GVC64" s="102"/>
      <c r="GVD64" s="102"/>
      <c r="GVE64" s="102"/>
      <c r="GVF64" s="102"/>
      <c r="GVG64" s="102"/>
      <c r="GVH64" s="102"/>
      <c r="GVI64" s="102"/>
      <c r="GVJ64" s="102"/>
      <c r="GVK64" s="102"/>
      <c r="GVL64" s="102"/>
      <c r="GVM64" s="102"/>
      <c r="GVN64" s="102"/>
      <c r="GVO64" s="102"/>
      <c r="GVP64" s="102"/>
      <c r="GVQ64" s="102"/>
      <c r="GVR64" s="102"/>
      <c r="GVS64" s="102"/>
      <c r="GVT64" s="102"/>
      <c r="GVU64" s="102"/>
      <c r="GVV64" s="102"/>
      <c r="GVW64" s="102"/>
      <c r="GVX64" s="102"/>
      <c r="GVY64" s="102"/>
      <c r="GVZ64" s="102"/>
      <c r="GWA64" s="102"/>
      <c r="GWB64" s="102"/>
      <c r="GWC64" s="102"/>
      <c r="GWD64" s="102"/>
      <c r="GWE64" s="102"/>
      <c r="GWF64" s="102"/>
      <c r="GWG64" s="102"/>
      <c r="GWH64" s="102"/>
      <c r="GWI64" s="102"/>
      <c r="GWJ64" s="102"/>
      <c r="GWK64" s="102"/>
      <c r="GWL64" s="102"/>
      <c r="GWM64" s="102"/>
      <c r="GWN64" s="102"/>
      <c r="GWO64" s="102"/>
      <c r="GWP64" s="102"/>
      <c r="GWQ64" s="102"/>
      <c r="GWR64" s="102"/>
      <c r="GWS64" s="102"/>
      <c r="GWT64" s="102"/>
      <c r="GWU64" s="102"/>
      <c r="GWV64" s="102"/>
      <c r="GWW64" s="102"/>
      <c r="GWX64" s="102"/>
      <c r="GWY64" s="102"/>
      <c r="GWZ64" s="102"/>
      <c r="GXA64" s="102"/>
      <c r="GXB64" s="102"/>
      <c r="GXC64" s="102"/>
      <c r="GXD64" s="102"/>
      <c r="GXE64" s="102"/>
      <c r="GXF64" s="102"/>
      <c r="GXG64" s="102"/>
      <c r="GXH64" s="102"/>
      <c r="GXI64" s="102"/>
      <c r="GXJ64" s="102"/>
      <c r="GXK64" s="102"/>
      <c r="GXL64" s="102"/>
      <c r="GXM64" s="102"/>
      <c r="GXN64" s="102"/>
      <c r="GXO64" s="102"/>
      <c r="GXP64" s="102"/>
      <c r="GXQ64" s="102"/>
      <c r="GXR64" s="102"/>
      <c r="GXS64" s="102"/>
      <c r="GXT64" s="102"/>
      <c r="GXU64" s="102"/>
      <c r="GXV64" s="102"/>
      <c r="GXW64" s="102"/>
      <c r="GXX64" s="102"/>
      <c r="GXY64" s="102"/>
      <c r="GXZ64" s="102"/>
      <c r="GYA64" s="102"/>
      <c r="GYB64" s="102"/>
      <c r="GYC64" s="102"/>
      <c r="GYD64" s="102"/>
      <c r="GYE64" s="102"/>
      <c r="GYF64" s="102"/>
      <c r="GYG64" s="102"/>
      <c r="GYH64" s="102"/>
      <c r="GYI64" s="102"/>
      <c r="GYJ64" s="102"/>
      <c r="GYK64" s="102"/>
      <c r="GYL64" s="102"/>
      <c r="GYM64" s="102"/>
      <c r="GYN64" s="102"/>
      <c r="GYO64" s="102"/>
      <c r="GYP64" s="102"/>
      <c r="GYQ64" s="102"/>
      <c r="GYR64" s="102"/>
      <c r="GYS64" s="102"/>
      <c r="GYT64" s="102"/>
      <c r="GYU64" s="102"/>
      <c r="GYV64" s="102"/>
      <c r="GYW64" s="102"/>
      <c r="GYX64" s="102"/>
      <c r="GYY64" s="102"/>
      <c r="GYZ64" s="102"/>
      <c r="GZA64" s="102"/>
      <c r="GZB64" s="102"/>
      <c r="GZC64" s="102"/>
      <c r="GZD64" s="102"/>
      <c r="GZE64" s="102"/>
      <c r="GZF64" s="102"/>
      <c r="GZG64" s="102"/>
      <c r="GZH64" s="102"/>
      <c r="GZI64" s="102"/>
      <c r="GZJ64" s="102"/>
      <c r="GZK64" s="102"/>
      <c r="GZL64" s="102"/>
      <c r="GZM64" s="102"/>
      <c r="GZN64" s="102"/>
      <c r="GZO64" s="102"/>
      <c r="GZP64" s="102"/>
      <c r="GZQ64" s="102"/>
      <c r="GZR64" s="102"/>
      <c r="GZS64" s="102"/>
      <c r="GZT64" s="102"/>
      <c r="GZU64" s="102"/>
      <c r="GZV64" s="102"/>
      <c r="GZW64" s="102"/>
      <c r="GZX64" s="102"/>
      <c r="GZY64" s="102"/>
      <c r="GZZ64" s="102"/>
      <c r="HAA64" s="102"/>
      <c r="HAB64" s="102"/>
      <c r="HAC64" s="102"/>
      <c r="HAD64" s="102"/>
      <c r="HAE64" s="102"/>
      <c r="HAF64" s="102"/>
      <c r="HAG64" s="102"/>
      <c r="HAH64" s="102"/>
      <c r="HAI64" s="102"/>
      <c r="HAJ64" s="102"/>
      <c r="HAK64" s="102"/>
      <c r="HAL64" s="102"/>
      <c r="HAM64" s="102"/>
      <c r="HAN64" s="102"/>
      <c r="HAO64" s="102"/>
      <c r="HAP64" s="102"/>
      <c r="HAQ64" s="102"/>
      <c r="HAR64" s="102"/>
      <c r="HAS64" s="102"/>
      <c r="HAT64" s="102"/>
      <c r="HAU64" s="102"/>
      <c r="HAV64" s="102"/>
      <c r="HAW64" s="102"/>
      <c r="HAX64" s="102"/>
      <c r="HAY64" s="102"/>
      <c r="HAZ64" s="102"/>
      <c r="HBA64" s="102"/>
      <c r="HBB64" s="102"/>
      <c r="HBC64" s="102"/>
      <c r="HBD64" s="102"/>
      <c r="HBE64" s="102"/>
      <c r="HBF64" s="102"/>
      <c r="HBG64" s="102"/>
      <c r="HBH64" s="102"/>
      <c r="HBI64" s="102"/>
      <c r="HBJ64" s="102"/>
      <c r="HBK64" s="102"/>
      <c r="HBL64" s="102"/>
      <c r="HBM64" s="102"/>
      <c r="HBN64" s="102"/>
      <c r="HBO64" s="102"/>
      <c r="HBP64" s="102"/>
      <c r="HBQ64" s="102"/>
      <c r="HBR64" s="102"/>
      <c r="HBS64" s="102"/>
      <c r="HBT64" s="102"/>
      <c r="HBU64" s="102"/>
      <c r="HBV64" s="102"/>
      <c r="HBW64" s="102"/>
      <c r="HBX64" s="102"/>
      <c r="HBY64" s="102"/>
      <c r="HBZ64" s="102"/>
      <c r="HCA64" s="102"/>
      <c r="HCB64" s="102"/>
      <c r="HCC64" s="102"/>
      <c r="HCD64" s="102"/>
      <c r="HCE64" s="102"/>
      <c r="HCF64" s="102"/>
      <c r="HCG64" s="102"/>
      <c r="HCH64" s="102"/>
      <c r="HCI64" s="102"/>
      <c r="HCJ64" s="102"/>
      <c r="HCK64" s="102"/>
      <c r="HCL64" s="102"/>
      <c r="HCM64" s="102"/>
      <c r="HCN64" s="102"/>
      <c r="HCO64" s="102"/>
      <c r="HCP64" s="102"/>
      <c r="HCQ64" s="102"/>
      <c r="HCR64" s="102"/>
      <c r="HCS64" s="102"/>
      <c r="HCT64" s="102"/>
      <c r="HCU64" s="102"/>
      <c r="HCV64" s="102"/>
      <c r="HCW64" s="102"/>
      <c r="HCX64" s="102"/>
      <c r="HCY64" s="102"/>
      <c r="HCZ64" s="102"/>
      <c r="HDA64" s="102"/>
      <c r="HDB64" s="102"/>
      <c r="HDC64" s="102"/>
      <c r="HDD64" s="102"/>
      <c r="HDE64" s="102"/>
      <c r="HDF64" s="102"/>
      <c r="HDG64" s="102"/>
      <c r="HDH64" s="102"/>
      <c r="HDI64" s="102"/>
      <c r="HDJ64" s="102"/>
      <c r="HDK64" s="102"/>
      <c r="HDL64" s="102"/>
      <c r="HDM64" s="102"/>
      <c r="HDN64" s="102"/>
      <c r="HDO64" s="102"/>
      <c r="HDP64" s="102"/>
      <c r="HDQ64" s="102"/>
      <c r="HDR64" s="102"/>
      <c r="HDS64" s="102"/>
      <c r="HDT64" s="102"/>
      <c r="HDU64" s="102"/>
      <c r="HDV64" s="102"/>
      <c r="HDW64" s="102"/>
      <c r="HDX64" s="102"/>
      <c r="HDY64" s="102"/>
      <c r="HDZ64" s="102"/>
      <c r="HEA64" s="102"/>
      <c r="HEB64" s="102"/>
      <c r="HEC64" s="102"/>
      <c r="HED64" s="102"/>
      <c r="HEE64" s="102"/>
      <c r="HEF64" s="102"/>
      <c r="HEG64" s="102"/>
      <c r="HEH64" s="102"/>
      <c r="HEI64" s="102"/>
      <c r="HEJ64" s="102"/>
      <c r="HEK64" s="102"/>
      <c r="HEL64" s="102"/>
      <c r="HEM64" s="102"/>
      <c r="HEN64" s="102"/>
      <c r="HEO64" s="102"/>
      <c r="HEP64" s="102"/>
      <c r="HEQ64" s="102"/>
      <c r="HER64" s="102"/>
      <c r="HES64" s="102"/>
      <c r="HET64" s="102"/>
      <c r="HEU64" s="102"/>
      <c r="HEV64" s="102"/>
      <c r="HEW64" s="102"/>
      <c r="HEX64" s="102"/>
      <c r="HEY64" s="102"/>
      <c r="HEZ64" s="102"/>
      <c r="HFA64" s="102"/>
      <c r="HFB64" s="102"/>
      <c r="HFC64" s="102"/>
      <c r="HFD64" s="102"/>
      <c r="HFE64" s="102"/>
      <c r="HFF64" s="102"/>
      <c r="HFG64" s="102"/>
      <c r="HFH64" s="102"/>
      <c r="HFI64" s="102"/>
      <c r="HFJ64" s="102"/>
      <c r="HFK64" s="102"/>
      <c r="HFL64" s="102"/>
      <c r="HFM64" s="102"/>
      <c r="HFN64" s="102"/>
      <c r="HFO64" s="102"/>
      <c r="HFP64" s="102"/>
      <c r="HFQ64" s="102"/>
      <c r="HFR64" s="102"/>
      <c r="HFS64" s="102"/>
      <c r="HFT64" s="102"/>
      <c r="HFU64" s="102"/>
      <c r="HFV64" s="102"/>
      <c r="HFW64" s="102"/>
      <c r="HFX64" s="102"/>
      <c r="HFY64" s="102"/>
      <c r="HFZ64" s="102"/>
      <c r="HGA64" s="102"/>
      <c r="HGB64" s="102"/>
      <c r="HGC64" s="102"/>
      <c r="HGD64" s="102"/>
      <c r="HGE64" s="102"/>
      <c r="HGF64" s="102"/>
      <c r="HGG64" s="102"/>
      <c r="HGH64" s="102"/>
      <c r="HGI64" s="102"/>
      <c r="HGJ64" s="102"/>
      <c r="HGK64" s="102"/>
      <c r="HGL64" s="102"/>
      <c r="HGM64" s="102"/>
      <c r="HGN64" s="102"/>
      <c r="HGO64" s="102"/>
      <c r="HGP64" s="102"/>
      <c r="HGQ64" s="102"/>
      <c r="HGR64" s="102"/>
      <c r="HGS64" s="102"/>
      <c r="HGT64" s="102"/>
      <c r="HGU64" s="102"/>
      <c r="HGV64" s="102"/>
      <c r="HGW64" s="102"/>
      <c r="HGX64" s="102"/>
      <c r="HGY64" s="102"/>
      <c r="HGZ64" s="102"/>
      <c r="HHA64" s="102"/>
      <c r="HHB64" s="102"/>
      <c r="HHC64" s="102"/>
      <c r="HHD64" s="102"/>
      <c r="HHE64" s="102"/>
      <c r="HHF64" s="102"/>
      <c r="HHG64" s="102"/>
      <c r="HHH64" s="102"/>
      <c r="HHI64" s="102"/>
      <c r="HHJ64" s="102"/>
      <c r="HHK64" s="102"/>
      <c r="HHL64" s="102"/>
      <c r="HHM64" s="102"/>
      <c r="HHN64" s="102"/>
      <c r="HHO64" s="102"/>
      <c r="HHP64" s="102"/>
      <c r="HHQ64" s="102"/>
      <c r="HHR64" s="102"/>
      <c r="HHS64" s="102"/>
      <c r="HHT64" s="102"/>
      <c r="HHU64" s="102"/>
      <c r="HHV64" s="102"/>
      <c r="HHW64" s="102"/>
      <c r="HHX64" s="102"/>
      <c r="HHY64" s="102"/>
      <c r="HHZ64" s="102"/>
      <c r="HIA64" s="102"/>
      <c r="HIB64" s="102"/>
      <c r="HIC64" s="102"/>
      <c r="HID64" s="102"/>
      <c r="HIE64" s="102"/>
      <c r="HIF64" s="102"/>
      <c r="HIG64" s="102"/>
      <c r="HIH64" s="102"/>
      <c r="HII64" s="102"/>
      <c r="HIJ64" s="102"/>
      <c r="HIK64" s="102"/>
      <c r="HIL64" s="102"/>
      <c r="HIM64" s="102"/>
      <c r="HIN64" s="102"/>
      <c r="HIO64" s="102"/>
      <c r="HIP64" s="102"/>
      <c r="HIQ64" s="102"/>
      <c r="HIR64" s="102"/>
      <c r="HIS64" s="102"/>
      <c r="HIT64" s="102"/>
      <c r="HIU64" s="102"/>
      <c r="HIV64" s="102"/>
      <c r="HIW64" s="102"/>
      <c r="HIX64" s="102"/>
      <c r="HIY64" s="102"/>
      <c r="HIZ64" s="102"/>
      <c r="HJA64" s="102"/>
      <c r="HJB64" s="102"/>
      <c r="HJC64" s="102"/>
      <c r="HJD64" s="102"/>
      <c r="HJE64" s="102"/>
      <c r="HJF64" s="102"/>
      <c r="HJG64" s="102"/>
      <c r="HJH64" s="102"/>
      <c r="HJI64" s="102"/>
      <c r="HJJ64" s="102"/>
      <c r="HJK64" s="102"/>
      <c r="HJL64" s="102"/>
      <c r="HJM64" s="102"/>
      <c r="HJN64" s="102"/>
      <c r="HJO64" s="102"/>
      <c r="HJP64" s="102"/>
      <c r="HJQ64" s="102"/>
      <c r="HJR64" s="102"/>
      <c r="HJS64" s="102"/>
      <c r="HJT64" s="102"/>
      <c r="HJU64" s="102"/>
      <c r="HJV64" s="102"/>
      <c r="HJW64" s="102"/>
      <c r="HJX64" s="102"/>
      <c r="HJY64" s="102"/>
      <c r="HJZ64" s="102"/>
      <c r="HKA64" s="102"/>
      <c r="HKB64" s="102"/>
      <c r="HKC64" s="102"/>
      <c r="HKD64" s="102"/>
      <c r="HKE64" s="102"/>
      <c r="HKF64" s="102"/>
      <c r="HKG64" s="102"/>
      <c r="HKH64" s="102"/>
      <c r="HKI64" s="102"/>
      <c r="HKJ64" s="102"/>
      <c r="HKK64" s="102"/>
      <c r="HKL64" s="102"/>
      <c r="HKM64" s="102"/>
      <c r="HKN64" s="102"/>
      <c r="HKO64" s="102"/>
      <c r="HKP64" s="102"/>
      <c r="HKQ64" s="102"/>
      <c r="HKR64" s="102"/>
      <c r="HKS64" s="102"/>
      <c r="HKT64" s="102"/>
      <c r="HKU64" s="102"/>
      <c r="HKV64" s="102"/>
      <c r="HKW64" s="102"/>
      <c r="HKX64" s="102"/>
      <c r="HKY64" s="102"/>
      <c r="HKZ64" s="102"/>
      <c r="HLA64" s="102"/>
      <c r="HLB64" s="102"/>
      <c r="HLC64" s="102"/>
      <c r="HLD64" s="102"/>
      <c r="HLE64" s="102"/>
      <c r="HLF64" s="102"/>
      <c r="HLG64" s="102"/>
      <c r="HLH64" s="102"/>
      <c r="HLI64" s="102"/>
      <c r="HLJ64" s="102"/>
      <c r="HLK64" s="102"/>
      <c r="HLL64" s="102"/>
      <c r="HLM64" s="102"/>
      <c r="HLN64" s="102"/>
      <c r="HLO64" s="102"/>
      <c r="HLP64" s="102"/>
      <c r="HLQ64" s="102"/>
      <c r="HLR64" s="102"/>
      <c r="HLS64" s="102"/>
      <c r="HLT64" s="102"/>
      <c r="HLU64" s="102"/>
      <c r="HLV64" s="102"/>
      <c r="HLW64" s="102"/>
      <c r="HLX64" s="102"/>
      <c r="HLY64" s="102"/>
      <c r="HLZ64" s="102"/>
      <c r="HMA64" s="102"/>
      <c r="HMB64" s="102"/>
      <c r="HMC64" s="102"/>
      <c r="HMD64" s="102"/>
      <c r="HME64" s="102"/>
      <c r="HMF64" s="102"/>
      <c r="HMG64" s="102"/>
      <c r="HMH64" s="102"/>
      <c r="HMI64" s="102"/>
      <c r="HMJ64" s="102"/>
      <c r="HMK64" s="102"/>
      <c r="HML64" s="102"/>
      <c r="HMM64" s="102"/>
      <c r="HMN64" s="102"/>
      <c r="HMO64" s="102"/>
      <c r="HMP64" s="102"/>
      <c r="HMQ64" s="102"/>
      <c r="HMR64" s="102"/>
      <c r="HMS64" s="102"/>
      <c r="HMT64" s="102"/>
      <c r="HMU64" s="102"/>
      <c r="HMV64" s="102"/>
      <c r="HMW64" s="102"/>
      <c r="HMX64" s="102"/>
      <c r="HMY64" s="102"/>
      <c r="HMZ64" s="102"/>
      <c r="HNA64" s="102"/>
      <c r="HNB64" s="102"/>
      <c r="HNC64" s="102"/>
      <c r="HND64" s="102"/>
      <c r="HNE64" s="102"/>
      <c r="HNF64" s="102"/>
      <c r="HNG64" s="102"/>
      <c r="HNH64" s="102"/>
      <c r="HNI64" s="102"/>
      <c r="HNJ64" s="102"/>
      <c r="HNK64" s="102"/>
      <c r="HNL64" s="102"/>
      <c r="HNM64" s="102"/>
      <c r="HNN64" s="102"/>
      <c r="HNO64" s="102"/>
      <c r="HNP64" s="102"/>
      <c r="HNQ64" s="102"/>
      <c r="HNR64" s="102"/>
      <c r="HNS64" s="102"/>
      <c r="HNT64" s="102"/>
      <c r="HNU64" s="102"/>
      <c r="HNV64" s="102"/>
      <c r="HNW64" s="102"/>
      <c r="HNX64" s="102"/>
      <c r="HNY64" s="102"/>
      <c r="HNZ64" s="102"/>
      <c r="HOA64" s="102"/>
      <c r="HOB64" s="102"/>
      <c r="HOC64" s="102"/>
      <c r="HOD64" s="102"/>
      <c r="HOE64" s="102"/>
      <c r="HOF64" s="102"/>
      <c r="HOG64" s="102"/>
      <c r="HOH64" s="102"/>
      <c r="HOI64" s="102"/>
      <c r="HOJ64" s="102"/>
      <c r="HOK64" s="102"/>
      <c r="HOL64" s="102"/>
      <c r="HOM64" s="102"/>
      <c r="HON64" s="102"/>
      <c r="HOO64" s="102"/>
      <c r="HOP64" s="102"/>
      <c r="HOQ64" s="102"/>
      <c r="HOR64" s="102"/>
      <c r="HOS64" s="102"/>
      <c r="HOT64" s="102"/>
      <c r="HOU64" s="102"/>
      <c r="HOV64" s="102"/>
      <c r="HOW64" s="102"/>
      <c r="HOX64" s="102"/>
      <c r="HOY64" s="102"/>
      <c r="HOZ64" s="102"/>
      <c r="HPA64" s="102"/>
      <c r="HPB64" s="102"/>
      <c r="HPC64" s="102"/>
      <c r="HPD64" s="102"/>
      <c r="HPE64" s="102"/>
      <c r="HPF64" s="102"/>
      <c r="HPG64" s="102"/>
      <c r="HPH64" s="102"/>
      <c r="HPI64" s="102"/>
      <c r="HPJ64" s="102"/>
      <c r="HPK64" s="102"/>
      <c r="HPL64" s="102"/>
      <c r="HPM64" s="102"/>
      <c r="HPN64" s="102"/>
      <c r="HPO64" s="102"/>
      <c r="HPP64" s="102"/>
      <c r="HPQ64" s="102"/>
      <c r="HPR64" s="102"/>
      <c r="HPS64" s="102"/>
      <c r="HPT64" s="102"/>
      <c r="HPU64" s="102"/>
      <c r="HPV64" s="102"/>
      <c r="HPW64" s="102"/>
      <c r="HPX64" s="102"/>
      <c r="HPY64" s="102"/>
      <c r="HPZ64" s="102"/>
      <c r="HQA64" s="102"/>
      <c r="HQB64" s="102"/>
      <c r="HQC64" s="102"/>
      <c r="HQD64" s="102"/>
      <c r="HQE64" s="102"/>
      <c r="HQF64" s="102"/>
      <c r="HQG64" s="102"/>
      <c r="HQH64" s="102"/>
      <c r="HQI64" s="102"/>
      <c r="HQJ64" s="102"/>
      <c r="HQK64" s="102"/>
      <c r="HQL64" s="102"/>
      <c r="HQM64" s="102"/>
      <c r="HQN64" s="102"/>
      <c r="HQO64" s="102"/>
      <c r="HQP64" s="102"/>
      <c r="HQQ64" s="102"/>
      <c r="HQR64" s="102"/>
      <c r="HQS64" s="102"/>
      <c r="HQT64" s="102"/>
      <c r="HQU64" s="102"/>
      <c r="HQV64" s="102"/>
      <c r="HQW64" s="102"/>
      <c r="HQX64" s="102"/>
      <c r="HQY64" s="102"/>
      <c r="HQZ64" s="102"/>
      <c r="HRA64" s="102"/>
      <c r="HRB64" s="102"/>
      <c r="HRC64" s="102"/>
      <c r="HRD64" s="102"/>
      <c r="HRE64" s="102"/>
      <c r="HRF64" s="102"/>
      <c r="HRG64" s="102"/>
      <c r="HRH64" s="102"/>
      <c r="HRI64" s="102"/>
      <c r="HRJ64" s="102"/>
      <c r="HRK64" s="102"/>
      <c r="HRL64" s="102"/>
      <c r="HRM64" s="102"/>
      <c r="HRN64" s="102"/>
      <c r="HRO64" s="102"/>
      <c r="HRP64" s="102"/>
      <c r="HRQ64" s="102"/>
      <c r="HRR64" s="102"/>
      <c r="HRS64" s="102"/>
      <c r="HRT64" s="102"/>
      <c r="HRU64" s="102"/>
      <c r="HRV64" s="102"/>
      <c r="HRW64" s="102"/>
      <c r="HRX64" s="102"/>
      <c r="HRY64" s="102"/>
      <c r="HRZ64" s="102"/>
      <c r="HSA64" s="102"/>
      <c r="HSB64" s="102"/>
      <c r="HSC64" s="102"/>
      <c r="HSD64" s="102"/>
      <c r="HSE64" s="102"/>
      <c r="HSF64" s="102"/>
      <c r="HSG64" s="102"/>
      <c r="HSH64" s="102"/>
      <c r="HSI64" s="102"/>
      <c r="HSJ64" s="102"/>
      <c r="HSK64" s="102"/>
      <c r="HSL64" s="102"/>
      <c r="HSM64" s="102"/>
      <c r="HSN64" s="102"/>
      <c r="HSO64" s="102"/>
      <c r="HSP64" s="102"/>
      <c r="HSQ64" s="102"/>
      <c r="HSR64" s="102"/>
      <c r="HSS64" s="102"/>
      <c r="HST64" s="102"/>
      <c r="HSU64" s="102"/>
      <c r="HSV64" s="102"/>
      <c r="HSW64" s="102"/>
      <c r="HSX64" s="102"/>
      <c r="HSY64" s="102"/>
      <c r="HSZ64" s="102"/>
      <c r="HTA64" s="102"/>
      <c r="HTB64" s="102"/>
      <c r="HTC64" s="102"/>
      <c r="HTD64" s="102"/>
      <c r="HTE64" s="102"/>
      <c r="HTF64" s="102"/>
      <c r="HTG64" s="102"/>
      <c r="HTH64" s="102"/>
      <c r="HTI64" s="102"/>
      <c r="HTJ64" s="102"/>
      <c r="HTK64" s="102"/>
      <c r="HTL64" s="102"/>
      <c r="HTM64" s="102"/>
      <c r="HTN64" s="102"/>
      <c r="HTO64" s="102"/>
      <c r="HTP64" s="102"/>
      <c r="HTQ64" s="102"/>
      <c r="HTR64" s="102"/>
      <c r="HTS64" s="102"/>
      <c r="HTT64" s="102"/>
      <c r="HTU64" s="102"/>
      <c r="HTV64" s="102"/>
      <c r="HTW64" s="102"/>
      <c r="HTX64" s="102"/>
      <c r="HTY64" s="102"/>
      <c r="HTZ64" s="102"/>
      <c r="HUA64" s="102"/>
      <c r="HUB64" s="102"/>
      <c r="HUC64" s="102"/>
      <c r="HUD64" s="102"/>
      <c r="HUE64" s="102"/>
      <c r="HUF64" s="102"/>
      <c r="HUG64" s="102"/>
      <c r="HUH64" s="102"/>
      <c r="HUI64" s="102"/>
      <c r="HUJ64" s="102"/>
      <c r="HUK64" s="102"/>
      <c r="HUL64" s="102"/>
      <c r="HUM64" s="102"/>
      <c r="HUN64" s="102"/>
      <c r="HUO64" s="102"/>
      <c r="HUP64" s="102"/>
      <c r="HUQ64" s="102"/>
      <c r="HUR64" s="102"/>
      <c r="HUS64" s="102"/>
      <c r="HUT64" s="102"/>
      <c r="HUU64" s="102"/>
      <c r="HUV64" s="102"/>
      <c r="HUW64" s="102"/>
      <c r="HUX64" s="102"/>
      <c r="HUY64" s="102"/>
      <c r="HUZ64" s="102"/>
      <c r="HVA64" s="102"/>
      <c r="HVB64" s="102"/>
      <c r="HVC64" s="102"/>
      <c r="HVD64" s="102"/>
      <c r="HVE64" s="102"/>
      <c r="HVF64" s="102"/>
      <c r="HVG64" s="102"/>
      <c r="HVH64" s="102"/>
      <c r="HVI64" s="102"/>
      <c r="HVJ64" s="102"/>
      <c r="HVK64" s="102"/>
      <c r="HVL64" s="102"/>
      <c r="HVM64" s="102"/>
      <c r="HVN64" s="102"/>
      <c r="HVO64" s="102"/>
      <c r="HVP64" s="102"/>
      <c r="HVQ64" s="102"/>
      <c r="HVR64" s="102"/>
      <c r="HVS64" s="102"/>
      <c r="HVT64" s="102"/>
      <c r="HVU64" s="102"/>
      <c r="HVV64" s="102"/>
      <c r="HVW64" s="102"/>
      <c r="HVX64" s="102"/>
      <c r="HVY64" s="102"/>
      <c r="HVZ64" s="102"/>
      <c r="HWA64" s="102"/>
      <c r="HWB64" s="102"/>
      <c r="HWC64" s="102"/>
      <c r="HWD64" s="102"/>
      <c r="HWE64" s="102"/>
      <c r="HWF64" s="102"/>
      <c r="HWG64" s="102"/>
      <c r="HWH64" s="102"/>
      <c r="HWI64" s="102"/>
      <c r="HWJ64" s="102"/>
      <c r="HWK64" s="102"/>
      <c r="HWL64" s="102"/>
      <c r="HWM64" s="102"/>
      <c r="HWN64" s="102"/>
      <c r="HWO64" s="102"/>
      <c r="HWP64" s="102"/>
      <c r="HWQ64" s="102"/>
      <c r="HWR64" s="102"/>
      <c r="HWS64" s="102"/>
      <c r="HWT64" s="102"/>
      <c r="HWU64" s="102"/>
      <c r="HWV64" s="102"/>
      <c r="HWW64" s="102"/>
      <c r="HWX64" s="102"/>
      <c r="HWY64" s="102"/>
      <c r="HWZ64" s="102"/>
      <c r="HXA64" s="102"/>
      <c r="HXB64" s="102"/>
      <c r="HXC64" s="102"/>
      <c r="HXD64" s="102"/>
      <c r="HXE64" s="102"/>
      <c r="HXF64" s="102"/>
      <c r="HXG64" s="102"/>
      <c r="HXH64" s="102"/>
      <c r="HXI64" s="102"/>
      <c r="HXJ64" s="102"/>
      <c r="HXK64" s="102"/>
      <c r="HXL64" s="102"/>
      <c r="HXM64" s="102"/>
      <c r="HXN64" s="102"/>
      <c r="HXO64" s="102"/>
      <c r="HXP64" s="102"/>
      <c r="HXQ64" s="102"/>
      <c r="HXR64" s="102"/>
      <c r="HXS64" s="102"/>
      <c r="HXT64" s="102"/>
      <c r="HXU64" s="102"/>
      <c r="HXV64" s="102"/>
      <c r="HXW64" s="102"/>
      <c r="HXX64" s="102"/>
      <c r="HXY64" s="102"/>
      <c r="HXZ64" s="102"/>
      <c r="HYA64" s="102"/>
      <c r="HYB64" s="102"/>
      <c r="HYC64" s="102"/>
      <c r="HYD64" s="102"/>
      <c r="HYE64" s="102"/>
      <c r="HYF64" s="102"/>
      <c r="HYG64" s="102"/>
      <c r="HYH64" s="102"/>
      <c r="HYI64" s="102"/>
      <c r="HYJ64" s="102"/>
      <c r="HYK64" s="102"/>
      <c r="HYL64" s="102"/>
      <c r="HYM64" s="102"/>
      <c r="HYN64" s="102"/>
      <c r="HYO64" s="102"/>
      <c r="HYP64" s="102"/>
      <c r="HYQ64" s="102"/>
      <c r="HYR64" s="102"/>
      <c r="HYS64" s="102"/>
      <c r="HYT64" s="102"/>
      <c r="HYU64" s="102"/>
      <c r="HYV64" s="102"/>
      <c r="HYW64" s="102"/>
      <c r="HYX64" s="102"/>
      <c r="HYY64" s="102"/>
      <c r="HYZ64" s="102"/>
      <c r="HZA64" s="102"/>
      <c r="HZB64" s="102"/>
      <c r="HZC64" s="102"/>
      <c r="HZD64" s="102"/>
      <c r="HZE64" s="102"/>
      <c r="HZF64" s="102"/>
      <c r="HZG64" s="102"/>
      <c r="HZH64" s="102"/>
      <c r="HZI64" s="102"/>
      <c r="HZJ64" s="102"/>
      <c r="HZK64" s="102"/>
      <c r="HZL64" s="102"/>
      <c r="HZM64" s="102"/>
      <c r="HZN64" s="102"/>
      <c r="HZO64" s="102"/>
      <c r="HZP64" s="102"/>
      <c r="HZQ64" s="102"/>
      <c r="HZR64" s="102"/>
      <c r="HZS64" s="102"/>
      <c r="HZT64" s="102"/>
      <c r="HZU64" s="102"/>
      <c r="HZV64" s="102"/>
      <c r="HZW64" s="102"/>
      <c r="HZX64" s="102"/>
      <c r="HZY64" s="102"/>
      <c r="HZZ64" s="102"/>
      <c r="IAA64" s="102"/>
      <c r="IAB64" s="102"/>
      <c r="IAC64" s="102"/>
      <c r="IAD64" s="102"/>
      <c r="IAE64" s="102"/>
      <c r="IAF64" s="102"/>
      <c r="IAG64" s="102"/>
      <c r="IAH64" s="102"/>
      <c r="IAI64" s="102"/>
      <c r="IAJ64" s="102"/>
      <c r="IAK64" s="102"/>
      <c r="IAL64" s="102"/>
      <c r="IAM64" s="102"/>
      <c r="IAN64" s="102"/>
      <c r="IAO64" s="102"/>
      <c r="IAP64" s="102"/>
      <c r="IAQ64" s="102"/>
      <c r="IAR64" s="102"/>
      <c r="IAS64" s="102"/>
      <c r="IAT64" s="102"/>
      <c r="IAU64" s="102"/>
      <c r="IAV64" s="102"/>
      <c r="IAW64" s="102"/>
      <c r="IAX64" s="102"/>
      <c r="IAY64" s="102"/>
      <c r="IAZ64" s="102"/>
      <c r="IBA64" s="102"/>
      <c r="IBB64" s="102"/>
      <c r="IBC64" s="102"/>
      <c r="IBD64" s="102"/>
      <c r="IBE64" s="102"/>
      <c r="IBF64" s="102"/>
      <c r="IBG64" s="102"/>
      <c r="IBH64" s="102"/>
      <c r="IBI64" s="102"/>
      <c r="IBJ64" s="102"/>
      <c r="IBK64" s="102"/>
      <c r="IBL64" s="102"/>
      <c r="IBM64" s="102"/>
      <c r="IBN64" s="102"/>
      <c r="IBO64" s="102"/>
      <c r="IBP64" s="102"/>
      <c r="IBQ64" s="102"/>
      <c r="IBR64" s="102"/>
      <c r="IBS64" s="102"/>
      <c r="IBT64" s="102"/>
      <c r="IBU64" s="102"/>
      <c r="IBV64" s="102"/>
      <c r="IBW64" s="102"/>
      <c r="IBX64" s="102"/>
      <c r="IBY64" s="102"/>
      <c r="IBZ64" s="102"/>
      <c r="ICA64" s="102"/>
      <c r="ICB64" s="102"/>
      <c r="ICC64" s="102"/>
      <c r="ICD64" s="102"/>
      <c r="ICE64" s="102"/>
      <c r="ICF64" s="102"/>
      <c r="ICG64" s="102"/>
      <c r="ICH64" s="102"/>
      <c r="ICI64" s="102"/>
      <c r="ICJ64" s="102"/>
      <c r="ICK64" s="102"/>
      <c r="ICL64" s="102"/>
      <c r="ICM64" s="102"/>
      <c r="ICN64" s="102"/>
      <c r="ICO64" s="102"/>
      <c r="ICP64" s="102"/>
      <c r="ICQ64" s="102"/>
      <c r="ICR64" s="102"/>
      <c r="ICS64" s="102"/>
      <c r="ICT64" s="102"/>
      <c r="ICU64" s="102"/>
      <c r="ICV64" s="102"/>
      <c r="ICW64" s="102"/>
      <c r="ICX64" s="102"/>
      <c r="ICY64" s="102"/>
      <c r="ICZ64" s="102"/>
      <c r="IDA64" s="102"/>
      <c r="IDB64" s="102"/>
      <c r="IDC64" s="102"/>
      <c r="IDD64" s="102"/>
      <c r="IDE64" s="102"/>
      <c r="IDF64" s="102"/>
      <c r="IDG64" s="102"/>
      <c r="IDH64" s="102"/>
      <c r="IDI64" s="102"/>
      <c r="IDJ64" s="102"/>
      <c r="IDK64" s="102"/>
      <c r="IDL64" s="102"/>
      <c r="IDM64" s="102"/>
      <c r="IDN64" s="102"/>
      <c r="IDO64" s="102"/>
      <c r="IDP64" s="102"/>
      <c r="IDQ64" s="102"/>
      <c r="IDR64" s="102"/>
      <c r="IDS64" s="102"/>
      <c r="IDT64" s="102"/>
      <c r="IDU64" s="102"/>
      <c r="IDV64" s="102"/>
      <c r="IDW64" s="102"/>
      <c r="IDX64" s="102"/>
      <c r="IDY64" s="102"/>
      <c r="IDZ64" s="102"/>
      <c r="IEA64" s="102"/>
      <c r="IEB64" s="102"/>
      <c r="IEC64" s="102"/>
      <c r="IED64" s="102"/>
      <c r="IEE64" s="102"/>
      <c r="IEF64" s="102"/>
      <c r="IEG64" s="102"/>
      <c r="IEH64" s="102"/>
      <c r="IEI64" s="102"/>
      <c r="IEJ64" s="102"/>
      <c r="IEK64" s="102"/>
      <c r="IEL64" s="102"/>
      <c r="IEM64" s="102"/>
      <c r="IEN64" s="102"/>
      <c r="IEO64" s="102"/>
      <c r="IEP64" s="102"/>
      <c r="IEQ64" s="102"/>
      <c r="IER64" s="102"/>
      <c r="IES64" s="102"/>
      <c r="IET64" s="102"/>
      <c r="IEU64" s="102"/>
      <c r="IEV64" s="102"/>
      <c r="IEW64" s="102"/>
      <c r="IEX64" s="102"/>
      <c r="IEY64" s="102"/>
      <c r="IEZ64" s="102"/>
      <c r="IFA64" s="102"/>
      <c r="IFB64" s="102"/>
      <c r="IFC64" s="102"/>
      <c r="IFD64" s="102"/>
      <c r="IFE64" s="102"/>
      <c r="IFF64" s="102"/>
      <c r="IFG64" s="102"/>
      <c r="IFH64" s="102"/>
      <c r="IFI64" s="102"/>
      <c r="IFJ64" s="102"/>
      <c r="IFK64" s="102"/>
      <c r="IFL64" s="102"/>
      <c r="IFM64" s="102"/>
      <c r="IFN64" s="102"/>
      <c r="IFO64" s="102"/>
      <c r="IFP64" s="102"/>
      <c r="IFQ64" s="102"/>
      <c r="IFR64" s="102"/>
      <c r="IFS64" s="102"/>
      <c r="IFT64" s="102"/>
      <c r="IFU64" s="102"/>
      <c r="IFV64" s="102"/>
      <c r="IFW64" s="102"/>
      <c r="IFX64" s="102"/>
      <c r="IFY64" s="102"/>
      <c r="IFZ64" s="102"/>
      <c r="IGA64" s="102"/>
      <c r="IGB64" s="102"/>
      <c r="IGC64" s="102"/>
      <c r="IGD64" s="102"/>
      <c r="IGE64" s="102"/>
      <c r="IGF64" s="102"/>
      <c r="IGG64" s="102"/>
      <c r="IGH64" s="102"/>
      <c r="IGI64" s="102"/>
      <c r="IGJ64" s="102"/>
      <c r="IGK64" s="102"/>
      <c r="IGL64" s="102"/>
      <c r="IGM64" s="102"/>
      <c r="IGN64" s="102"/>
      <c r="IGO64" s="102"/>
      <c r="IGP64" s="102"/>
      <c r="IGQ64" s="102"/>
      <c r="IGR64" s="102"/>
      <c r="IGS64" s="102"/>
      <c r="IGT64" s="102"/>
      <c r="IGU64" s="102"/>
      <c r="IGV64" s="102"/>
      <c r="IGW64" s="102"/>
      <c r="IGX64" s="102"/>
      <c r="IGY64" s="102"/>
      <c r="IGZ64" s="102"/>
      <c r="IHA64" s="102"/>
      <c r="IHB64" s="102"/>
      <c r="IHC64" s="102"/>
      <c r="IHD64" s="102"/>
      <c r="IHE64" s="102"/>
      <c r="IHF64" s="102"/>
      <c r="IHG64" s="102"/>
      <c r="IHH64" s="102"/>
      <c r="IHI64" s="102"/>
      <c r="IHJ64" s="102"/>
      <c r="IHK64" s="102"/>
      <c r="IHL64" s="102"/>
      <c r="IHM64" s="102"/>
      <c r="IHN64" s="102"/>
      <c r="IHO64" s="102"/>
      <c r="IHP64" s="102"/>
      <c r="IHQ64" s="102"/>
      <c r="IHR64" s="102"/>
      <c r="IHS64" s="102"/>
      <c r="IHT64" s="102"/>
      <c r="IHU64" s="102"/>
      <c r="IHV64" s="102"/>
      <c r="IHW64" s="102"/>
      <c r="IHX64" s="102"/>
      <c r="IHY64" s="102"/>
      <c r="IHZ64" s="102"/>
      <c r="IIA64" s="102"/>
      <c r="IIB64" s="102"/>
      <c r="IIC64" s="102"/>
      <c r="IID64" s="102"/>
      <c r="IIE64" s="102"/>
      <c r="IIF64" s="102"/>
      <c r="IIG64" s="102"/>
      <c r="IIH64" s="102"/>
      <c r="III64" s="102"/>
      <c r="IIJ64" s="102"/>
      <c r="IIK64" s="102"/>
      <c r="IIL64" s="102"/>
      <c r="IIM64" s="102"/>
      <c r="IIN64" s="102"/>
      <c r="IIO64" s="102"/>
      <c r="IIP64" s="102"/>
      <c r="IIQ64" s="102"/>
      <c r="IIR64" s="102"/>
      <c r="IIS64" s="102"/>
      <c r="IIT64" s="102"/>
      <c r="IIU64" s="102"/>
      <c r="IIV64" s="102"/>
      <c r="IIW64" s="102"/>
      <c r="IIX64" s="102"/>
      <c r="IIY64" s="102"/>
      <c r="IIZ64" s="102"/>
      <c r="IJA64" s="102"/>
      <c r="IJB64" s="102"/>
      <c r="IJC64" s="102"/>
      <c r="IJD64" s="102"/>
      <c r="IJE64" s="102"/>
      <c r="IJF64" s="102"/>
      <c r="IJG64" s="102"/>
      <c r="IJH64" s="102"/>
      <c r="IJI64" s="102"/>
      <c r="IJJ64" s="102"/>
      <c r="IJK64" s="102"/>
      <c r="IJL64" s="102"/>
      <c r="IJM64" s="102"/>
      <c r="IJN64" s="102"/>
      <c r="IJO64" s="102"/>
      <c r="IJP64" s="102"/>
      <c r="IJQ64" s="102"/>
      <c r="IJR64" s="102"/>
      <c r="IJS64" s="102"/>
      <c r="IJT64" s="102"/>
      <c r="IJU64" s="102"/>
      <c r="IJV64" s="102"/>
      <c r="IJW64" s="102"/>
      <c r="IJX64" s="102"/>
      <c r="IJY64" s="102"/>
      <c r="IJZ64" s="102"/>
      <c r="IKA64" s="102"/>
      <c r="IKB64" s="102"/>
      <c r="IKC64" s="102"/>
      <c r="IKD64" s="102"/>
      <c r="IKE64" s="102"/>
      <c r="IKF64" s="102"/>
      <c r="IKG64" s="102"/>
      <c r="IKH64" s="102"/>
      <c r="IKI64" s="102"/>
      <c r="IKJ64" s="102"/>
      <c r="IKK64" s="102"/>
      <c r="IKL64" s="102"/>
      <c r="IKM64" s="102"/>
      <c r="IKN64" s="102"/>
      <c r="IKO64" s="102"/>
      <c r="IKP64" s="102"/>
      <c r="IKQ64" s="102"/>
      <c r="IKR64" s="102"/>
      <c r="IKS64" s="102"/>
      <c r="IKT64" s="102"/>
      <c r="IKU64" s="102"/>
      <c r="IKV64" s="102"/>
      <c r="IKW64" s="102"/>
      <c r="IKX64" s="102"/>
      <c r="IKY64" s="102"/>
      <c r="IKZ64" s="102"/>
      <c r="ILA64" s="102"/>
      <c r="ILB64" s="102"/>
      <c r="ILC64" s="102"/>
      <c r="ILD64" s="102"/>
      <c r="ILE64" s="102"/>
      <c r="ILF64" s="102"/>
      <c r="ILG64" s="102"/>
      <c r="ILH64" s="102"/>
      <c r="ILI64" s="102"/>
      <c r="ILJ64" s="102"/>
      <c r="ILK64" s="102"/>
      <c r="ILL64" s="102"/>
      <c r="ILM64" s="102"/>
      <c r="ILN64" s="102"/>
      <c r="ILO64" s="102"/>
      <c r="ILP64" s="102"/>
      <c r="ILQ64" s="102"/>
      <c r="ILR64" s="102"/>
      <c r="ILS64" s="102"/>
      <c r="ILT64" s="102"/>
      <c r="ILU64" s="102"/>
      <c r="ILV64" s="102"/>
      <c r="ILW64" s="102"/>
      <c r="ILX64" s="102"/>
      <c r="ILY64" s="102"/>
      <c r="ILZ64" s="102"/>
      <c r="IMA64" s="102"/>
      <c r="IMB64" s="102"/>
      <c r="IMC64" s="102"/>
      <c r="IMD64" s="102"/>
      <c r="IME64" s="102"/>
      <c r="IMF64" s="102"/>
      <c r="IMG64" s="102"/>
      <c r="IMH64" s="102"/>
      <c r="IMI64" s="102"/>
      <c r="IMJ64" s="102"/>
      <c r="IMK64" s="102"/>
      <c r="IML64" s="102"/>
      <c r="IMM64" s="102"/>
      <c r="IMN64" s="102"/>
      <c r="IMO64" s="102"/>
      <c r="IMP64" s="102"/>
      <c r="IMQ64" s="102"/>
      <c r="IMR64" s="102"/>
      <c r="IMS64" s="102"/>
      <c r="IMT64" s="102"/>
      <c r="IMU64" s="102"/>
      <c r="IMV64" s="102"/>
      <c r="IMW64" s="102"/>
      <c r="IMX64" s="102"/>
      <c r="IMY64" s="102"/>
      <c r="IMZ64" s="102"/>
      <c r="INA64" s="102"/>
      <c r="INB64" s="102"/>
      <c r="INC64" s="102"/>
      <c r="IND64" s="102"/>
      <c r="INE64" s="102"/>
      <c r="INF64" s="102"/>
      <c r="ING64" s="102"/>
      <c r="INH64" s="102"/>
      <c r="INI64" s="102"/>
      <c r="INJ64" s="102"/>
      <c r="INK64" s="102"/>
      <c r="INL64" s="102"/>
      <c r="INM64" s="102"/>
      <c r="INN64" s="102"/>
      <c r="INO64" s="102"/>
      <c r="INP64" s="102"/>
      <c r="INQ64" s="102"/>
      <c r="INR64" s="102"/>
      <c r="INS64" s="102"/>
      <c r="INT64" s="102"/>
      <c r="INU64" s="102"/>
      <c r="INV64" s="102"/>
      <c r="INW64" s="102"/>
      <c r="INX64" s="102"/>
      <c r="INY64" s="102"/>
      <c r="INZ64" s="102"/>
      <c r="IOA64" s="102"/>
      <c r="IOB64" s="102"/>
      <c r="IOC64" s="102"/>
      <c r="IOD64" s="102"/>
      <c r="IOE64" s="102"/>
      <c r="IOF64" s="102"/>
      <c r="IOG64" s="102"/>
      <c r="IOH64" s="102"/>
      <c r="IOI64" s="102"/>
      <c r="IOJ64" s="102"/>
      <c r="IOK64" s="102"/>
      <c r="IOL64" s="102"/>
      <c r="IOM64" s="102"/>
      <c r="ION64" s="102"/>
      <c r="IOO64" s="102"/>
      <c r="IOP64" s="102"/>
      <c r="IOQ64" s="102"/>
      <c r="IOR64" s="102"/>
      <c r="IOS64" s="102"/>
      <c r="IOT64" s="102"/>
      <c r="IOU64" s="102"/>
      <c r="IOV64" s="102"/>
      <c r="IOW64" s="102"/>
      <c r="IOX64" s="102"/>
      <c r="IOY64" s="102"/>
      <c r="IOZ64" s="102"/>
      <c r="IPA64" s="102"/>
      <c r="IPB64" s="102"/>
      <c r="IPC64" s="102"/>
      <c r="IPD64" s="102"/>
      <c r="IPE64" s="102"/>
      <c r="IPF64" s="102"/>
      <c r="IPG64" s="102"/>
      <c r="IPH64" s="102"/>
      <c r="IPI64" s="102"/>
      <c r="IPJ64" s="102"/>
      <c r="IPK64" s="102"/>
      <c r="IPL64" s="102"/>
      <c r="IPM64" s="102"/>
      <c r="IPN64" s="102"/>
      <c r="IPO64" s="102"/>
      <c r="IPP64" s="102"/>
      <c r="IPQ64" s="102"/>
      <c r="IPR64" s="102"/>
      <c r="IPS64" s="102"/>
      <c r="IPT64" s="102"/>
      <c r="IPU64" s="102"/>
      <c r="IPV64" s="102"/>
      <c r="IPW64" s="102"/>
      <c r="IPX64" s="102"/>
      <c r="IPY64" s="102"/>
      <c r="IPZ64" s="102"/>
      <c r="IQA64" s="102"/>
      <c r="IQB64" s="102"/>
      <c r="IQC64" s="102"/>
      <c r="IQD64" s="102"/>
      <c r="IQE64" s="102"/>
      <c r="IQF64" s="102"/>
      <c r="IQG64" s="102"/>
      <c r="IQH64" s="102"/>
      <c r="IQI64" s="102"/>
      <c r="IQJ64" s="102"/>
      <c r="IQK64" s="102"/>
      <c r="IQL64" s="102"/>
      <c r="IQM64" s="102"/>
      <c r="IQN64" s="102"/>
      <c r="IQO64" s="102"/>
      <c r="IQP64" s="102"/>
      <c r="IQQ64" s="102"/>
      <c r="IQR64" s="102"/>
      <c r="IQS64" s="102"/>
      <c r="IQT64" s="102"/>
      <c r="IQU64" s="102"/>
      <c r="IQV64" s="102"/>
      <c r="IQW64" s="102"/>
      <c r="IQX64" s="102"/>
      <c r="IQY64" s="102"/>
      <c r="IQZ64" s="102"/>
      <c r="IRA64" s="102"/>
      <c r="IRB64" s="102"/>
      <c r="IRC64" s="102"/>
      <c r="IRD64" s="102"/>
      <c r="IRE64" s="102"/>
      <c r="IRF64" s="102"/>
      <c r="IRG64" s="102"/>
      <c r="IRH64" s="102"/>
      <c r="IRI64" s="102"/>
      <c r="IRJ64" s="102"/>
      <c r="IRK64" s="102"/>
      <c r="IRL64" s="102"/>
      <c r="IRM64" s="102"/>
      <c r="IRN64" s="102"/>
      <c r="IRO64" s="102"/>
      <c r="IRP64" s="102"/>
      <c r="IRQ64" s="102"/>
      <c r="IRR64" s="102"/>
      <c r="IRS64" s="102"/>
      <c r="IRT64" s="102"/>
      <c r="IRU64" s="102"/>
      <c r="IRV64" s="102"/>
      <c r="IRW64" s="102"/>
      <c r="IRX64" s="102"/>
      <c r="IRY64" s="102"/>
      <c r="IRZ64" s="102"/>
      <c r="ISA64" s="102"/>
      <c r="ISB64" s="102"/>
      <c r="ISC64" s="102"/>
      <c r="ISD64" s="102"/>
      <c r="ISE64" s="102"/>
      <c r="ISF64" s="102"/>
      <c r="ISG64" s="102"/>
      <c r="ISH64" s="102"/>
      <c r="ISI64" s="102"/>
      <c r="ISJ64" s="102"/>
      <c r="ISK64" s="102"/>
      <c r="ISL64" s="102"/>
      <c r="ISM64" s="102"/>
      <c r="ISN64" s="102"/>
      <c r="ISO64" s="102"/>
      <c r="ISP64" s="102"/>
      <c r="ISQ64" s="102"/>
      <c r="ISR64" s="102"/>
      <c r="ISS64" s="102"/>
      <c r="IST64" s="102"/>
      <c r="ISU64" s="102"/>
      <c r="ISV64" s="102"/>
      <c r="ISW64" s="102"/>
      <c r="ISX64" s="102"/>
      <c r="ISY64" s="102"/>
      <c r="ISZ64" s="102"/>
      <c r="ITA64" s="102"/>
      <c r="ITB64" s="102"/>
      <c r="ITC64" s="102"/>
      <c r="ITD64" s="102"/>
      <c r="ITE64" s="102"/>
      <c r="ITF64" s="102"/>
      <c r="ITG64" s="102"/>
      <c r="ITH64" s="102"/>
      <c r="ITI64" s="102"/>
      <c r="ITJ64" s="102"/>
      <c r="ITK64" s="102"/>
      <c r="ITL64" s="102"/>
      <c r="ITM64" s="102"/>
      <c r="ITN64" s="102"/>
      <c r="ITO64" s="102"/>
      <c r="ITP64" s="102"/>
      <c r="ITQ64" s="102"/>
      <c r="ITR64" s="102"/>
      <c r="ITS64" s="102"/>
      <c r="ITT64" s="102"/>
      <c r="ITU64" s="102"/>
      <c r="ITV64" s="102"/>
      <c r="ITW64" s="102"/>
      <c r="ITX64" s="102"/>
      <c r="ITY64" s="102"/>
      <c r="ITZ64" s="102"/>
      <c r="IUA64" s="102"/>
      <c r="IUB64" s="102"/>
      <c r="IUC64" s="102"/>
      <c r="IUD64" s="102"/>
      <c r="IUE64" s="102"/>
      <c r="IUF64" s="102"/>
      <c r="IUG64" s="102"/>
      <c r="IUH64" s="102"/>
      <c r="IUI64" s="102"/>
      <c r="IUJ64" s="102"/>
      <c r="IUK64" s="102"/>
      <c r="IUL64" s="102"/>
      <c r="IUM64" s="102"/>
      <c r="IUN64" s="102"/>
      <c r="IUO64" s="102"/>
      <c r="IUP64" s="102"/>
      <c r="IUQ64" s="102"/>
      <c r="IUR64" s="102"/>
      <c r="IUS64" s="102"/>
      <c r="IUT64" s="102"/>
      <c r="IUU64" s="102"/>
      <c r="IUV64" s="102"/>
      <c r="IUW64" s="102"/>
      <c r="IUX64" s="102"/>
      <c r="IUY64" s="102"/>
      <c r="IUZ64" s="102"/>
      <c r="IVA64" s="102"/>
      <c r="IVB64" s="102"/>
      <c r="IVC64" s="102"/>
      <c r="IVD64" s="102"/>
      <c r="IVE64" s="102"/>
      <c r="IVF64" s="102"/>
      <c r="IVG64" s="102"/>
      <c r="IVH64" s="102"/>
      <c r="IVI64" s="102"/>
      <c r="IVJ64" s="102"/>
      <c r="IVK64" s="102"/>
      <c r="IVL64" s="102"/>
      <c r="IVM64" s="102"/>
      <c r="IVN64" s="102"/>
      <c r="IVO64" s="102"/>
      <c r="IVP64" s="102"/>
      <c r="IVQ64" s="102"/>
      <c r="IVR64" s="102"/>
      <c r="IVS64" s="102"/>
      <c r="IVT64" s="102"/>
      <c r="IVU64" s="102"/>
      <c r="IVV64" s="102"/>
      <c r="IVW64" s="102"/>
      <c r="IVX64" s="102"/>
      <c r="IVY64" s="102"/>
      <c r="IVZ64" s="102"/>
      <c r="IWA64" s="102"/>
      <c r="IWB64" s="102"/>
      <c r="IWC64" s="102"/>
      <c r="IWD64" s="102"/>
      <c r="IWE64" s="102"/>
      <c r="IWF64" s="102"/>
      <c r="IWG64" s="102"/>
      <c r="IWH64" s="102"/>
      <c r="IWI64" s="102"/>
      <c r="IWJ64" s="102"/>
      <c r="IWK64" s="102"/>
      <c r="IWL64" s="102"/>
      <c r="IWM64" s="102"/>
      <c r="IWN64" s="102"/>
      <c r="IWO64" s="102"/>
      <c r="IWP64" s="102"/>
      <c r="IWQ64" s="102"/>
      <c r="IWR64" s="102"/>
      <c r="IWS64" s="102"/>
      <c r="IWT64" s="102"/>
      <c r="IWU64" s="102"/>
      <c r="IWV64" s="102"/>
      <c r="IWW64" s="102"/>
      <c r="IWX64" s="102"/>
      <c r="IWY64" s="102"/>
      <c r="IWZ64" s="102"/>
      <c r="IXA64" s="102"/>
      <c r="IXB64" s="102"/>
      <c r="IXC64" s="102"/>
      <c r="IXD64" s="102"/>
      <c r="IXE64" s="102"/>
      <c r="IXF64" s="102"/>
      <c r="IXG64" s="102"/>
      <c r="IXH64" s="102"/>
      <c r="IXI64" s="102"/>
      <c r="IXJ64" s="102"/>
      <c r="IXK64" s="102"/>
      <c r="IXL64" s="102"/>
      <c r="IXM64" s="102"/>
      <c r="IXN64" s="102"/>
      <c r="IXO64" s="102"/>
      <c r="IXP64" s="102"/>
      <c r="IXQ64" s="102"/>
      <c r="IXR64" s="102"/>
      <c r="IXS64" s="102"/>
      <c r="IXT64" s="102"/>
      <c r="IXU64" s="102"/>
      <c r="IXV64" s="102"/>
      <c r="IXW64" s="102"/>
      <c r="IXX64" s="102"/>
      <c r="IXY64" s="102"/>
      <c r="IXZ64" s="102"/>
      <c r="IYA64" s="102"/>
      <c r="IYB64" s="102"/>
      <c r="IYC64" s="102"/>
      <c r="IYD64" s="102"/>
      <c r="IYE64" s="102"/>
      <c r="IYF64" s="102"/>
      <c r="IYG64" s="102"/>
      <c r="IYH64" s="102"/>
      <c r="IYI64" s="102"/>
      <c r="IYJ64" s="102"/>
      <c r="IYK64" s="102"/>
      <c r="IYL64" s="102"/>
      <c r="IYM64" s="102"/>
      <c r="IYN64" s="102"/>
      <c r="IYO64" s="102"/>
      <c r="IYP64" s="102"/>
      <c r="IYQ64" s="102"/>
      <c r="IYR64" s="102"/>
      <c r="IYS64" s="102"/>
      <c r="IYT64" s="102"/>
      <c r="IYU64" s="102"/>
      <c r="IYV64" s="102"/>
      <c r="IYW64" s="102"/>
      <c r="IYX64" s="102"/>
      <c r="IYY64" s="102"/>
      <c r="IYZ64" s="102"/>
      <c r="IZA64" s="102"/>
      <c r="IZB64" s="102"/>
      <c r="IZC64" s="102"/>
      <c r="IZD64" s="102"/>
      <c r="IZE64" s="102"/>
      <c r="IZF64" s="102"/>
      <c r="IZG64" s="102"/>
      <c r="IZH64" s="102"/>
      <c r="IZI64" s="102"/>
      <c r="IZJ64" s="102"/>
      <c r="IZK64" s="102"/>
      <c r="IZL64" s="102"/>
      <c r="IZM64" s="102"/>
      <c r="IZN64" s="102"/>
      <c r="IZO64" s="102"/>
      <c r="IZP64" s="102"/>
      <c r="IZQ64" s="102"/>
      <c r="IZR64" s="102"/>
      <c r="IZS64" s="102"/>
      <c r="IZT64" s="102"/>
      <c r="IZU64" s="102"/>
      <c r="IZV64" s="102"/>
      <c r="IZW64" s="102"/>
      <c r="IZX64" s="102"/>
      <c r="IZY64" s="102"/>
      <c r="IZZ64" s="102"/>
      <c r="JAA64" s="102"/>
      <c r="JAB64" s="102"/>
      <c r="JAC64" s="102"/>
      <c r="JAD64" s="102"/>
      <c r="JAE64" s="102"/>
      <c r="JAF64" s="102"/>
      <c r="JAG64" s="102"/>
      <c r="JAH64" s="102"/>
      <c r="JAI64" s="102"/>
      <c r="JAJ64" s="102"/>
      <c r="JAK64" s="102"/>
      <c r="JAL64" s="102"/>
      <c r="JAM64" s="102"/>
      <c r="JAN64" s="102"/>
      <c r="JAO64" s="102"/>
      <c r="JAP64" s="102"/>
      <c r="JAQ64" s="102"/>
      <c r="JAR64" s="102"/>
      <c r="JAS64" s="102"/>
      <c r="JAT64" s="102"/>
      <c r="JAU64" s="102"/>
      <c r="JAV64" s="102"/>
      <c r="JAW64" s="102"/>
      <c r="JAX64" s="102"/>
      <c r="JAY64" s="102"/>
      <c r="JAZ64" s="102"/>
      <c r="JBA64" s="102"/>
      <c r="JBB64" s="102"/>
      <c r="JBC64" s="102"/>
      <c r="JBD64" s="102"/>
      <c r="JBE64" s="102"/>
      <c r="JBF64" s="102"/>
      <c r="JBG64" s="102"/>
      <c r="JBH64" s="102"/>
      <c r="JBI64" s="102"/>
      <c r="JBJ64" s="102"/>
      <c r="JBK64" s="102"/>
      <c r="JBL64" s="102"/>
      <c r="JBM64" s="102"/>
      <c r="JBN64" s="102"/>
      <c r="JBO64" s="102"/>
      <c r="JBP64" s="102"/>
      <c r="JBQ64" s="102"/>
      <c r="JBR64" s="102"/>
      <c r="JBS64" s="102"/>
      <c r="JBT64" s="102"/>
      <c r="JBU64" s="102"/>
      <c r="JBV64" s="102"/>
      <c r="JBW64" s="102"/>
      <c r="JBX64" s="102"/>
      <c r="JBY64" s="102"/>
      <c r="JBZ64" s="102"/>
      <c r="JCA64" s="102"/>
      <c r="JCB64" s="102"/>
      <c r="JCC64" s="102"/>
      <c r="JCD64" s="102"/>
      <c r="JCE64" s="102"/>
      <c r="JCF64" s="102"/>
      <c r="JCG64" s="102"/>
      <c r="JCH64" s="102"/>
      <c r="JCI64" s="102"/>
      <c r="JCJ64" s="102"/>
      <c r="JCK64" s="102"/>
      <c r="JCL64" s="102"/>
      <c r="JCM64" s="102"/>
      <c r="JCN64" s="102"/>
      <c r="JCO64" s="102"/>
      <c r="JCP64" s="102"/>
      <c r="JCQ64" s="102"/>
      <c r="JCR64" s="102"/>
      <c r="JCS64" s="102"/>
      <c r="JCT64" s="102"/>
      <c r="JCU64" s="102"/>
      <c r="JCV64" s="102"/>
      <c r="JCW64" s="102"/>
      <c r="JCX64" s="102"/>
      <c r="JCY64" s="102"/>
      <c r="JCZ64" s="102"/>
      <c r="JDA64" s="102"/>
      <c r="JDB64" s="102"/>
      <c r="JDC64" s="102"/>
      <c r="JDD64" s="102"/>
      <c r="JDE64" s="102"/>
      <c r="JDF64" s="102"/>
      <c r="JDG64" s="102"/>
      <c r="JDH64" s="102"/>
      <c r="JDI64" s="102"/>
      <c r="JDJ64" s="102"/>
      <c r="JDK64" s="102"/>
      <c r="JDL64" s="102"/>
      <c r="JDM64" s="102"/>
      <c r="JDN64" s="102"/>
      <c r="JDO64" s="102"/>
      <c r="JDP64" s="102"/>
      <c r="JDQ64" s="102"/>
      <c r="JDR64" s="102"/>
      <c r="JDS64" s="102"/>
      <c r="JDT64" s="102"/>
      <c r="JDU64" s="102"/>
      <c r="JDV64" s="102"/>
      <c r="JDW64" s="102"/>
      <c r="JDX64" s="102"/>
      <c r="JDY64" s="102"/>
      <c r="JDZ64" s="102"/>
      <c r="JEA64" s="102"/>
      <c r="JEB64" s="102"/>
      <c r="JEC64" s="102"/>
      <c r="JED64" s="102"/>
      <c r="JEE64" s="102"/>
      <c r="JEF64" s="102"/>
      <c r="JEG64" s="102"/>
      <c r="JEH64" s="102"/>
      <c r="JEI64" s="102"/>
      <c r="JEJ64" s="102"/>
      <c r="JEK64" s="102"/>
      <c r="JEL64" s="102"/>
      <c r="JEM64" s="102"/>
      <c r="JEN64" s="102"/>
      <c r="JEO64" s="102"/>
      <c r="JEP64" s="102"/>
      <c r="JEQ64" s="102"/>
      <c r="JER64" s="102"/>
      <c r="JES64" s="102"/>
      <c r="JET64" s="102"/>
      <c r="JEU64" s="102"/>
      <c r="JEV64" s="102"/>
      <c r="JEW64" s="102"/>
      <c r="JEX64" s="102"/>
      <c r="JEY64" s="102"/>
      <c r="JEZ64" s="102"/>
      <c r="JFA64" s="102"/>
      <c r="JFB64" s="102"/>
      <c r="JFC64" s="102"/>
      <c r="JFD64" s="102"/>
      <c r="JFE64" s="102"/>
      <c r="JFF64" s="102"/>
      <c r="JFG64" s="102"/>
      <c r="JFH64" s="102"/>
      <c r="JFI64" s="102"/>
      <c r="JFJ64" s="102"/>
      <c r="JFK64" s="102"/>
      <c r="JFL64" s="102"/>
      <c r="JFM64" s="102"/>
      <c r="JFN64" s="102"/>
      <c r="JFO64" s="102"/>
      <c r="JFP64" s="102"/>
      <c r="JFQ64" s="102"/>
      <c r="JFR64" s="102"/>
      <c r="JFS64" s="102"/>
      <c r="JFT64" s="102"/>
      <c r="JFU64" s="102"/>
      <c r="JFV64" s="102"/>
      <c r="JFW64" s="102"/>
      <c r="JFX64" s="102"/>
      <c r="JFY64" s="102"/>
      <c r="JFZ64" s="102"/>
      <c r="JGA64" s="102"/>
      <c r="JGB64" s="102"/>
      <c r="JGC64" s="102"/>
      <c r="JGD64" s="102"/>
      <c r="JGE64" s="102"/>
      <c r="JGF64" s="102"/>
      <c r="JGG64" s="102"/>
      <c r="JGH64" s="102"/>
      <c r="JGI64" s="102"/>
      <c r="JGJ64" s="102"/>
      <c r="JGK64" s="102"/>
      <c r="JGL64" s="102"/>
      <c r="JGM64" s="102"/>
      <c r="JGN64" s="102"/>
      <c r="JGO64" s="102"/>
      <c r="JGP64" s="102"/>
      <c r="JGQ64" s="102"/>
      <c r="JGR64" s="102"/>
      <c r="JGS64" s="102"/>
      <c r="JGT64" s="102"/>
      <c r="JGU64" s="102"/>
      <c r="JGV64" s="102"/>
      <c r="JGW64" s="102"/>
      <c r="JGX64" s="102"/>
      <c r="JGY64" s="102"/>
      <c r="JGZ64" s="102"/>
      <c r="JHA64" s="102"/>
      <c r="JHB64" s="102"/>
      <c r="JHC64" s="102"/>
      <c r="JHD64" s="102"/>
      <c r="JHE64" s="102"/>
      <c r="JHF64" s="102"/>
      <c r="JHG64" s="102"/>
      <c r="JHH64" s="102"/>
      <c r="JHI64" s="102"/>
      <c r="JHJ64" s="102"/>
      <c r="JHK64" s="102"/>
      <c r="JHL64" s="102"/>
      <c r="JHM64" s="102"/>
      <c r="JHN64" s="102"/>
      <c r="JHO64" s="102"/>
      <c r="JHP64" s="102"/>
      <c r="JHQ64" s="102"/>
      <c r="JHR64" s="102"/>
      <c r="JHS64" s="102"/>
      <c r="JHT64" s="102"/>
      <c r="JHU64" s="102"/>
      <c r="JHV64" s="102"/>
      <c r="JHW64" s="102"/>
      <c r="JHX64" s="102"/>
      <c r="JHY64" s="102"/>
      <c r="JHZ64" s="102"/>
      <c r="JIA64" s="102"/>
      <c r="JIB64" s="102"/>
      <c r="JIC64" s="102"/>
      <c r="JID64" s="102"/>
      <c r="JIE64" s="102"/>
      <c r="JIF64" s="102"/>
      <c r="JIG64" s="102"/>
      <c r="JIH64" s="102"/>
      <c r="JII64" s="102"/>
      <c r="JIJ64" s="102"/>
      <c r="JIK64" s="102"/>
      <c r="JIL64" s="102"/>
      <c r="JIM64" s="102"/>
      <c r="JIN64" s="102"/>
      <c r="JIO64" s="102"/>
      <c r="JIP64" s="102"/>
      <c r="JIQ64" s="102"/>
      <c r="JIR64" s="102"/>
      <c r="JIS64" s="102"/>
      <c r="JIT64" s="102"/>
      <c r="JIU64" s="102"/>
      <c r="JIV64" s="102"/>
      <c r="JIW64" s="102"/>
      <c r="JIX64" s="102"/>
      <c r="JIY64" s="102"/>
      <c r="JIZ64" s="102"/>
      <c r="JJA64" s="102"/>
      <c r="JJB64" s="102"/>
      <c r="JJC64" s="102"/>
      <c r="JJD64" s="102"/>
      <c r="JJE64" s="102"/>
      <c r="JJF64" s="102"/>
      <c r="JJG64" s="102"/>
      <c r="JJH64" s="102"/>
      <c r="JJI64" s="102"/>
      <c r="JJJ64" s="102"/>
      <c r="JJK64" s="102"/>
      <c r="JJL64" s="102"/>
      <c r="JJM64" s="102"/>
      <c r="JJN64" s="102"/>
      <c r="JJO64" s="102"/>
      <c r="JJP64" s="102"/>
      <c r="JJQ64" s="102"/>
      <c r="JJR64" s="102"/>
      <c r="JJS64" s="102"/>
      <c r="JJT64" s="102"/>
      <c r="JJU64" s="102"/>
      <c r="JJV64" s="102"/>
      <c r="JJW64" s="102"/>
      <c r="JJX64" s="102"/>
      <c r="JJY64" s="102"/>
      <c r="JJZ64" s="102"/>
      <c r="JKA64" s="102"/>
      <c r="JKB64" s="102"/>
      <c r="JKC64" s="102"/>
      <c r="JKD64" s="102"/>
      <c r="JKE64" s="102"/>
      <c r="JKF64" s="102"/>
      <c r="JKG64" s="102"/>
      <c r="JKH64" s="102"/>
      <c r="JKI64" s="102"/>
      <c r="JKJ64" s="102"/>
      <c r="JKK64" s="102"/>
      <c r="JKL64" s="102"/>
      <c r="JKM64" s="102"/>
      <c r="JKN64" s="102"/>
      <c r="JKO64" s="102"/>
      <c r="JKP64" s="102"/>
      <c r="JKQ64" s="102"/>
      <c r="JKR64" s="102"/>
      <c r="JKS64" s="102"/>
      <c r="JKT64" s="102"/>
      <c r="JKU64" s="102"/>
      <c r="JKV64" s="102"/>
      <c r="JKW64" s="102"/>
      <c r="JKX64" s="102"/>
      <c r="JKY64" s="102"/>
      <c r="JKZ64" s="102"/>
      <c r="JLA64" s="102"/>
      <c r="JLB64" s="102"/>
      <c r="JLC64" s="102"/>
      <c r="JLD64" s="102"/>
      <c r="JLE64" s="102"/>
      <c r="JLF64" s="102"/>
      <c r="JLG64" s="102"/>
      <c r="JLH64" s="102"/>
      <c r="JLI64" s="102"/>
      <c r="JLJ64" s="102"/>
      <c r="JLK64" s="102"/>
      <c r="JLL64" s="102"/>
      <c r="JLM64" s="102"/>
      <c r="JLN64" s="102"/>
      <c r="JLO64" s="102"/>
      <c r="JLP64" s="102"/>
      <c r="JLQ64" s="102"/>
      <c r="JLR64" s="102"/>
      <c r="JLS64" s="102"/>
      <c r="JLT64" s="102"/>
      <c r="JLU64" s="102"/>
      <c r="JLV64" s="102"/>
      <c r="JLW64" s="102"/>
      <c r="JLX64" s="102"/>
      <c r="JLY64" s="102"/>
      <c r="JLZ64" s="102"/>
      <c r="JMA64" s="102"/>
      <c r="JMB64" s="102"/>
      <c r="JMC64" s="102"/>
      <c r="JMD64" s="102"/>
      <c r="JME64" s="102"/>
      <c r="JMF64" s="102"/>
      <c r="JMG64" s="102"/>
      <c r="JMH64" s="102"/>
      <c r="JMI64" s="102"/>
      <c r="JMJ64" s="102"/>
      <c r="JMK64" s="102"/>
      <c r="JML64" s="102"/>
      <c r="JMM64" s="102"/>
      <c r="JMN64" s="102"/>
      <c r="JMO64" s="102"/>
      <c r="JMP64" s="102"/>
      <c r="JMQ64" s="102"/>
      <c r="JMR64" s="102"/>
      <c r="JMS64" s="102"/>
      <c r="JMT64" s="102"/>
      <c r="JMU64" s="102"/>
      <c r="JMV64" s="102"/>
      <c r="JMW64" s="102"/>
      <c r="JMX64" s="102"/>
      <c r="JMY64" s="102"/>
      <c r="JMZ64" s="102"/>
      <c r="JNA64" s="102"/>
      <c r="JNB64" s="102"/>
      <c r="JNC64" s="102"/>
      <c r="JND64" s="102"/>
      <c r="JNE64" s="102"/>
      <c r="JNF64" s="102"/>
      <c r="JNG64" s="102"/>
      <c r="JNH64" s="102"/>
      <c r="JNI64" s="102"/>
      <c r="JNJ64" s="102"/>
      <c r="JNK64" s="102"/>
      <c r="JNL64" s="102"/>
      <c r="JNM64" s="102"/>
      <c r="JNN64" s="102"/>
      <c r="JNO64" s="102"/>
      <c r="JNP64" s="102"/>
      <c r="JNQ64" s="102"/>
      <c r="JNR64" s="102"/>
      <c r="JNS64" s="102"/>
      <c r="JNT64" s="102"/>
      <c r="JNU64" s="102"/>
      <c r="JNV64" s="102"/>
      <c r="JNW64" s="102"/>
      <c r="JNX64" s="102"/>
      <c r="JNY64" s="102"/>
      <c r="JNZ64" s="102"/>
      <c r="JOA64" s="102"/>
      <c r="JOB64" s="102"/>
      <c r="JOC64" s="102"/>
      <c r="JOD64" s="102"/>
      <c r="JOE64" s="102"/>
      <c r="JOF64" s="102"/>
      <c r="JOG64" s="102"/>
      <c r="JOH64" s="102"/>
      <c r="JOI64" s="102"/>
      <c r="JOJ64" s="102"/>
      <c r="JOK64" s="102"/>
      <c r="JOL64" s="102"/>
      <c r="JOM64" s="102"/>
      <c r="JON64" s="102"/>
      <c r="JOO64" s="102"/>
      <c r="JOP64" s="102"/>
      <c r="JOQ64" s="102"/>
      <c r="JOR64" s="102"/>
      <c r="JOS64" s="102"/>
      <c r="JOT64" s="102"/>
      <c r="JOU64" s="102"/>
      <c r="JOV64" s="102"/>
      <c r="JOW64" s="102"/>
      <c r="JOX64" s="102"/>
      <c r="JOY64" s="102"/>
      <c r="JOZ64" s="102"/>
      <c r="JPA64" s="102"/>
      <c r="JPB64" s="102"/>
      <c r="JPC64" s="102"/>
      <c r="JPD64" s="102"/>
      <c r="JPE64" s="102"/>
      <c r="JPF64" s="102"/>
      <c r="JPG64" s="102"/>
      <c r="JPH64" s="102"/>
      <c r="JPI64" s="102"/>
      <c r="JPJ64" s="102"/>
      <c r="JPK64" s="102"/>
      <c r="JPL64" s="102"/>
      <c r="JPM64" s="102"/>
      <c r="JPN64" s="102"/>
      <c r="JPO64" s="102"/>
      <c r="JPP64" s="102"/>
      <c r="JPQ64" s="102"/>
      <c r="JPR64" s="102"/>
      <c r="JPS64" s="102"/>
      <c r="JPT64" s="102"/>
      <c r="JPU64" s="102"/>
      <c r="JPV64" s="102"/>
      <c r="JPW64" s="102"/>
      <c r="JPX64" s="102"/>
      <c r="JPY64" s="102"/>
      <c r="JPZ64" s="102"/>
      <c r="JQA64" s="102"/>
      <c r="JQB64" s="102"/>
      <c r="JQC64" s="102"/>
      <c r="JQD64" s="102"/>
      <c r="JQE64" s="102"/>
      <c r="JQF64" s="102"/>
      <c r="JQG64" s="102"/>
      <c r="JQH64" s="102"/>
      <c r="JQI64" s="102"/>
      <c r="JQJ64" s="102"/>
      <c r="JQK64" s="102"/>
      <c r="JQL64" s="102"/>
      <c r="JQM64" s="102"/>
      <c r="JQN64" s="102"/>
      <c r="JQO64" s="102"/>
      <c r="JQP64" s="102"/>
      <c r="JQQ64" s="102"/>
      <c r="JQR64" s="102"/>
      <c r="JQS64" s="102"/>
      <c r="JQT64" s="102"/>
      <c r="JQU64" s="102"/>
      <c r="JQV64" s="102"/>
      <c r="JQW64" s="102"/>
      <c r="JQX64" s="102"/>
      <c r="JQY64" s="102"/>
      <c r="JQZ64" s="102"/>
      <c r="JRA64" s="102"/>
      <c r="JRB64" s="102"/>
      <c r="JRC64" s="102"/>
      <c r="JRD64" s="102"/>
      <c r="JRE64" s="102"/>
      <c r="JRF64" s="102"/>
      <c r="JRG64" s="102"/>
      <c r="JRH64" s="102"/>
      <c r="JRI64" s="102"/>
      <c r="JRJ64" s="102"/>
      <c r="JRK64" s="102"/>
      <c r="JRL64" s="102"/>
      <c r="JRM64" s="102"/>
      <c r="JRN64" s="102"/>
      <c r="JRO64" s="102"/>
      <c r="JRP64" s="102"/>
      <c r="JRQ64" s="102"/>
      <c r="JRR64" s="102"/>
      <c r="JRS64" s="102"/>
      <c r="JRT64" s="102"/>
      <c r="JRU64" s="102"/>
      <c r="JRV64" s="102"/>
      <c r="JRW64" s="102"/>
      <c r="JRX64" s="102"/>
      <c r="JRY64" s="102"/>
      <c r="JRZ64" s="102"/>
      <c r="JSA64" s="102"/>
      <c r="JSB64" s="102"/>
      <c r="JSC64" s="102"/>
      <c r="JSD64" s="102"/>
      <c r="JSE64" s="102"/>
      <c r="JSF64" s="102"/>
      <c r="JSG64" s="102"/>
      <c r="JSH64" s="102"/>
      <c r="JSI64" s="102"/>
      <c r="JSJ64" s="102"/>
      <c r="JSK64" s="102"/>
      <c r="JSL64" s="102"/>
      <c r="JSM64" s="102"/>
      <c r="JSN64" s="102"/>
      <c r="JSO64" s="102"/>
      <c r="JSP64" s="102"/>
      <c r="JSQ64" s="102"/>
      <c r="JSR64" s="102"/>
      <c r="JSS64" s="102"/>
      <c r="JST64" s="102"/>
      <c r="JSU64" s="102"/>
      <c r="JSV64" s="102"/>
      <c r="JSW64" s="102"/>
      <c r="JSX64" s="102"/>
      <c r="JSY64" s="102"/>
      <c r="JSZ64" s="102"/>
      <c r="JTA64" s="102"/>
      <c r="JTB64" s="102"/>
      <c r="JTC64" s="102"/>
      <c r="JTD64" s="102"/>
      <c r="JTE64" s="102"/>
      <c r="JTF64" s="102"/>
      <c r="JTG64" s="102"/>
      <c r="JTH64" s="102"/>
      <c r="JTI64" s="102"/>
      <c r="JTJ64" s="102"/>
      <c r="JTK64" s="102"/>
      <c r="JTL64" s="102"/>
      <c r="JTM64" s="102"/>
      <c r="JTN64" s="102"/>
      <c r="JTO64" s="102"/>
      <c r="JTP64" s="102"/>
      <c r="JTQ64" s="102"/>
      <c r="JTR64" s="102"/>
      <c r="JTS64" s="102"/>
      <c r="JTT64" s="102"/>
      <c r="JTU64" s="102"/>
      <c r="JTV64" s="102"/>
      <c r="JTW64" s="102"/>
      <c r="JTX64" s="102"/>
      <c r="JTY64" s="102"/>
      <c r="JTZ64" s="102"/>
      <c r="JUA64" s="102"/>
      <c r="JUB64" s="102"/>
      <c r="JUC64" s="102"/>
      <c r="JUD64" s="102"/>
      <c r="JUE64" s="102"/>
      <c r="JUF64" s="102"/>
      <c r="JUG64" s="102"/>
      <c r="JUH64" s="102"/>
      <c r="JUI64" s="102"/>
      <c r="JUJ64" s="102"/>
      <c r="JUK64" s="102"/>
      <c r="JUL64" s="102"/>
      <c r="JUM64" s="102"/>
      <c r="JUN64" s="102"/>
      <c r="JUO64" s="102"/>
      <c r="JUP64" s="102"/>
      <c r="JUQ64" s="102"/>
      <c r="JUR64" s="102"/>
      <c r="JUS64" s="102"/>
      <c r="JUT64" s="102"/>
      <c r="JUU64" s="102"/>
      <c r="JUV64" s="102"/>
      <c r="JUW64" s="102"/>
      <c r="JUX64" s="102"/>
      <c r="JUY64" s="102"/>
      <c r="JUZ64" s="102"/>
      <c r="JVA64" s="102"/>
      <c r="JVB64" s="102"/>
      <c r="JVC64" s="102"/>
      <c r="JVD64" s="102"/>
      <c r="JVE64" s="102"/>
      <c r="JVF64" s="102"/>
      <c r="JVG64" s="102"/>
      <c r="JVH64" s="102"/>
      <c r="JVI64" s="102"/>
      <c r="JVJ64" s="102"/>
      <c r="JVK64" s="102"/>
      <c r="JVL64" s="102"/>
      <c r="JVM64" s="102"/>
      <c r="JVN64" s="102"/>
      <c r="JVO64" s="102"/>
      <c r="JVP64" s="102"/>
      <c r="JVQ64" s="102"/>
      <c r="JVR64" s="102"/>
      <c r="JVS64" s="102"/>
      <c r="JVT64" s="102"/>
      <c r="JVU64" s="102"/>
      <c r="JVV64" s="102"/>
      <c r="JVW64" s="102"/>
      <c r="JVX64" s="102"/>
      <c r="JVY64" s="102"/>
      <c r="JVZ64" s="102"/>
      <c r="JWA64" s="102"/>
      <c r="JWB64" s="102"/>
      <c r="JWC64" s="102"/>
      <c r="JWD64" s="102"/>
      <c r="JWE64" s="102"/>
      <c r="JWF64" s="102"/>
      <c r="JWG64" s="102"/>
      <c r="JWH64" s="102"/>
      <c r="JWI64" s="102"/>
      <c r="JWJ64" s="102"/>
      <c r="JWK64" s="102"/>
      <c r="JWL64" s="102"/>
      <c r="JWM64" s="102"/>
      <c r="JWN64" s="102"/>
      <c r="JWO64" s="102"/>
      <c r="JWP64" s="102"/>
      <c r="JWQ64" s="102"/>
      <c r="JWR64" s="102"/>
      <c r="JWS64" s="102"/>
      <c r="JWT64" s="102"/>
      <c r="JWU64" s="102"/>
      <c r="JWV64" s="102"/>
      <c r="JWW64" s="102"/>
      <c r="JWX64" s="102"/>
      <c r="JWY64" s="102"/>
      <c r="JWZ64" s="102"/>
      <c r="JXA64" s="102"/>
      <c r="JXB64" s="102"/>
      <c r="JXC64" s="102"/>
      <c r="JXD64" s="102"/>
      <c r="JXE64" s="102"/>
      <c r="JXF64" s="102"/>
      <c r="JXG64" s="102"/>
      <c r="JXH64" s="102"/>
      <c r="JXI64" s="102"/>
      <c r="JXJ64" s="102"/>
      <c r="JXK64" s="102"/>
      <c r="JXL64" s="102"/>
      <c r="JXM64" s="102"/>
      <c r="JXN64" s="102"/>
      <c r="JXO64" s="102"/>
      <c r="JXP64" s="102"/>
      <c r="JXQ64" s="102"/>
      <c r="JXR64" s="102"/>
      <c r="JXS64" s="102"/>
      <c r="JXT64" s="102"/>
      <c r="JXU64" s="102"/>
      <c r="JXV64" s="102"/>
      <c r="JXW64" s="102"/>
      <c r="JXX64" s="102"/>
      <c r="JXY64" s="102"/>
      <c r="JXZ64" s="102"/>
      <c r="JYA64" s="102"/>
      <c r="JYB64" s="102"/>
      <c r="JYC64" s="102"/>
      <c r="JYD64" s="102"/>
      <c r="JYE64" s="102"/>
      <c r="JYF64" s="102"/>
      <c r="JYG64" s="102"/>
      <c r="JYH64" s="102"/>
      <c r="JYI64" s="102"/>
      <c r="JYJ64" s="102"/>
      <c r="JYK64" s="102"/>
      <c r="JYL64" s="102"/>
      <c r="JYM64" s="102"/>
      <c r="JYN64" s="102"/>
      <c r="JYO64" s="102"/>
      <c r="JYP64" s="102"/>
      <c r="JYQ64" s="102"/>
      <c r="JYR64" s="102"/>
      <c r="JYS64" s="102"/>
      <c r="JYT64" s="102"/>
      <c r="JYU64" s="102"/>
      <c r="JYV64" s="102"/>
      <c r="JYW64" s="102"/>
      <c r="JYX64" s="102"/>
      <c r="JYY64" s="102"/>
      <c r="JYZ64" s="102"/>
      <c r="JZA64" s="102"/>
      <c r="JZB64" s="102"/>
      <c r="JZC64" s="102"/>
      <c r="JZD64" s="102"/>
      <c r="JZE64" s="102"/>
      <c r="JZF64" s="102"/>
      <c r="JZG64" s="102"/>
      <c r="JZH64" s="102"/>
      <c r="JZI64" s="102"/>
      <c r="JZJ64" s="102"/>
      <c r="JZK64" s="102"/>
      <c r="JZL64" s="102"/>
      <c r="JZM64" s="102"/>
      <c r="JZN64" s="102"/>
      <c r="JZO64" s="102"/>
      <c r="JZP64" s="102"/>
      <c r="JZQ64" s="102"/>
      <c r="JZR64" s="102"/>
      <c r="JZS64" s="102"/>
      <c r="JZT64" s="102"/>
      <c r="JZU64" s="102"/>
      <c r="JZV64" s="102"/>
      <c r="JZW64" s="102"/>
      <c r="JZX64" s="102"/>
      <c r="JZY64" s="102"/>
      <c r="JZZ64" s="102"/>
      <c r="KAA64" s="102"/>
      <c r="KAB64" s="102"/>
      <c r="KAC64" s="102"/>
      <c r="KAD64" s="102"/>
      <c r="KAE64" s="102"/>
      <c r="KAF64" s="102"/>
      <c r="KAG64" s="102"/>
      <c r="KAH64" s="102"/>
      <c r="KAI64" s="102"/>
      <c r="KAJ64" s="102"/>
      <c r="KAK64" s="102"/>
      <c r="KAL64" s="102"/>
      <c r="KAM64" s="102"/>
      <c r="KAN64" s="102"/>
      <c r="KAO64" s="102"/>
      <c r="KAP64" s="102"/>
      <c r="KAQ64" s="102"/>
      <c r="KAR64" s="102"/>
      <c r="KAS64" s="102"/>
      <c r="KAT64" s="102"/>
      <c r="KAU64" s="102"/>
      <c r="KAV64" s="102"/>
      <c r="KAW64" s="102"/>
      <c r="KAX64" s="102"/>
      <c r="KAY64" s="102"/>
      <c r="KAZ64" s="102"/>
      <c r="KBA64" s="102"/>
      <c r="KBB64" s="102"/>
      <c r="KBC64" s="102"/>
      <c r="KBD64" s="102"/>
      <c r="KBE64" s="102"/>
      <c r="KBF64" s="102"/>
      <c r="KBG64" s="102"/>
      <c r="KBH64" s="102"/>
      <c r="KBI64" s="102"/>
      <c r="KBJ64" s="102"/>
      <c r="KBK64" s="102"/>
      <c r="KBL64" s="102"/>
      <c r="KBM64" s="102"/>
      <c r="KBN64" s="102"/>
      <c r="KBO64" s="102"/>
      <c r="KBP64" s="102"/>
      <c r="KBQ64" s="102"/>
      <c r="KBR64" s="102"/>
      <c r="KBS64" s="102"/>
      <c r="KBT64" s="102"/>
      <c r="KBU64" s="102"/>
      <c r="KBV64" s="102"/>
      <c r="KBW64" s="102"/>
      <c r="KBX64" s="102"/>
      <c r="KBY64" s="102"/>
      <c r="KBZ64" s="102"/>
      <c r="KCA64" s="102"/>
      <c r="KCB64" s="102"/>
      <c r="KCC64" s="102"/>
      <c r="KCD64" s="102"/>
      <c r="KCE64" s="102"/>
      <c r="KCF64" s="102"/>
      <c r="KCG64" s="102"/>
      <c r="KCH64" s="102"/>
      <c r="KCI64" s="102"/>
      <c r="KCJ64" s="102"/>
      <c r="KCK64" s="102"/>
      <c r="KCL64" s="102"/>
      <c r="KCM64" s="102"/>
      <c r="KCN64" s="102"/>
      <c r="KCO64" s="102"/>
      <c r="KCP64" s="102"/>
      <c r="KCQ64" s="102"/>
      <c r="KCR64" s="102"/>
      <c r="KCS64" s="102"/>
      <c r="KCT64" s="102"/>
      <c r="KCU64" s="102"/>
      <c r="KCV64" s="102"/>
      <c r="KCW64" s="102"/>
      <c r="KCX64" s="102"/>
      <c r="KCY64" s="102"/>
      <c r="KCZ64" s="102"/>
      <c r="KDA64" s="102"/>
      <c r="KDB64" s="102"/>
      <c r="KDC64" s="102"/>
      <c r="KDD64" s="102"/>
      <c r="KDE64" s="102"/>
      <c r="KDF64" s="102"/>
      <c r="KDG64" s="102"/>
      <c r="KDH64" s="102"/>
      <c r="KDI64" s="102"/>
      <c r="KDJ64" s="102"/>
      <c r="KDK64" s="102"/>
      <c r="KDL64" s="102"/>
      <c r="KDM64" s="102"/>
      <c r="KDN64" s="102"/>
      <c r="KDO64" s="102"/>
      <c r="KDP64" s="102"/>
      <c r="KDQ64" s="102"/>
      <c r="KDR64" s="102"/>
      <c r="KDS64" s="102"/>
      <c r="KDT64" s="102"/>
      <c r="KDU64" s="102"/>
      <c r="KDV64" s="102"/>
      <c r="KDW64" s="102"/>
      <c r="KDX64" s="102"/>
      <c r="KDY64" s="102"/>
      <c r="KDZ64" s="102"/>
      <c r="KEA64" s="102"/>
      <c r="KEB64" s="102"/>
      <c r="KEC64" s="102"/>
      <c r="KED64" s="102"/>
      <c r="KEE64" s="102"/>
      <c r="KEF64" s="102"/>
      <c r="KEG64" s="102"/>
      <c r="KEH64" s="102"/>
      <c r="KEI64" s="102"/>
      <c r="KEJ64" s="102"/>
      <c r="KEK64" s="102"/>
      <c r="KEL64" s="102"/>
      <c r="KEM64" s="102"/>
      <c r="KEN64" s="102"/>
      <c r="KEO64" s="102"/>
      <c r="KEP64" s="102"/>
      <c r="KEQ64" s="102"/>
      <c r="KER64" s="102"/>
      <c r="KES64" s="102"/>
      <c r="KET64" s="102"/>
      <c r="KEU64" s="102"/>
      <c r="KEV64" s="102"/>
      <c r="KEW64" s="102"/>
      <c r="KEX64" s="102"/>
      <c r="KEY64" s="102"/>
      <c r="KEZ64" s="102"/>
      <c r="KFA64" s="102"/>
      <c r="KFB64" s="102"/>
      <c r="KFC64" s="102"/>
      <c r="KFD64" s="102"/>
      <c r="KFE64" s="102"/>
      <c r="KFF64" s="102"/>
      <c r="KFG64" s="102"/>
      <c r="KFH64" s="102"/>
      <c r="KFI64" s="102"/>
      <c r="KFJ64" s="102"/>
      <c r="KFK64" s="102"/>
      <c r="KFL64" s="102"/>
      <c r="KFM64" s="102"/>
      <c r="KFN64" s="102"/>
      <c r="KFO64" s="102"/>
      <c r="KFP64" s="102"/>
      <c r="KFQ64" s="102"/>
      <c r="KFR64" s="102"/>
      <c r="KFS64" s="102"/>
      <c r="KFT64" s="102"/>
      <c r="KFU64" s="102"/>
      <c r="KFV64" s="102"/>
      <c r="KFW64" s="102"/>
      <c r="KFX64" s="102"/>
      <c r="KFY64" s="102"/>
      <c r="KFZ64" s="102"/>
      <c r="KGA64" s="102"/>
      <c r="KGB64" s="102"/>
      <c r="KGC64" s="102"/>
      <c r="KGD64" s="102"/>
      <c r="KGE64" s="102"/>
      <c r="KGF64" s="102"/>
      <c r="KGG64" s="102"/>
      <c r="KGH64" s="102"/>
      <c r="KGI64" s="102"/>
      <c r="KGJ64" s="102"/>
      <c r="KGK64" s="102"/>
      <c r="KGL64" s="102"/>
      <c r="KGM64" s="102"/>
      <c r="KGN64" s="102"/>
      <c r="KGO64" s="102"/>
      <c r="KGP64" s="102"/>
      <c r="KGQ64" s="102"/>
      <c r="KGR64" s="102"/>
      <c r="KGS64" s="102"/>
      <c r="KGT64" s="102"/>
      <c r="KGU64" s="102"/>
      <c r="KGV64" s="102"/>
      <c r="KGW64" s="102"/>
      <c r="KGX64" s="102"/>
      <c r="KGY64" s="102"/>
      <c r="KGZ64" s="102"/>
      <c r="KHA64" s="102"/>
      <c r="KHB64" s="102"/>
      <c r="KHC64" s="102"/>
      <c r="KHD64" s="102"/>
      <c r="KHE64" s="102"/>
      <c r="KHF64" s="102"/>
      <c r="KHG64" s="102"/>
      <c r="KHH64" s="102"/>
      <c r="KHI64" s="102"/>
      <c r="KHJ64" s="102"/>
      <c r="KHK64" s="102"/>
      <c r="KHL64" s="102"/>
      <c r="KHM64" s="102"/>
      <c r="KHN64" s="102"/>
      <c r="KHO64" s="102"/>
      <c r="KHP64" s="102"/>
      <c r="KHQ64" s="102"/>
      <c r="KHR64" s="102"/>
      <c r="KHS64" s="102"/>
      <c r="KHT64" s="102"/>
      <c r="KHU64" s="102"/>
      <c r="KHV64" s="102"/>
      <c r="KHW64" s="102"/>
      <c r="KHX64" s="102"/>
      <c r="KHY64" s="102"/>
      <c r="KHZ64" s="102"/>
      <c r="KIA64" s="102"/>
      <c r="KIB64" s="102"/>
      <c r="KIC64" s="102"/>
      <c r="KID64" s="102"/>
      <c r="KIE64" s="102"/>
      <c r="KIF64" s="102"/>
      <c r="KIG64" s="102"/>
      <c r="KIH64" s="102"/>
      <c r="KII64" s="102"/>
      <c r="KIJ64" s="102"/>
      <c r="KIK64" s="102"/>
      <c r="KIL64" s="102"/>
      <c r="KIM64" s="102"/>
      <c r="KIN64" s="102"/>
      <c r="KIO64" s="102"/>
      <c r="KIP64" s="102"/>
      <c r="KIQ64" s="102"/>
      <c r="KIR64" s="102"/>
      <c r="KIS64" s="102"/>
      <c r="KIT64" s="102"/>
      <c r="KIU64" s="102"/>
      <c r="KIV64" s="102"/>
      <c r="KIW64" s="102"/>
      <c r="KIX64" s="102"/>
      <c r="KIY64" s="102"/>
      <c r="KIZ64" s="102"/>
      <c r="KJA64" s="102"/>
      <c r="KJB64" s="102"/>
      <c r="KJC64" s="102"/>
      <c r="KJD64" s="102"/>
      <c r="KJE64" s="102"/>
      <c r="KJF64" s="102"/>
      <c r="KJG64" s="102"/>
      <c r="KJH64" s="102"/>
      <c r="KJI64" s="102"/>
      <c r="KJJ64" s="102"/>
      <c r="KJK64" s="102"/>
      <c r="KJL64" s="102"/>
      <c r="KJM64" s="102"/>
      <c r="KJN64" s="102"/>
      <c r="KJO64" s="102"/>
      <c r="KJP64" s="102"/>
      <c r="KJQ64" s="102"/>
      <c r="KJR64" s="102"/>
      <c r="KJS64" s="102"/>
      <c r="KJT64" s="102"/>
      <c r="KJU64" s="102"/>
      <c r="KJV64" s="102"/>
      <c r="KJW64" s="102"/>
      <c r="KJX64" s="102"/>
      <c r="KJY64" s="102"/>
      <c r="KJZ64" s="102"/>
      <c r="KKA64" s="102"/>
      <c r="KKB64" s="102"/>
      <c r="KKC64" s="102"/>
      <c r="KKD64" s="102"/>
      <c r="KKE64" s="102"/>
      <c r="KKF64" s="102"/>
      <c r="KKG64" s="102"/>
      <c r="KKH64" s="102"/>
      <c r="KKI64" s="102"/>
      <c r="KKJ64" s="102"/>
      <c r="KKK64" s="102"/>
      <c r="KKL64" s="102"/>
      <c r="KKM64" s="102"/>
      <c r="KKN64" s="102"/>
      <c r="KKO64" s="102"/>
      <c r="KKP64" s="102"/>
      <c r="KKQ64" s="102"/>
      <c r="KKR64" s="102"/>
      <c r="KKS64" s="102"/>
      <c r="KKT64" s="102"/>
      <c r="KKU64" s="102"/>
      <c r="KKV64" s="102"/>
      <c r="KKW64" s="102"/>
      <c r="KKX64" s="102"/>
      <c r="KKY64" s="102"/>
      <c r="KKZ64" s="102"/>
      <c r="KLA64" s="102"/>
      <c r="KLB64" s="102"/>
      <c r="KLC64" s="102"/>
      <c r="KLD64" s="102"/>
      <c r="KLE64" s="102"/>
      <c r="KLF64" s="102"/>
      <c r="KLG64" s="102"/>
      <c r="KLH64" s="102"/>
      <c r="KLI64" s="102"/>
      <c r="KLJ64" s="102"/>
      <c r="KLK64" s="102"/>
      <c r="KLL64" s="102"/>
      <c r="KLM64" s="102"/>
      <c r="KLN64" s="102"/>
      <c r="KLO64" s="102"/>
      <c r="KLP64" s="102"/>
      <c r="KLQ64" s="102"/>
      <c r="KLR64" s="102"/>
      <c r="KLS64" s="102"/>
      <c r="KLT64" s="102"/>
      <c r="KLU64" s="102"/>
      <c r="KLV64" s="102"/>
      <c r="KLW64" s="102"/>
      <c r="KLX64" s="102"/>
      <c r="KLY64" s="102"/>
      <c r="KLZ64" s="102"/>
      <c r="KMA64" s="102"/>
      <c r="KMB64" s="102"/>
      <c r="KMC64" s="102"/>
      <c r="KMD64" s="102"/>
      <c r="KME64" s="102"/>
      <c r="KMF64" s="102"/>
      <c r="KMG64" s="102"/>
      <c r="KMH64" s="102"/>
      <c r="KMI64" s="102"/>
      <c r="KMJ64" s="102"/>
      <c r="KMK64" s="102"/>
      <c r="KML64" s="102"/>
      <c r="KMM64" s="102"/>
      <c r="KMN64" s="102"/>
      <c r="KMO64" s="102"/>
      <c r="KMP64" s="102"/>
      <c r="KMQ64" s="102"/>
      <c r="KMR64" s="102"/>
      <c r="KMS64" s="102"/>
      <c r="KMT64" s="102"/>
      <c r="KMU64" s="102"/>
      <c r="KMV64" s="102"/>
      <c r="KMW64" s="102"/>
      <c r="KMX64" s="102"/>
      <c r="KMY64" s="102"/>
      <c r="KMZ64" s="102"/>
      <c r="KNA64" s="102"/>
      <c r="KNB64" s="102"/>
      <c r="KNC64" s="102"/>
      <c r="KND64" s="102"/>
      <c r="KNE64" s="102"/>
      <c r="KNF64" s="102"/>
      <c r="KNG64" s="102"/>
      <c r="KNH64" s="102"/>
      <c r="KNI64" s="102"/>
      <c r="KNJ64" s="102"/>
      <c r="KNK64" s="102"/>
      <c r="KNL64" s="102"/>
      <c r="KNM64" s="102"/>
      <c r="KNN64" s="102"/>
      <c r="KNO64" s="102"/>
      <c r="KNP64" s="102"/>
      <c r="KNQ64" s="102"/>
      <c r="KNR64" s="102"/>
      <c r="KNS64" s="102"/>
      <c r="KNT64" s="102"/>
      <c r="KNU64" s="102"/>
      <c r="KNV64" s="102"/>
      <c r="KNW64" s="102"/>
      <c r="KNX64" s="102"/>
      <c r="KNY64" s="102"/>
      <c r="KNZ64" s="102"/>
      <c r="KOA64" s="102"/>
      <c r="KOB64" s="102"/>
      <c r="KOC64" s="102"/>
      <c r="KOD64" s="102"/>
      <c r="KOE64" s="102"/>
      <c r="KOF64" s="102"/>
      <c r="KOG64" s="102"/>
      <c r="KOH64" s="102"/>
      <c r="KOI64" s="102"/>
      <c r="KOJ64" s="102"/>
      <c r="KOK64" s="102"/>
      <c r="KOL64" s="102"/>
      <c r="KOM64" s="102"/>
      <c r="KON64" s="102"/>
      <c r="KOO64" s="102"/>
      <c r="KOP64" s="102"/>
      <c r="KOQ64" s="102"/>
      <c r="KOR64" s="102"/>
      <c r="KOS64" s="102"/>
      <c r="KOT64" s="102"/>
      <c r="KOU64" s="102"/>
      <c r="KOV64" s="102"/>
      <c r="KOW64" s="102"/>
      <c r="KOX64" s="102"/>
      <c r="KOY64" s="102"/>
      <c r="KOZ64" s="102"/>
      <c r="KPA64" s="102"/>
      <c r="KPB64" s="102"/>
      <c r="KPC64" s="102"/>
      <c r="KPD64" s="102"/>
      <c r="KPE64" s="102"/>
      <c r="KPF64" s="102"/>
      <c r="KPG64" s="102"/>
      <c r="KPH64" s="102"/>
      <c r="KPI64" s="102"/>
      <c r="KPJ64" s="102"/>
      <c r="KPK64" s="102"/>
      <c r="KPL64" s="102"/>
      <c r="KPM64" s="102"/>
      <c r="KPN64" s="102"/>
      <c r="KPO64" s="102"/>
      <c r="KPP64" s="102"/>
      <c r="KPQ64" s="102"/>
      <c r="KPR64" s="102"/>
      <c r="KPS64" s="102"/>
      <c r="KPT64" s="102"/>
      <c r="KPU64" s="102"/>
      <c r="KPV64" s="102"/>
      <c r="KPW64" s="102"/>
      <c r="KPX64" s="102"/>
      <c r="KPY64" s="102"/>
      <c r="KPZ64" s="102"/>
      <c r="KQA64" s="102"/>
      <c r="KQB64" s="102"/>
      <c r="KQC64" s="102"/>
      <c r="KQD64" s="102"/>
      <c r="KQE64" s="102"/>
      <c r="KQF64" s="102"/>
      <c r="KQG64" s="102"/>
      <c r="KQH64" s="102"/>
      <c r="KQI64" s="102"/>
      <c r="KQJ64" s="102"/>
      <c r="KQK64" s="102"/>
      <c r="KQL64" s="102"/>
      <c r="KQM64" s="102"/>
      <c r="KQN64" s="102"/>
      <c r="KQO64" s="102"/>
      <c r="KQP64" s="102"/>
      <c r="KQQ64" s="102"/>
      <c r="KQR64" s="102"/>
      <c r="KQS64" s="102"/>
      <c r="KQT64" s="102"/>
      <c r="KQU64" s="102"/>
      <c r="KQV64" s="102"/>
      <c r="KQW64" s="102"/>
      <c r="KQX64" s="102"/>
      <c r="KQY64" s="102"/>
      <c r="KQZ64" s="102"/>
      <c r="KRA64" s="102"/>
      <c r="KRB64" s="102"/>
      <c r="KRC64" s="102"/>
      <c r="KRD64" s="102"/>
      <c r="KRE64" s="102"/>
      <c r="KRF64" s="102"/>
      <c r="KRG64" s="102"/>
      <c r="KRH64" s="102"/>
      <c r="KRI64" s="102"/>
      <c r="KRJ64" s="102"/>
      <c r="KRK64" s="102"/>
      <c r="KRL64" s="102"/>
      <c r="KRM64" s="102"/>
      <c r="KRN64" s="102"/>
      <c r="KRO64" s="102"/>
      <c r="KRP64" s="102"/>
      <c r="KRQ64" s="102"/>
      <c r="KRR64" s="102"/>
      <c r="KRS64" s="102"/>
      <c r="KRT64" s="102"/>
      <c r="KRU64" s="102"/>
      <c r="KRV64" s="102"/>
      <c r="KRW64" s="102"/>
      <c r="KRX64" s="102"/>
      <c r="KRY64" s="102"/>
      <c r="KRZ64" s="102"/>
      <c r="KSA64" s="102"/>
      <c r="KSB64" s="102"/>
      <c r="KSC64" s="102"/>
      <c r="KSD64" s="102"/>
      <c r="KSE64" s="102"/>
      <c r="KSF64" s="102"/>
      <c r="KSG64" s="102"/>
      <c r="KSH64" s="102"/>
      <c r="KSI64" s="102"/>
      <c r="KSJ64" s="102"/>
      <c r="KSK64" s="102"/>
      <c r="KSL64" s="102"/>
      <c r="KSM64" s="102"/>
      <c r="KSN64" s="102"/>
      <c r="KSO64" s="102"/>
      <c r="KSP64" s="102"/>
      <c r="KSQ64" s="102"/>
      <c r="KSR64" s="102"/>
      <c r="KSS64" s="102"/>
      <c r="KST64" s="102"/>
      <c r="KSU64" s="102"/>
      <c r="KSV64" s="102"/>
      <c r="KSW64" s="102"/>
      <c r="KSX64" s="102"/>
      <c r="KSY64" s="102"/>
      <c r="KSZ64" s="102"/>
      <c r="KTA64" s="102"/>
      <c r="KTB64" s="102"/>
      <c r="KTC64" s="102"/>
      <c r="KTD64" s="102"/>
      <c r="KTE64" s="102"/>
      <c r="KTF64" s="102"/>
      <c r="KTG64" s="102"/>
      <c r="KTH64" s="102"/>
      <c r="KTI64" s="102"/>
      <c r="KTJ64" s="102"/>
      <c r="KTK64" s="102"/>
      <c r="KTL64" s="102"/>
      <c r="KTM64" s="102"/>
      <c r="KTN64" s="102"/>
      <c r="KTO64" s="102"/>
      <c r="KTP64" s="102"/>
      <c r="KTQ64" s="102"/>
      <c r="KTR64" s="102"/>
      <c r="KTS64" s="102"/>
      <c r="KTT64" s="102"/>
      <c r="KTU64" s="102"/>
      <c r="KTV64" s="102"/>
      <c r="KTW64" s="102"/>
      <c r="KTX64" s="102"/>
      <c r="KTY64" s="102"/>
      <c r="KTZ64" s="102"/>
      <c r="KUA64" s="102"/>
      <c r="KUB64" s="102"/>
      <c r="KUC64" s="102"/>
      <c r="KUD64" s="102"/>
      <c r="KUE64" s="102"/>
      <c r="KUF64" s="102"/>
      <c r="KUG64" s="102"/>
      <c r="KUH64" s="102"/>
      <c r="KUI64" s="102"/>
      <c r="KUJ64" s="102"/>
      <c r="KUK64" s="102"/>
      <c r="KUL64" s="102"/>
      <c r="KUM64" s="102"/>
      <c r="KUN64" s="102"/>
      <c r="KUO64" s="102"/>
      <c r="KUP64" s="102"/>
      <c r="KUQ64" s="102"/>
      <c r="KUR64" s="102"/>
      <c r="KUS64" s="102"/>
      <c r="KUT64" s="102"/>
      <c r="KUU64" s="102"/>
      <c r="KUV64" s="102"/>
      <c r="KUW64" s="102"/>
      <c r="KUX64" s="102"/>
      <c r="KUY64" s="102"/>
      <c r="KUZ64" s="102"/>
      <c r="KVA64" s="102"/>
      <c r="KVB64" s="102"/>
      <c r="KVC64" s="102"/>
      <c r="KVD64" s="102"/>
      <c r="KVE64" s="102"/>
      <c r="KVF64" s="102"/>
      <c r="KVG64" s="102"/>
      <c r="KVH64" s="102"/>
      <c r="KVI64" s="102"/>
      <c r="KVJ64" s="102"/>
      <c r="KVK64" s="102"/>
      <c r="KVL64" s="102"/>
      <c r="KVM64" s="102"/>
      <c r="KVN64" s="102"/>
      <c r="KVO64" s="102"/>
      <c r="KVP64" s="102"/>
      <c r="KVQ64" s="102"/>
      <c r="KVR64" s="102"/>
      <c r="KVS64" s="102"/>
      <c r="KVT64" s="102"/>
      <c r="KVU64" s="102"/>
      <c r="KVV64" s="102"/>
      <c r="KVW64" s="102"/>
      <c r="KVX64" s="102"/>
      <c r="KVY64" s="102"/>
      <c r="KVZ64" s="102"/>
      <c r="KWA64" s="102"/>
      <c r="KWB64" s="102"/>
      <c r="KWC64" s="102"/>
      <c r="KWD64" s="102"/>
      <c r="KWE64" s="102"/>
      <c r="KWF64" s="102"/>
      <c r="KWG64" s="102"/>
      <c r="KWH64" s="102"/>
      <c r="KWI64" s="102"/>
      <c r="KWJ64" s="102"/>
      <c r="KWK64" s="102"/>
      <c r="KWL64" s="102"/>
      <c r="KWM64" s="102"/>
      <c r="KWN64" s="102"/>
      <c r="KWO64" s="102"/>
      <c r="KWP64" s="102"/>
      <c r="KWQ64" s="102"/>
      <c r="KWR64" s="102"/>
      <c r="KWS64" s="102"/>
      <c r="KWT64" s="102"/>
      <c r="KWU64" s="102"/>
      <c r="KWV64" s="102"/>
      <c r="KWW64" s="102"/>
      <c r="KWX64" s="102"/>
      <c r="KWY64" s="102"/>
      <c r="KWZ64" s="102"/>
      <c r="KXA64" s="102"/>
      <c r="KXB64" s="102"/>
      <c r="KXC64" s="102"/>
      <c r="KXD64" s="102"/>
      <c r="KXE64" s="102"/>
      <c r="KXF64" s="102"/>
      <c r="KXG64" s="102"/>
      <c r="KXH64" s="102"/>
      <c r="KXI64" s="102"/>
      <c r="KXJ64" s="102"/>
      <c r="KXK64" s="102"/>
      <c r="KXL64" s="102"/>
      <c r="KXM64" s="102"/>
      <c r="KXN64" s="102"/>
      <c r="KXO64" s="102"/>
      <c r="KXP64" s="102"/>
      <c r="KXQ64" s="102"/>
      <c r="KXR64" s="102"/>
      <c r="KXS64" s="102"/>
      <c r="KXT64" s="102"/>
      <c r="KXU64" s="102"/>
      <c r="KXV64" s="102"/>
      <c r="KXW64" s="102"/>
      <c r="KXX64" s="102"/>
      <c r="KXY64" s="102"/>
      <c r="KXZ64" s="102"/>
      <c r="KYA64" s="102"/>
      <c r="KYB64" s="102"/>
      <c r="KYC64" s="102"/>
      <c r="KYD64" s="102"/>
      <c r="KYE64" s="102"/>
      <c r="KYF64" s="102"/>
      <c r="KYG64" s="102"/>
      <c r="KYH64" s="102"/>
      <c r="KYI64" s="102"/>
      <c r="KYJ64" s="102"/>
      <c r="KYK64" s="102"/>
      <c r="KYL64" s="102"/>
      <c r="KYM64" s="102"/>
      <c r="KYN64" s="102"/>
      <c r="KYO64" s="102"/>
      <c r="KYP64" s="102"/>
      <c r="KYQ64" s="102"/>
      <c r="KYR64" s="102"/>
      <c r="KYS64" s="102"/>
      <c r="KYT64" s="102"/>
      <c r="KYU64" s="102"/>
      <c r="KYV64" s="102"/>
      <c r="KYW64" s="102"/>
      <c r="KYX64" s="102"/>
      <c r="KYY64" s="102"/>
      <c r="KYZ64" s="102"/>
      <c r="KZA64" s="102"/>
      <c r="KZB64" s="102"/>
      <c r="KZC64" s="102"/>
      <c r="KZD64" s="102"/>
      <c r="KZE64" s="102"/>
      <c r="KZF64" s="102"/>
      <c r="KZG64" s="102"/>
      <c r="KZH64" s="102"/>
      <c r="KZI64" s="102"/>
      <c r="KZJ64" s="102"/>
      <c r="KZK64" s="102"/>
      <c r="KZL64" s="102"/>
      <c r="KZM64" s="102"/>
      <c r="KZN64" s="102"/>
      <c r="KZO64" s="102"/>
      <c r="KZP64" s="102"/>
      <c r="KZQ64" s="102"/>
      <c r="KZR64" s="102"/>
      <c r="KZS64" s="102"/>
      <c r="KZT64" s="102"/>
      <c r="KZU64" s="102"/>
      <c r="KZV64" s="102"/>
      <c r="KZW64" s="102"/>
      <c r="KZX64" s="102"/>
      <c r="KZY64" s="102"/>
      <c r="KZZ64" s="102"/>
      <c r="LAA64" s="102"/>
      <c r="LAB64" s="102"/>
      <c r="LAC64" s="102"/>
      <c r="LAD64" s="102"/>
      <c r="LAE64" s="102"/>
      <c r="LAF64" s="102"/>
      <c r="LAG64" s="102"/>
      <c r="LAH64" s="102"/>
      <c r="LAI64" s="102"/>
      <c r="LAJ64" s="102"/>
      <c r="LAK64" s="102"/>
      <c r="LAL64" s="102"/>
      <c r="LAM64" s="102"/>
      <c r="LAN64" s="102"/>
      <c r="LAO64" s="102"/>
      <c r="LAP64" s="102"/>
      <c r="LAQ64" s="102"/>
      <c r="LAR64" s="102"/>
      <c r="LAS64" s="102"/>
      <c r="LAT64" s="102"/>
      <c r="LAU64" s="102"/>
      <c r="LAV64" s="102"/>
      <c r="LAW64" s="102"/>
      <c r="LAX64" s="102"/>
      <c r="LAY64" s="102"/>
      <c r="LAZ64" s="102"/>
      <c r="LBA64" s="102"/>
      <c r="LBB64" s="102"/>
      <c r="LBC64" s="102"/>
      <c r="LBD64" s="102"/>
      <c r="LBE64" s="102"/>
      <c r="LBF64" s="102"/>
      <c r="LBG64" s="102"/>
      <c r="LBH64" s="102"/>
      <c r="LBI64" s="102"/>
      <c r="LBJ64" s="102"/>
      <c r="LBK64" s="102"/>
      <c r="LBL64" s="102"/>
      <c r="LBM64" s="102"/>
      <c r="LBN64" s="102"/>
      <c r="LBO64" s="102"/>
      <c r="LBP64" s="102"/>
      <c r="LBQ64" s="102"/>
      <c r="LBR64" s="102"/>
      <c r="LBS64" s="102"/>
      <c r="LBT64" s="102"/>
      <c r="LBU64" s="102"/>
      <c r="LBV64" s="102"/>
      <c r="LBW64" s="102"/>
      <c r="LBX64" s="102"/>
      <c r="LBY64" s="102"/>
      <c r="LBZ64" s="102"/>
      <c r="LCA64" s="102"/>
      <c r="LCB64" s="102"/>
      <c r="LCC64" s="102"/>
      <c r="LCD64" s="102"/>
      <c r="LCE64" s="102"/>
      <c r="LCF64" s="102"/>
      <c r="LCG64" s="102"/>
      <c r="LCH64" s="102"/>
      <c r="LCI64" s="102"/>
      <c r="LCJ64" s="102"/>
      <c r="LCK64" s="102"/>
      <c r="LCL64" s="102"/>
      <c r="LCM64" s="102"/>
      <c r="LCN64" s="102"/>
      <c r="LCO64" s="102"/>
      <c r="LCP64" s="102"/>
      <c r="LCQ64" s="102"/>
      <c r="LCR64" s="102"/>
      <c r="LCS64" s="102"/>
      <c r="LCT64" s="102"/>
      <c r="LCU64" s="102"/>
      <c r="LCV64" s="102"/>
      <c r="LCW64" s="102"/>
      <c r="LCX64" s="102"/>
      <c r="LCY64" s="102"/>
      <c r="LCZ64" s="102"/>
      <c r="LDA64" s="102"/>
      <c r="LDB64" s="102"/>
      <c r="LDC64" s="102"/>
      <c r="LDD64" s="102"/>
      <c r="LDE64" s="102"/>
      <c r="LDF64" s="102"/>
      <c r="LDG64" s="102"/>
      <c r="LDH64" s="102"/>
      <c r="LDI64" s="102"/>
      <c r="LDJ64" s="102"/>
      <c r="LDK64" s="102"/>
      <c r="LDL64" s="102"/>
      <c r="LDM64" s="102"/>
      <c r="LDN64" s="102"/>
      <c r="LDO64" s="102"/>
      <c r="LDP64" s="102"/>
      <c r="LDQ64" s="102"/>
      <c r="LDR64" s="102"/>
      <c r="LDS64" s="102"/>
      <c r="LDT64" s="102"/>
      <c r="LDU64" s="102"/>
      <c r="LDV64" s="102"/>
      <c r="LDW64" s="102"/>
      <c r="LDX64" s="102"/>
      <c r="LDY64" s="102"/>
      <c r="LDZ64" s="102"/>
      <c r="LEA64" s="102"/>
      <c r="LEB64" s="102"/>
      <c r="LEC64" s="102"/>
      <c r="LED64" s="102"/>
      <c r="LEE64" s="102"/>
      <c r="LEF64" s="102"/>
      <c r="LEG64" s="102"/>
      <c r="LEH64" s="102"/>
      <c r="LEI64" s="102"/>
      <c r="LEJ64" s="102"/>
      <c r="LEK64" s="102"/>
      <c r="LEL64" s="102"/>
      <c r="LEM64" s="102"/>
      <c r="LEN64" s="102"/>
      <c r="LEO64" s="102"/>
      <c r="LEP64" s="102"/>
      <c r="LEQ64" s="102"/>
      <c r="LER64" s="102"/>
      <c r="LES64" s="102"/>
      <c r="LET64" s="102"/>
      <c r="LEU64" s="102"/>
      <c r="LEV64" s="102"/>
      <c r="LEW64" s="102"/>
      <c r="LEX64" s="102"/>
      <c r="LEY64" s="102"/>
      <c r="LEZ64" s="102"/>
      <c r="LFA64" s="102"/>
      <c r="LFB64" s="102"/>
      <c r="LFC64" s="102"/>
      <c r="LFD64" s="102"/>
      <c r="LFE64" s="102"/>
      <c r="LFF64" s="102"/>
      <c r="LFG64" s="102"/>
      <c r="LFH64" s="102"/>
      <c r="LFI64" s="102"/>
      <c r="LFJ64" s="102"/>
      <c r="LFK64" s="102"/>
      <c r="LFL64" s="102"/>
      <c r="LFM64" s="102"/>
      <c r="LFN64" s="102"/>
      <c r="LFO64" s="102"/>
      <c r="LFP64" s="102"/>
      <c r="LFQ64" s="102"/>
      <c r="LFR64" s="102"/>
      <c r="LFS64" s="102"/>
      <c r="LFT64" s="102"/>
      <c r="LFU64" s="102"/>
      <c r="LFV64" s="102"/>
      <c r="LFW64" s="102"/>
      <c r="LFX64" s="102"/>
      <c r="LFY64" s="102"/>
      <c r="LFZ64" s="102"/>
      <c r="LGA64" s="102"/>
      <c r="LGB64" s="102"/>
      <c r="LGC64" s="102"/>
      <c r="LGD64" s="102"/>
      <c r="LGE64" s="102"/>
      <c r="LGF64" s="102"/>
      <c r="LGG64" s="102"/>
      <c r="LGH64" s="102"/>
      <c r="LGI64" s="102"/>
      <c r="LGJ64" s="102"/>
      <c r="LGK64" s="102"/>
      <c r="LGL64" s="102"/>
      <c r="LGM64" s="102"/>
      <c r="LGN64" s="102"/>
      <c r="LGO64" s="102"/>
      <c r="LGP64" s="102"/>
      <c r="LGQ64" s="102"/>
      <c r="LGR64" s="102"/>
      <c r="LGS64" s="102"/>
      <c r="LGT64" s="102"/>
      <c r="LGU64" s="102"/>
      <c r="LGV64" s="102"/>
      <c r="LGW64" s="102"/>
      <c r="LGX64" s="102"/>
      <c r="LGY64" s="102"/>
      <c r="LGZ64" s="102"/>
      <c r="LHA64" s="102"/>
      <c r="LHB64" s="102"/>
      <c r="LHC64" s="102"/>
      <c r="LHD64" s="102"/>
      <c r="LHE64" s="102"/>
      <c r="LHF64" s="102"/>
      <c r="LHG64" s="102"/>
      <c r="LHH64" s="102"/>
      <c r="LHI64" s="102"/>
      <c r="LHJ64" s="102"/>
      <c r="LHK64" s="102"/>
      <c r="LHL64" s="102"/>
      <c r="LHM64" s="102"/>
      <c r="LHN64" s="102"/>
      <c r="LHO64" s="102"/>
      <c r="LHP64" s="102"/>
      <c r="LHQ64" s="102"/>
      <c r="LHR64" s="102"/>
      <c r="LHS64" s="102"/>
      <c r="LHT64" s="102"/>
      <c r="LHU64" s="102"/>
      <c r="LHV64" s="102"/>
      <c r="LHW64" s="102"/>
      <c r="LHX64" s="102"/>
      <c r="LHY64" s="102"/>
      <c r="LHZ64" s="102"/>
      <c r="LIA64" s="102"/>
      <c r="LIB64" s="102"/>
      <c r="LIC64" s="102"/>
      <c r="LID64" s="102"/>
      <c r="LIE64" s="102"/>
      <c r="LIF64" s="102"/>
      <c r="LIG64" s="102"/>
      <c r="LIH64" s="102"/>
      <c r="LII64" s="102"/>
      <c r="LIJ64" s="102"/>
      <c r="LIK64" s="102"/>
      <c r="LIL64" s="102"/>
      <c r="LIM64" s="102"/>
      <c r="LIN64" s="102"/>
      <c r="LIO64" s="102"/>
      <c r="LIP64" s="102"/>
      <c r="LIQ64" s="102"/>
      <c r="LIR64" s="102"/>
      <c r="LIS64" s="102"/>
      <c r="LIT64" s="102"/>
      <c r="LIU64" s="102"/>
      <c r="LIV64" s="102"/>
      <c r="LIW64" s="102"/>
      <c r="LIX64" s="102"/>
      <c r="LIY64" s="102"/>
      <c r="LIZ64" s="102"/>
      <c r="LJA64" s="102"/>
      <c r="LJB64" s="102"/>
      <c r="LJC64" s="102"/>
      <c r="LJD64" s="102"/>
      <c r="LJE64" s="102"/>
      <c r="LJF64" s="102"/>
      <c r="LJG64" s="102"/>
      <c r="LJH64" s="102"/>
      <c r="LJI64" s="102"/>
      <c r="LJJ64" s="102"/>
      <c r="LJK64" s="102"/>
      <c r="LJL64" s="102"/>
      <c r="LJM64" s="102"/>
      <c r="LJN64" s="102"/>
      <c r="LJO64" s="102"/>
      <c r="LJP64" s="102"/>
      <c r="LJQ64" s="102"/>
      <c r="LJR64" s="102"/>
      <c r="LJS64" s="102"/>
      <c r="LJT64" s="102"/>
      <c r="LJU64" s="102"/>
      <c r="LJV64" s="102"/>
      <c r="LJW64" s="102"/>
      <c r="LJX64" s="102"/>
      <c r="LJY64" s="102"/>
      <c r="LJZ64" s="102"/>
      <c r="LKA64" s="102"/>
      <c r="LKB64" s="102"/>
      <c r="LKC64" s="102"/>
      <c r="LKD64" s="102"/>
      <c r="LKE64" s="102"/>
      <c r="LKF64" s="102"/>
      <c r="LKG64" s="102"/>
      <c r="LKH64" s="102"/>
      <c r="LKI64" s="102"/>
      <c r="LKJ64" s="102"/>
      <c r="LKK64" s="102"/>
      <c r="LKL64" s="102"/>
      <c r="LKM64" s="102"/>
      <c r="LKN64" s="102"/>
      <c r="LKO64" s="102"/>
      <c r="LKP64" s="102"/>
      <c r="LKQ64" s="102"/>
      <c r="LKR64" s="102"/>
      <c r="LKS64" s="102"/>
      <c r="LKT64" s="102"/>
      <c r="LKU64" s="102"/>
      <c r="LKV64" s="102"/>
      <c r="LKW64" s="102"/>
      <c r="LKX64" s="102"/>
      <c r="LKY64" s="102"/>
      <c r="LKZ64" s="102"/>
      <c r="LLA64" s="102"/>
      <c r="LLB64" s="102"/>
      <c r="LLC64" s="102"/>
      <c r="LLD64" s="102"/>
      <c r="LLE64" s="102"/>
      <c r="LLF64" s="102"/>
      <c r="LLG64" s="102"/>
      <c r="LLH64" s="102"/>
      <c r="LLI64" s="102"/>
      <c r="LLJ64" s="102"/>
      <c r="LLK64" s="102"/>
      <c r="LLL64" s="102"/>
      <c r="LLM64" s="102"/>
      <c r="LLN64" s="102"/>
      <c r="LLO64" s="102"/>
      <c r="LLP64" s="102"/>
      <c r="LLQ64" s="102"/>
      <c r="LLR64" s="102"/>
      <c r="LLS64" s="102"/>
      <c r="LLT64" s="102"/>
      <c r="LLU64" s="102"/>
      <c r="LLV64" s="102"/>
      <c r="LLW64" s="102"/>
      <c r="LLX64" s="102"/>
      <c r="LLY64" s="102"/>
      <c r="LLZ64" s="102"/>
      <c r="LMA64" s="102"/>
      <c r="LMB64" s="102"/>
      <c r="LMC64" s="102"/>
      <c r="LMD64" s="102"/>
      <c r="LME64" s="102"/>
      <c r="LMF64" s="102"/>
      <c r="LMG64" s="102"/>
      <c r="LMH64" s="102"/>
      <c r="LMI64" s="102"/>
      <c r="LMJ64" s="102"/>
      <c r="LMK64" s="102"/>
      <c r="LML64" s="102"/>
      <c r="LMM64" s="102"/>
      <c r="LMN64" s="102"/>
      <c r="LMO64" s="102"/>
      <c r="LMP64" s="102"/>
      <c r="LMQ64" s="102"/>
      <c r="LMR64" s="102"/>
      <c r="LMS64" s="102"/>
      <c r="LMT64" s="102"/>
      <c r="LMU64" s="102"/>
      <c r="LMV64" s="102"/>
      <c r="LMW64" s="102"/>
      <c r="LMX64" s="102"/>
      <c r="LMY64" s="102"/>
      <c r="LMZ64" s="102"/>
      <c r="LNA64" s="102"/>
      <c r="LNB64" s="102"/>
      <c r="LNC64" s="102"/>
      <c r="LND64" s="102"/>
      <c r="LNE64" s="102"/>
      <c r="LNF64" s="102"/>
      <c r="LNG64" s="102"/>
      <c r="LNH64" s="102"/>
      <c r="LNI64" s="102"/>
      <c r="LNJ64" s="102"/>
      <c r="LNK64" s="102"/>
      <c r="LNL64" s="102"/>
      <c r="LNM64" s="102"/>
      <c r="LNN64" s="102"/>
      <c r="LNO64" s="102"/>
      <c r="LNP64" s="102"/>
      <c r="LNQ64" s="102"/>
      <c r="LNR64" s="102"/>
      <c r="LNS64" s="102"/>
      <c r="LNT64" s="102"/>
      <c r="LNU64" s="102"/>
      <c r="LNV64" s="102"/>
      <c r="LNW64" s="102"/>
      <c r="LNX64" s="102"/>
      <c r="LNY64" s="102"/>
      <c r="LNZ64" s="102"/>
      <c r="LOA64" s="102"/>
      <c r="LOB64" s="102"/>
      <c r="LOC64" s="102"/>
      <c r="LOD64" s="102"/>
      <c r="LOE64" s="102"/>
      <c r="LOF64" s="102"/>
      <c r="LOG64" s="102"/>
      <c r="LOH64" s="102"/>
      <c r="LOI64" s="102"/>
      <c r="LOJ64" s="102"/>
      <c r="LOK64" s="102"/>
      <c r="LOL64" s="102"/>
      <c r="LOM64" s="102"/>
      <c r="LON64" s="102"/>
      <c r="LOO64" s="102"/>
      <c r="LOP64" s="102"/>
      <c r="LOQ64" s="102"/>
      <c r="LOR64" s="102"/>
      <c r="LOS64" s="102"/>
      <c r="LOT64" s="102"/>
      <c r="LOU64" s="102"/>
      <c r="LOV64" s="102"/>
      <c r="LOW64" s="102"/>
      <c r="LOX64" s="102"/>
      <c r="LOY64" s="102"/>
      <c r="LOZ64" s="102"/>
      <c r="LPA64" s="102"/>
      <c r="LPB64" s="102"/>
      <c r="LPC64" s="102"/>
      <c r="LPD64" s="102"/>
      <c r="LPE64" s="102"/>
      <c r="LPF64" s="102"/>
      <c r="LPG64" s="102"/>
      <c r="LPH64" s="102"/>
      <c r="LPI64" s="102"/>
      <c r="LPJ64" s="102"/>
      <c r="LPK64" s="102"/>
      <c r="LPL64" s="102"/>
      <c r="LPM64" s="102"/>
      <c r="LPN64" s="102"/>
      <c r="LPO64" s="102"/>
      <c r="LPP64" s="102"/>
      <c r="LPQ64" s="102"/>
      <c r="LPR64" s="102"/>
      <c r="LPS64" s="102"/>
      <c r="LPT64" s="102"/>
      <c r="LPU64" s="102"/>
      <c r="LPV64" s="102"/>
      <c r="LPW64" s="102"/>
      <c r="LPX64" s="102"/>
      <c r="LPY64" s="102"/>
      <c r="LPZ64" s="102"/>
      <c r="LQA64" s="102"/>
      <c r="LQB64" s="102"/>
      <c r="LQC64" s="102"/>
      <c r="LQD64" s="102"/>
      <c r="LQE64" s="102"/>
      <c r="LQF64" s="102"/>
      <c r="LQG64" s="102"/>
      <c r="LQH64" s="102"/>
      <c r="LQI64" s="102"/>
      <c r="LQJ64" s="102"/>
      <c r="LQK64" s="102"/>
      <c r="LQL64" s="102"/>
      <c r="LQM64" s="102"/>
      <c r="LQN64" s="102"/>
      <c r="LQO64" s="102"/>
      <c r="LQP64" s="102"/>
      <c r="LQQ64" s="102"/>
      <c r="LQR64" s="102"/>
      <c r="LQS64" s="102"/>
      <c r="LQT64" s="102"/>
      <c r="LQU64" s="102"/>
      <c r="LQV64" s="102"/>
      <c r="LQW64" s="102"/>
      <c r="LQX64" s="102"/>
      <c r="LQY64" s="102"/>
      <c r="LQZ64" s="102"/>
      <c r="LRA64" s="102"/>
      <c r="LRB64" s="102"/>
      <c r="LRC64" s="102"/>
      <c r="LRD64" s="102"/>
      <c r="LRE64" s="102"/>
      <c r="LRF64" s="102"/>
      <c r="LRG64" s="102"/>
      <c r="LRH64" s="102"/>
      <c r="LRI64" s="102"/>
      <c r="LRJ64" s="102"/>
      <c r="LRK64" s="102"/>
      <c r="LRL64" s="102"/>
      <c r="LRM64" s="102"/>
      <c r="LRN64" s="102"/>
      <c r="LRO64" s="102"/>
      <c r="LRP64" s="102"/>
      <c r="LRQ64" s="102"/>
      <c r="LRR64" s="102"/>
      <c r="LRS64" s="102"/>
      <c r="LRT64" s="102"/>
      <c r="LRU64" s="102"/>
      <c r="LRV64" s="102"/>
      <c r="LRW64" s="102"/>
      <c r="LRX64" s="102"/>
      <c r="LRY64" s="102"/>
      <c r="LRZ64" s="102"/>
      <c r="LSA64" s="102"/>
      <c r="LSB64" s="102"/>
      <c r="LSC64" s="102"/>
      <c r="LSD64" s="102"/>
      <c r="LSE64" s="102"/>
      <c r="LSF64" s="102"/>
      <c r="LSG64" s="102"/>
      <c r="LSH64" s="102"/>
      <c r="LSI64" s="102"/>
      <c r="LSJ64" s="102"/>
      <c r="LSK64" s="102"/>
      <c r="LSL64" s="102"/>
      <c r="LSM64" s="102"/>
      <c r="LSN64" s="102"/>
      <c r="LSO64" s="102"/>
      <c r="LSP64" s="102"/>
      <c r="LSQ64" s="102"/>
      <c r="LSR64" s="102"/>
      <c r="LSS64" s="102"/>
      <c r="LST64" s="102"/>
      <c r="LSU64" s="102"/>
      <c r="LSV64" s="102"/>
      <c r="LSW64" s="102"/>
      <c r="LSX64" s="102"/>
      <c r="LSY64" s="102"/>
      <c r="LSZ64" s="102"/>
      <c r="LTA64" s="102"/>
      <c r="LTB64" s="102"/>
      <c r="LTC64" s="102"/>
      <c r="LTD64" s="102"/>
      <c r="LTE64" s="102"/>
      <c r="LTF64" s="102"/>
      <c r="LTG64" s="102"/>
      <c r="LTH64" s="102"/>
      <c r="LTI64" s="102"/>
      <c r="LTJ64" s="102"/>
      <c r="LTK64" s="102"/>
      <c r="LTL64" s="102"/>
      <c r="LTM64" s="102"/>
      <c r="LTN64" s="102"/>
      <c r="LTO64" s="102"/>
      <c r="LTP64" s="102"/>
      <c r="LTQ64" s="102"/>
      <c r="LTR64" s="102"/>
      <c r="LTS64" s="102"/>
      <c r="LTT64" s="102"/>
      <c r="LTU64" s="102"/>
      <c r="LTV64" s="102"/>
      <c r="LTW64" s="102"/>
      <c r="LTX64" s="102"/>
      <c r="LTY64" s="102"/>
      <c r="LTZ64" s="102"/>
      <c r="LUA64" s="102"/>
      <c r="LUB64" s="102"/>
      <c r="LUC64" s="102"/>
      <c r="LUD64" s="102"/>
      <c r="LUE64" s="102"/>
      <c r="LUF64" s="102"/>
      <c r="LUG64" s="102"/>
      <c r="LUH64" s="102"/>
      <c r="LUI64" s="102"/>
      <c r="LUJ64" s="102"/>
      <c r="LUK64" s="102"/>
      <c r="LUL64" s="102"/>
      <c r="LUM64" s="102"/>
      <c r="LUN64" s="102"/>
      <c r="LUO64" s="102"/>
      <c r="LUP64" s="102"/>
      <c r="LUQ64" s="102"/>
      <c r="LUR64" s="102"/>
      <c r="LUS64" s="102"/>
      <c r="LUT64" s="102"/>
      <c r="LUU64" s="102"/>
      <c r="LUV64" s="102"/>
      <c r="LUW64" s="102"/>
      <c r="LUX64" s="102"/>
      <c r="LUY64" s="102"/>
      <c r="LUZ64" s="102"/>
      <c r="LVA64" s="102"/>
      <c r="LVB64" s="102"/>
      <c r="LVC64" s="102"/>
      <c r="LVD64" s="102"/>
      <c r="LVE64" s="102"/>
      <c r="LVF64" s="102"/>
      <c r="LVG64" s="102"/>
      <c r="LVH64" s="102"/>
      <c r="LVI64" s="102"/>
      <c r="LVJ64" s="102"/>
      <c r="LVK64" s="102"/>
      <c r="LVL64" s="102"/>
      <c r="LVM64" s="102"/>
      <c r="LVN64" s="102"/>
      <c r="LVO64" s="102"/>
      <c r="LVP64" s="102"/>
      <c r="LVQ64" s="102"/>
      <c r="LVR64" s="102"/>
      <c r="LVS64" s="102"/>
      <c r="LVT64" s="102"/>
      <c r="LVU64" s="102"/>
      <c r="LVV64" s="102"/>
      <c r="LVW64" s="102"/>
      <c r="LVX64" s="102"/>
      <c r="LVY64" s="102"/>
      <c r="LVZ64" s="102"/>
      <c r="LWA64" s="102"/>
      <c r="LWB64" s="102"/>
      <c r="LWC64" s="102"/>
      <c r="LWD64" s="102"/>
      <c r="LWE64" s="102"/>
      <c r="LWF64" s="102"/>
      <c r="LWG64" s="102"/>
      <c r="LWH64" s="102"/>
      <c r="LWI64" s="102"/>
      <c r="LWJ64" s="102"/>
      <c r="LWK64" s="102"/>
      <c r="LWL64" s="102"/>
      <c r="LWM64" s="102"/>
      <c r="LWN64" s="102"/>
      <c r="LWO64" s="102"/>
      <c r="LWP64" s="102"/>
      <c r="LWQ64" s="102"/>
      <c r="LWR64" s="102"/>
      <c r="LWS64" s="102"/>
      <c r="LWT64" s="102"/>
      <c r="LWU64" s="102"/>
      <c r="LWV64" s="102"/>
      <c r="LWW64" s="102"/>
      <c r="LWX64" s="102"/>
      <c r="LWY64" s="102"/>
      <c r="LWZ64" s="102"/>
      <c r="LXA64" s="102"/>
      <c r="LXB64" s="102"/>
      <c r="LXC64" s="102"/>
      <c r="LXD64" s="102"/>
      <c r="LXE64" s="102"/>
      <c r="LXF64" s="102"/>
      <c r="LXG64" s="102"/>
      <c r="LXH64" s="102"/>
      <c r="LXI64" s="102"/>
      <c r="LXJ64" s="102"/>
      <c r="LXK64" s="102"/>
      <c r="LXL64" s="102"/>
      <c r="LXM64" s="102"/>
      <c r="LXN64" s="102"/>
      <c r="LXO64" s="102"/>
      <c r="LXP64" s="102"/>
      <c r="LXQ64" s="102"/>
      <c r="LXR64" s="102"/>
      <c r="LXS64" s="102"/>
      <c r="LXT64" s="102"/>
      <c r="LXU64" s="102"/>
      <c r="LXV64" s="102"/>
      <c r="LXW64" s="102"/>
      <c r="LXX64" s="102"/>
      <c r="LXY64" s="102"/>
      <c r="LXZ64" s="102"/>
      <c r="LYA64" s="102"/>
      <c r="LYB64" s="102"/>
      <c r="LYC64" s="102"/>
      <c r="LYD64" s="102"/>
      <c r="LYE64" s="102"/>
      <c r="LYF64" s="102"/>
      <c r="LYG64" s="102"/>
      <c r="LYH64" s="102"/>
      <c r="LYI64" s="102"/>
      <c r="LYJ64" s="102"/>
      <c r="LYK64" s="102"/>
      <c r="LYL64" s="102"/>
      <c r="LYM64" s="102"/>
      <c r="LYN64" s="102"/>
      <c r="LYO64" s="102"/>
      <c r="LYP64" s="102"/>
      <c r="LYQ64" s="102"/>
      <c r="LYR64" s="102"/>
      <c r="LYS64" s="102"/>
      <c r="LYT64" s="102"/>
      <c r="LYU64" s="102"/>
      <c r="LYV64" s="102"/>
      <c r="LYW64" s="102"/>
      <c r="LYX64" s="102"/>
      <c r="LYY64" s="102"/>
      <c r="LYZ64" s="102"/>
      <c r="LZA64" s="102"/>
      <c r="LZB64" s="102"/>
      <c r="LZC64" s="102"/>
      <c r="LZD64" s="102"/>
      <c r="LZE64" s="102"/>
      <c r="LZF64" s="102"/>
      <c r="LZG64" s="102"/>
      <c r="LZH64" s="102"/>
      <c r="LZI64" s="102"/>
      <c r="LZJ64" s="102"/>
      <c r="LZK64" s="102"/>
      <c r="LZL64" s="102"/>
      <c r="LZM64" s="102"/>
      <c r="LZN64" s="102"/>
      <c r="LZO64" s="102"/>
      <c r="LZP64" s="102"/>
      <c r="LZQ64" s="102"/>
      <c r="LZR64" s="102"/>
      <c r="LZS64" s="102"/>
      <c r="LZT64" s="102"/>
      <c r="LZU64" s="102"/>
      <c r="LZV64" s="102"/>
      <c r="LZW64" s="102"/>
      <c r="LZX64" s="102"/>
      <c r="LZY64" s="102"/>
      <c r="LZZ64" s="102"/>
      <c r="MAA64" s="102"/>
      <c r="MAB64" s="102"/>
      <c r="MAC64" s="102"/>
      <c r="MAD64" s="102"/>
      <c r="MAE64" s="102"/>
      <c r="MAF64" s="102"/>
      <c r="MAG64" s="102"/>
      <c r="MAH64" s="102"/>
      <c r="MAI64" s="102"/>
      <c r="MAJ64" s="102"/>
      <c r="MAK64" s="102"/>
      <c r="MAL64" s="102"/>
      <c r="MAM64" s="102"/>
      <c r="MAN64" s="102"/>
      <c r="MAO64" s="102"/>
      <c r="MAP64" s="102"/>
      <c r="MAQ64" s="102"/>
      <c r="MAR64" s="102"/>
      <c r="MAS64" s="102"/>
      <c r="MAT64" s="102"/>
      <c r="MAU64" s="102"/>
      <c r="MAV64" s="102"/>
      <c r="MAW64" s="102"/>
      <c r="MAX64" s="102"/>
      <c r="MAY64" s="102"/>
      <c r="MAZ64" s="102"/>
      <c r="MBA64" s="102"/>
      <c r="MBB64" s="102"/>
      <c r="MBC64" s="102"/>
      <c r="MBD64" s="102"/>
      <c r="MBE64" s="102"/>
      <c r="MBF64" s="102"/>
      <c r="MBG64" s="102"/>
      <c r="MBH64" s="102"/>
      <c r="MBI64" s="102"/>
      <c r="MBJ64" s="102"/>
      <c r="MBK64" s="102"/>
      <c r="MBL64" s="102"/>
      <c r="MBM64" s="102"/>
      <c r="MBN64" s="102"/>
      <c r="MBO64" s="102"/>
      <c r="MBP64" s="102"/>
      <c r="MBQ64" s="102"/>
      <c r="MBR64" s="102"/>
      <c r="MBS64" s="102"/>
      <c r="MBT64" s="102"/>
      <c r="MBU64" s="102"/>
      <c r="MBV64" s="102"/>
      <c r="MBW64" s="102"/>
      <c r="MBX64" s="102"/>
      <c r="MBY64" s="102"/>
      <c r="MBZ64" s="102"/>
      <c r="MCA64" s="102"/>
      <c r="MCB64" s="102"/>
      <c r="MCC64" s="102"/>
      <c r="MCD64" s="102"/>
      <c r="MCE64" s="102"/>
      <c r="MCF64" s="102"/>
      <c r="MCG64" s="102"/>
      <c r="MCH64" s="102"/>
      <c r="MCI64" s="102"/>
      <c r="MCJ64" s="102"/>
      <c r="MCK64" s="102"/>
      <c r="MCL64" s="102"/>
      <c r="MCM64" s="102"/>
      <c r="MCN64" s="102"/>
      <c r="MCO64" s="102"/>
      <c r="MCP64" s="102"/>
      <c r="MCQ64" s="102"/>
      <c r="MCR64" s="102"/>
      <c r="MCS64" s="102"/>
      <c r="MCT64" s="102"/>
      <c r="MCU64" s="102"/>
      <c r="MCV64" s="102"/>
      <c r="MCW64" s="102"/>
      <c r="MCX64" s="102"/>
      <c r="MCY64" s="102"/>
      <c r="MCZ64" s="102"/>
      <c r="MDA64" s="102"/>
      <c r="MDB64" s="102"/>
      <c r="MDC64" s="102"/>
      <c r="MDD64" s="102"/>
      <c r="MDE64" s="102"/>
      <c r="MDF64" s="102"/>
      <c r="MDG64" s="102"/>
      <c r="MDH64" s="102"/>
      <c r="MDI64" s="102"/>
      <c r="MDJ64" s="102"/>
      <c r="MDK64" s="102"/>
      <c r="MDL64" s="102"/>
      <c r="MDM64" s="102"/>
      <c r="MDN64" s="102"/>
      <c r="MDO64" s="102"/>
      <c r="MDP64" s="102"/>
      <c r="MDQ64" s="102"/>
      <c r="MDR64" s="102"/>
      <c r="MDS64" s="102"/>
      <c r="MDT64" s="102"/>
      <c r="MDU64" s="102"/>
      <c r="MDV64" s="102"/>
      <c r="MDW64" s="102"/>
      <c r="MDX64" s="102"/>
      <c r="MDY64" s="102"/>
      <c r="MDZ64" s="102"/>
      <c r="MEA64" s="102"/>
      <c r="MEB64" s="102"/>
      <c r="MEC64" s="102"/>
      <c r="MED64" s="102"/>
      <c r="MEE64" s="102"/>
      <c r="MEF64" s="102"/>
      <c r="MEG64" s="102"/>
      <c r="MEH64" s="102"/>
      <c r="MEI64" s="102"/>
      <c r="MEJ64" s="102"/>
      <c r="MEK64" s="102"/>
      <c r="MEL64" s="102"/>
      <c r="MEM64" s="102"/>
      <c r="MEN64" s="102"/>
      <c r="MEO64" s="102"/>
      <c r="MEP64" s="102"/>
      <c r="MEQ64" s="102"/>
      <c r="MER64" s="102"/>
      <c r="MES64" s="102"/>
      <c r="MET64" s="102"/>
      <c r="MEU64" s="102"/>
      <c r="MEV64" s="102"/>
      <c r="MEW64" s="102"/>
      <c r="MEX64" s="102"/>
      <c r="MEY64" s="102"/>
      <c r="MEZ64" s="102"/>
      <c r="MFA64" s="102"/>
      <c r="MFB64" s="102"/>
      <c r="MFC64" s="102"/>
      <c r="MFD64" s="102"/>
      <c r="MFE64" s="102"/>
      <c r="MFF64" s="102"/>
      <c r="MFG64" s="102"/>
      <c r="MFH64" s="102"/>
      <c r="MFI64" s="102"/>
      <c r="MFJ64" s="102"/>
      <c r="MFK64" s="102"/>
      <c r="MFL64" s="102"/>
      <c r="MFM64" s="102"/>
      <c r="MFN64" s="102"/>
      <c r="MFO64" s="102"/>
      <c r="MFP64" s="102"/>
      <c r="MFQ64" s="102"/>
      <c r="MFR64" s="102"/>
      <c r="MFS64" s="102"/>
      <c r="MFT64" s="102"/>
      <c r="MFU64" s="102"/>
      <c r="MFV64" s="102"/>
      <c r="MFW64" s="102"/>
      <c r="MFX64" s="102"/>
      <c r="MFY64" s="102"/>
      <c r="MFZ64" s="102"/>
      <c r="MGA64" s="102"/>
      <c r="MGB64" s="102"/>
      <c r="MGC64" s="102"/>
      <c r="MGD64" s="102"/>
      <c r="MGE64" s="102"/>
      <c r="MGF64" s="102"/>
      <c r="MGG64" s="102"/>
      <c r="MGH64" s="102"/>
      <c r="MGI64" s="102"/>
      <c r="MGJ64" s="102"/>
      <c r="MGK64" s="102"/>
      <c r="MGL64" s="102"/>
      <c r="MGM64" s="102"/>
      <c r="MGN64" s="102"/>
      <c r="MGO64" s="102"/>
      <c r="MGP64" s="102"/>
      <c r="MGQ64" s="102"/>
      <c r="MGR64" s="102"/>
      <c r="MGS64" s="102"/>
      <c r="MGT64" s="102"/>
      <c r="MGU64" s="102"/>
      <c r="MGV64" s="102"/>
      <c r="MGW64" s="102"/>
      <c r="MGX64" s="102"/>
      <c r="MGY64" s="102"/>
      <c r="MGZ64" s="102"/>
      <c r="MHA64" s="102"/>
      <c r="MHB64" s="102"/>
      <c r="MHC64" s="102"/>
      <c r="MHD64" s="102"/>
      <c r="MHE64" s="102"/>
      <c r="MHF64" s="102"/>
      <c r="MHG64" s="102"/>
      <c r="MHH64" s="102"/>
      <c r="MHI64" s="102"/>
      <c r="MHJ64" s="102"/>
      <c r="MHK64" s="102"/>
      <c r="MHL64" s="102"/>
      <c r="MHM64" s="102"/>
      <c r="MHN64" s="102"/>
      <c r="MHO64" s="102"/>
      <c r="MHP64" s="102"/>
      <c r="MHQ64" s="102"/>
      <c r="MHR64" s="102"/>
      <c r="MHS64" s="102"/>
      <c r="MHT64" s="102"/>
      <c r="MHU64" s="102"/>
      <c r="MHV64" s="102"/>
      <c r="MHW64" s="102"/>
      <c r="MHX64" s="102"/>
      <c r="MHY64" s="102"/>
      <c r="MHZ64" s="102"/>
      <c r="MIA64" s="102"/>
      <c r="MIB64" s="102"/>
      <c r="MIC64" s="102"/>
      <c r="MID64" s="102"/>
      <c r="MIE64" s="102"/>
      <c r="MIF64" s="102"/>
      <c r="MIG64" s="102"/>
      <c r="MIH64" s="102"/>
      <c r="MII64" s="102"/>
      <c r="MIJ64" s="102"/>
      <c r="MIK64" s="102"/>
      <c r="MIL64" s="102"/>
      <c r="MIM64" s="102"/>
      <c r="MIN64" s="102"/>
      <c r="MIO64" s="102"/>
      <c r="MIP64" s="102"/>
      <c r="MIQ64" s="102"/>
      <c r="MIR64" s="102"/>
      <c r="MIS64" s="102"/>
      <c r="MIT64" s="102"/>
      <c r="MIU64" s="102"/>
      <c r="MIV64" s="102"/>
      <c r="MIW64" s="102"/>
      <c r="MIX64" s="102"/>
      <c r="MIY64" s="102"/>
      <c r="MIZ64" s="102"/>
      <c r="MJA64" s="102"/>
      <c r="MJB64" s="102"/>
      <c r="MJC64" s="102"/>
      <c r="MJD64" s="102"/>
      <c r="MJE64" s="102"/>
      <c r="MJF64" s="102"/>
      <c r="MJG64" s="102"/>
      <c r="MJH64" s="102"/>
      <c r="MJI64" s="102"/>
      <c r="MJJ64" s="102"/>
      <c r="MJK64" s="102"/>
      <c r="MJL64" s="102"/>
      <c r="MJM64" s="102"/>
      <c r="MJN64" s="102"/>
      <c r="MJO64" s="102"/>
      <c r="MJP64" s="102"/>
      <c r="MJQ64" s="102"/>
      <c r="MJR64" s="102"/>
      <c r="MJS64" s="102"/>
      <c r="MJT64" s="102"/>
      <c r="MJU64" s="102"/>
      <c r="MJV64" s="102"/>
      <c r="MJW64" s="102"/>
      <c r="MJX64" s="102"/>
      <c r="MJY64" s="102"/>
      <c r="MJZ64" s="102"/>
      <c r="MKA64" s="102"/>
      <c r="MKB64" s="102"/>
      <c r="MKC64" s="102"/>
      <c r="MKD64" s="102"/>
      <c r="MKE64" s="102"/>
      <c r="MKF64" s="102"/>
      <c r="MKG64" s="102"/>
      <c r="MKH64" s="102"/>
      <c r="MKI64" s="102"/>
      <c r="MKJ64" s="102"/>
      <c r="MKK64" s="102"/>
      <c r="MKL64" s="102"/>
      <c r="MKM64" s="102"/>
      <c r="MKN64" s="102"/>
      <c r="MKO64" s="102"/>
      <c r="MKP64" s="102"/>
      <c r="MKQ64" s="102"/>
      <c r="MKR64" s="102"/>
      <c r="MKS64" s="102"/>
      <c r="MKT64" s="102"/>
      <c r="MKU64" s="102"/>
      <c r="MKV64" s="102"/>
      <c r="MKW64" s="102"/>
      <c r="MKX64" s="102"/>
      <c r="MKY64" s="102"/>
      <c r="MKZ64" s="102"/>
      <c r="MLA64" s="102"/>
      <c r="MLB64" s="102"/>
      <c r="MLC64" s="102"/>
      <c r="MLD64" s="102"/>
      <c r="MLE64" s="102"/>
      <c r="MLF64" s="102"/>
      <c r="MLG64" s="102"/>
      <c r="MLH64" s="102"/>
      <c r="MLI64" s="102"/>
      <c r="MLJ64" s="102"/>
      <c r="MLK64" s="102"/>
      <c r="MLL64" s="102"/>
      <c r="MLM64" s="102"/>
      <c r="MLN64" s="102"/>
      <c r="MLO64" s="102"/>
      <c r="MLP64" s="102"/>
      <c r="MLQ64" s="102"/>
      <c r="MLR64" s="102"/>
      <c r="MLS64" s="102"/>
      <c r="MLT64" s="102"/>
      <c r="MLU64" s="102"/>
      <c r="MLV64" s="102"/>
      <c r="MLW64" s="102"/>
      <c r="MLX64" s="102"/>
      <c r="MLY64" s="102"/>
      <c r="MLZ64" s="102"/>
      <c r="MMA64" s="102"/>
      <c r="MMB64" s="102"/>
      <c r="MMC64" s="102"/>
      <c r="MMD64" s="102"/>
      <c r="MME64" s="102"/>
      <c r="MMF64" s="102"/>
      <c r="MMG64" s="102"/>
      <c r="MMH64" s="102"/>
      <c r="MMI64" s="102"/>
      <c r="MMJ64" s="102"/>
      <c r="MMK64" s="102"/>
      <c r="MML64" s="102"/>
      <c r="MMM64" s="102"/>
      <c r="MMN64" s="102"/>
      <c r="MMO64" s="102"/>
      <c r="MMP64" s="102"/>
      <c r="MMQ64" s="102"/>
      <c r="MMR64" s="102"/>
      <c r="MMS64" s="102"/>
      <c r="MMT64" s="102"/>
      <c r="MMU64" s="102"/>
      <c r="MMV64" s="102"/>
      <c r="MMW64" s="102"/>
      <c r="MMX64" s="102"/>
      <c r="MMY64" s="102"/>
      <c r="MMZ64" s="102"/>
      <c r="MNA64" s="102"/>
      <c r="MNB64" s="102"/>
      <c r="MNC64" s="102"/>
      <c r="MND64" s="102"/>
      <c r="MNE64" s="102"/>
      <c r="MNF64" s="102"/>
      <c r="MNG64" s="102"/>
      <c r="MNH64" s="102"/>
      <c r="MNI64" s="102"/>
      <c r="MNJ64" s="102"/>
      <c r="MNK64" s="102"/>
      <c r="MNL64" s="102"/>
      <c r="MNM64" s="102"/>
      <c r="MNN64" s="102"/>
      <c r="MNO64" s="102"/>
      <c r="MNP64" s="102"/>
      <c r="MNQ64" s="102"/>
      <c r="MNR64" s="102"/>
      <c r="MNS64" s="102"/>
      <c r="MNT64" s="102"/>
      <c r="MNU64" s="102"/>
      <c r="MNV64" s="102"/>
      <c r="MNW64" s="102"/>
      <c r="MNX64" s="102"/>
      <c r="MNY64" s="102"/>
      <c r="MNZ64" s="102"/>
      <c r="MOA64" s="102"/>
      <c r="MOB64" s="102"/>
      <c r="MOC64" s="102"/>
      <c r="MOD64" s="102"/>
      <c r="MOE64" s="102"/>
      <c r="MOF64" s="102"/>
      <c r="MOG64" s="102"/>
      <c r="MOH64" s="102"/>
      <c r="MOI64" s="102"/>
      <c r="MOJ64" s="102"/>
      <c r="MOK64" s="102"/>
      <c r="MOL64" s="102"/>
      <c r="MOM64" s="102"/>
      <c r="MON64" s="102"/>
      <c r="MOO64" s="102"/>
      <c r="MOP64" s="102"/>
      <c r="MOQ64" s="102"/>
      <c r="MOR64" s="102"/>
      <c r="MOS64" s="102"/>
      <c r="MOT64" s="102"/>
      <c r="MOU64" s="102"/>
      <c r="MOV64" s="102"/>
      <c r="MOW64" s="102"/>
      <c r="MOX64" s="102"/>
      <c r="MOY64" s="102"/>
      <c r="MOZ64" s="102"/>
      <c r="MPA64" s="102"/>
      <c r="MPB64" s="102"/>
      <c r="MPC64" s="102"/>
      <c r="MPD64" s="102"/>
      <c r="MPE64" s="102"/>
      <c r="MPF64" s="102"/>
      <c r="MPG64" s="102"/>
      <c r="MPH64" s="102"/>
      <c r="MPI64" s="102"/>
      <c r="MPJ64" s="102"/>
      <c r="MPK64" s="102"/>
      <c r="MPL64" s="102"/>
      <c r="MPM64" s="102"/>
      <c r="MPN64" s="102"/>
      <c r="MPO64" s="102"/>
      <c r="MPP64" s="102"/>
      <c r="MPQ64" s="102"/>
      <c r="MPR64" s="102"/>
      <c r="MPS64" s="102"/>
      <c r="MPT64" s="102"/>
      <c r="MPU64" s="102"/>
      <c r="MPV64" s="102"/>
      <c r="MPW64" s="102"/>
      <c r="MPX64" s="102"/>
      <c r="MPY64" s="102"/>
      <c r="MPZ64" s="102"/>
      <c r="MQA64" s="102"/>
      <c r="MQB64" s="102"/>
      <c r="MQC64" s="102"/>
      <c r="MQD64" s="102"/>
      <c r="MQE64" s="102"/>
      <c r="MQF64" s="102"/>
      <c r="MQG64" s="102"/>
      <c r="MQH64" s="102"/>
      <c r="MQI64" s="102"/>
      <c r="MQJ64" s="102"/>
      <c r="MQK64" s="102"/>
      <c r="MQL64" s="102"/>
      <c r="MQM64" s="102"/>
      <c r="MQN64" s="102"/>
      <c r="MQO64" s="102"/>
      <c r="MQP64" s="102"/>
      <c r="MQQ64" s="102"/>
      <c r="MQR64" s="102"/>
      <c r="MQS64" s="102"/>
      <c r="MQT64" s="102"/>
      <c r="MQU64" s="102"/>
      <c r="MQV64" s="102"/>
      <c r="MQW64" s="102"/>
      <c r="MQX64" s="102"/>
      <c r="MQY64" s="102"/>
      <c r="MQZ64" s="102"/>
      <c r="MRA64" s="102"/>
      <c r="MRB64" s="102"/>
      <c r="MRC64" s="102"/>
      <c r="MRD64" s="102"/>
      <c r="MRE64" s="102"/>
      <c r="MRF64" s="102"/>
      <c r="MRG64" s="102"/>
      <c r="MRH64" s="102"/>
      <c r="MRI64" s="102"/>
      <c r="MRJ64" s="102"/>
      <c r="MRK64" s="102"/>
      <c r="MRL64" s="102"/>
      <c r="MRM64" s="102"/>
      <c r="MRN64" s="102"/>
      <c r="MRO64" s="102"/>
      <c r="MRP64" s="102"/>
      <c r="MRQ64" s="102"/>
      <c r="MRR64" s="102"/>
      <c r="MRS64" s="102"/>
      <c r="MRT64" s="102"/>
      <c r="MRU64" s="102"/>
      <c r="MRV64" s="102"/>
      <c r="MRW64" s="102"/>
      <c r="MRX64" s="102"/>
      <c r="MRY64" s="102"/>
      <c r="MRZ64" s="102"/>
      <c r="MSA64" s="102"/>
      <c r="MSB64" s="102"/>
      <c r="MSC64" s="102"/>
      <c r="MSD64" s="102"/>
      <c r="MSE64" s="102"/>
      <c r="MSF64" s="102"/>
      <c r="MSG64" s="102"/>
      <c r="MSH64" s="102"/>
      <c r="MSI64" s="102"/>
      <c r="MSJ64" s="102"/>
      <c r="MSK64" s="102"/>
      <c r="MSL64" s="102"/>
      <c r="MSM64" s="102"/>
      <c r="MSN64" s="102"/>
      <c r="MSO64" s="102"/>
      <c r="MSP64" s="102"/>
      <c r="MSQ64" s="102"/>
      <c r="MSR64" s="102"/>
      <c r="MSS64" s="102"/>
      <c r="MST64" s="102"/>
      <c r="MSU64" s="102"/>
      <c r="MSV64" s="102"/>
      <c r="MSW64" s="102"/>
      <c r="MSX64" s="102"/>
      <c r="MSY64" s="102"/>
      <c r="MSZ64" s="102"/>
      <c r="MTA64" s="102"/>
      <c r="MTB64" s="102"/>
      <c r="MTC64" s="102"/>
      <c r="MTD64" s="102"/>
      <c r="MTE64" s="102"/>
      <c r="MTF64" s="102"/>
      <c r="MTG64" s="102"/>
      <c r="MTH64" s="102"/>
      <c r="MTI64" s="102"/>
      <c r="MTJ64" s="102"/>
      <c r="MTK64" s="102"/>
      <c r="MTL64" s="102"/>
      <c r="MTM64" s="102"/>
      <c r="MTN64" s="102"/>
      <c r="MTO64" s="102"/>
      <c r="MTP64" s="102"/>
      <c r="MTQ64" s="102"/>
      <c r="MTR64" s="102"/>
      <c r="MTS64" s="102"/>
      <c r="MTT64" s="102"/>
      <c r="MTU64" s="102"/>
      <c r="MTV64" s="102"/>
      <c r="MTW64" s="102"/>
      <c r="MTX64" s="102"/>
      <c r="MTY64" s="102"/>
      <c r="MTZ64" s="102"/>
      <c r="MUA64" s="102"/>
      <c r="MUB64" s="102"/>
      <c r="MUC64" s="102"/>
      <c r="MUD64" s="102"/>
      <c r="MUE64" s="102"/>
      <c r="MUF64" s="102"/>
      <c r="MUG64" s="102"/>
      <c r="MUH64" s="102"/>
      <c r="MUI64" s="102"/>
      <c r="MUJ64" s="102"/>
      <c r="MUK64" s="102"/>
      <c r="MUL64" s="102"/>
      <c r="MUM64" s="102"/>
      <c r="MUN64" s="102"/>
      <c r="MUO64" s="102"/>
      <c r="MUP64" s="102"/>
      <c r="MUQ64" s="102"/>
      <c r="MUR64" s="102"/>
      <c r="MUS64" s="102"/>
      <c r="MUT64" s="102"/>
      <c r="MUU64" s="102"/>
      <c r="MUV64" s="102"/>
      <c r="MUW64" s="102"/>
      <c r="MUX64" s="102"/>
      <c r="MUY64" s="102"/>
      <c r="MUZ64" s="102"/>
      <c r="MVA64" s="102"/>
      <c r="MVB64" s="102"/>
      <c r="MVC64" s="102"/>
      <c r="MVD64" s="102"/>
      <c r="MVE64" s="102"/>
      <c r="MVF64" s="102"/>
      <c r="MVG64" s="102"/>
      <c r="MVH64" s="102"/>
      <c r="MVI64" s="102"/>
      <c r="MVJ64" s="102"/>
      <c r="MVK64" s="102"/>
      <c r="MVL64" s="102"/>
      <c r="MVM64" s="102"/>
      <c r="MVN64" s="102"/>
      <c r="MVO64" s="102"/>
      <c r="MVP64" s="102"/>
      <c r="MVQ64" s="102"/>
      <c r="MVR64" s="102"/>
      <c r="MVS64" s="102"/>
      <c r="MVT64" s="102"/>
      <c r="MVU64" s="102"/>
      <c r="MVV64" s="102"/>
      <c r="MVW64" s="102"/>
      <c r="MVX64" s="102"/>
      <c r="MVY64" s="102"/>
      <c r="MVZ64" s="102"/>
      <c r="MWA64" s="102"/>
      <c r="MWB64" s="102"/>
      <c r="MWC64" s="102"/>
      <c r="MWD64" s="102"/>
      <c r="MWE64" s="102"/>
      <c r="MWF64" s="102"/>
      <c r="MWG64" s="102"/>
      <c r="MWH64" s="102"/>
      <c r="MWI64" s="102"/>
      <c r="MWJ64" s="102"/>
      <c r="MWK64" s="102"/>
      <c r="MWL64" s="102"/>
      <c r="MWM64" s="102"/>
      <c r="MWN64" s="102"/>
      <c r="MWO64" s="102"/>
      <c r="MWP64" s="102"/>
      <c r="MWQ64" s="102"/>
      <c r="MWR64" s="102"/>
      <c r="MWS64" s="102"/>
      <c r="MWT64" s="102"/>
      <c r="MWU64" s="102"/>
      <c r="MWV64" s="102"/>
      <c r="MWW64" s="102"/>
      <c r="MWX64" s="102"/>
      <c r="MWY64" s="102"/>
      <c r="MWZ64" s="102"/>
      <c r="MXA64" s="102"/>
      <c r="MXB64" s="102"/>
      <c r="MXC64" s="102"/>
      <c r="MXD64" s="102"/>
      <c r="MXE64" s="102"/>
      <c r="MXF64" s="102"/>
      <c r="MXG64" s="102"/>
      <c r="MXH64" s="102"/>
      <c r="MXI64" s="102"/>
      <c r="MXJ64" s="102"/>
      <c r="MXK64" s="102"/>
      <c r="MXL64" s="102"/>
      <c r="MXM64" s="102"/>
      <c r="MXN64" s="102"/>
      <c r="MXO64" s="102"/>
      <c r="MXP64" s="102"/>
      <c r="MXQ64" s="102"/>
      <c r="MXR64" s="102"/>
      <c r="MXS64" s="102"/>
      <c r="MXT64" s="102"/>
      <c r="MXU64" s="102"/>
      <c r="MXV64" s="102"/>
      <c r="MXW64" s="102"/>
      <c r="MXX64" s="102"/>
      <c r="MXY64" s="102"/>
      <c r="MXZ64" s="102"/>
      <c r="MYA64" s="102"/>
      <c r="MYB64" s="102"/>
      <c r="MYC64" s="102"/>
      <c r="MYD64" s="102"/>
      <c r="MYE64" s="102"/>
      <c r="MYF64" s="102"/>
      <c r="MYG64" s="102"/>
      <c r="MYH64" s="102"/>
      <c r="MYI64" s="102"/>
      <c r="MYJ64" s="102"/>
      <c r="MYK64" s="102"/>
      <c r="MYL64" s="102"/>
      <c r="MYM64" s="102"/>
      <c r="MYN64" s="102"/>
      <c r="MYO64" s="102"/>
      <c r="MYP64" s="102"/>
      <c r="MYQ64" s="102"/>
      <c r="MYR64" s="102"/>
      <c r="MYS64" s="102"/>
      <c r="MYT64" s="102"/>
      <c r="MYU64" s="102"/>
      <c r="MYV64" s="102"/>
      <c r="MYW64" s="102"/>
      <c r="MYX64" s="102"/>
      <c r="MYY64" s="102"/>
      <c r="MYZ64" s="102"/>
      <c r="MZA64" s="102"/>
      <c r="MZB64" s="102"/>
      <c r="MZC64" s="102"/>
      <c r="MZD64" s="102"/>
      <c r="MZE64" s="102"/>
      <c r="MZF64" s="102"/>
      <c r="MZG64" s="102"/>
      <c r="MZH64" s="102"/>
      <c r="MZI64" s="102"/>
      <c r="MZJ64" s="102"/>
      <c r="MZK64" s="102"/>
      <c r="MZL64" s="102"/>
      <c r="MZM64" s="102"/>
      <c r="MZN64" s="102"/>
      <c r="MZO64" s="102"/>
      <c r="MZP64" s="102"/>
      <c r="MZQ64" s="102"/>
      <c r="MZR64" s="102"/>
      <c r="MZS64" s="102"/>
      <c r="MZT64" s="102"/>
      <c r="MZU64" s="102"/>
      <c r="MZV64" s="102"/>
      <c r="MZW64" s="102"/>
      <c r="MZX64" s="102"/>
      <c r="MZY64" s="102"/>
      <c r="MZZ64" s="102"/>
      <c r="NAA64" s="102"/>
      <c r="NAB64" s="102"/>
      <c r="NAC64" s="102"/>
      <c r="NAD64" s="102"/>
      <c r="NAE64" s="102"/>
      <c r="NAF64" s="102"/>
      <c r="NAG64" s="102"/>
      <c r="NAH64" s="102"/>
      <c r="NAI64" s="102"/>
      <c r="NAJ64" s="102"/>
      <c r="NAK64" s="102"/>
      <c r="NAL64" s="102"/>
      <c r="NAM64" s="102"/>
      <c r="NAN64" s="102"/>
      <c r="NAO64" s="102"/>
      <c r="NAP64" s="102"/>
      <c r="NAQ64" s="102"/>
      <c r="NAR64" s="102"/>
      <c r="NAS64" s="102"/>
      <c r="NAT64" s="102"/>
      <c r="NAU64" s="102"/>
      <c r="NAV64" s="102"/>
      <c r="NAW64" s="102"/>
      <c r="NAX64" s="102"/>
      <c r="NAY64" s="102"/>
      <c r="NAZ64" s="102"/>
      <c r="NBA64" s="102"/>
      <c r="NBB64" s="102"/>
      <c r="NBC64" s="102"/>
      <c r="NBD64" s="102"/>
      <c r="NBE64" s="102"/>
      <c r="NBF64" s="102"/>
      <c r="NBG64" s="102"/>
      <c r="NBH64" s="102"/>
      <c r="NBI64" s="102"/>
      <c r="NBJ64" s="102"/>
      <c r="NBK64" s="102"/>
      <c r="NBL64" s="102"/>
      <c r="NBM64" s="102"/>
      <c r="NBN64" s="102"/>
      <c r="NBO64" s="102"/>
      <c r="NBP64" s="102"/>
      <c r="NBQ64" s="102"/>
      <c r="NBR64" s="102"/>
      <c r="NBS64" s="102"/>
      <c r="NBT64" s="102"/>
      <c r="NBU64" s="102"/>
      <c r="NBV64" s="102"/>
      <c r="NBW64" s="102"/>
      <c r="NBX64" s="102"/>
      <c r="NBY64" s="102"/>
      <c r="NBZ64" s="102"/>
      <c r="NCA64" s="102"/>
      <c r="NCB64" s="102"/>
      <c r="NCC64" s="102"/>
      <c r="NCD64" s="102"/>
      <c r="NCE64" s="102"/>
      <c r="NCF64" s="102"/>
      <c r="NCG64" s="102"/>
      <c r="NCH64" s="102"/>
      <c r="NCI64" s="102"/>
      <c r="NCJ64" s="102"/>
      <c r="NCK64" s="102"/>
      <c r="NCL64" s="102"/>
      <c r="NCM64" s="102"/>
      <c r="NCN64" s="102"/>
      <c r="NCO64" s="102"/>
      <c r="NCP64" s="102"/>
      <c r="NCQ64" s="102"/>
      <c r="NCR64" s="102"/>
      <c r="NCS64" s="102"/>
      <c r="NCT64" s="102"/>
      <c r="NCU64" s="102"/>
      <c r="NCV64" s="102"/>
      <c r="NCW64" s="102"/>
      <c r="NCX64" s="102"/>
      <c r="NCY64" s="102"/>
      <c r="NCZ64" s="102"/>
      <c r="NDA64" s="102"/>
      <c r="NDB64" s="102"/>
      <c r="NDC64" s="102"/>
      <c r="NDD64" s="102"/>
      <c r="NDE64" s="102"/>
      <c r="NDF64" s="102"/>
      <c r="NDG64" s="102"/>
      <c r="NDH64" s="102"/>
      <c r="NDI64" s="102"/>
      <c r="NDJ64" s="102"/>
      <c r="NDK64" s="102"/>
      <c r="NDL64" s="102"/>
      <c r="NDM64" s="102"/>
      <c r="NDN64" s="102"/>
      <c r="NDO64" s="102"/>
      <c r="NDP64" s="102"/>
      <c r="NDQ64" s="102"/>
      <c r="NDR64" s="102"/>
      <c r="NDS64" s="102"/>
      <c r="NDT64" s="102"/>
      <c r="NDU64" s="102"/>
      <c r="NDV64" s="102"/>
      <c r="NDW64" s="102"/>
      <c r="NDX64" s="102"/>
      <c r="NDY64" s="102"/>
      <c r="NDZ64" s="102"/>
      <c r="NEA64" s="102"/>
      <c r="NEB64" s="102"/>
      <c r="NEC64" s="102"/>
      <c r="NED64" s="102"/>
      <c r="NEE64" s="102"/>
      <c r="NEF64" s="102"/>
      <c r="NEG64" s="102"/>
      <c r="NEH64" s="102"/>
      <c r="NEI64" s="102"/>
      <c r="NEJ64" s="102"/>
      <c r="NEK64" s="102"/>
      <c r="NEL64" s="102"/>
      <c r="NEM64" s="102"/>
      <c r="NEN64" s="102"/>
      <c r="NEO64" s="102"/>
      <c r="NEP64" s="102"/>
      <c r="NEQ64" s="102"/>
      <c r="NER64" s="102"/>
      <c r="NES64" s="102"/>
      <c r="NET64" s="102"/>
      <c r="NEU64" s="102"/>
      <c r="NEV64" s="102"/>
      <c r="NEW64" s="102"/>
      <c r="NEX64" s="102"/>
      <c r="NEY64" s="102"/>
      <c r="NEZ64" s="102"/>
      <c r="NFA64" s="102"/>
      <c r="NFB64" s="102"/>
      <c r="NFC64" s="102"/>
      <c r="NFD64" s="102"/>
      <c r="NFE64" s="102"/>
      <c r="NFF64" s="102"/>
      <c r="NFG64" s="102"/>
      <c r="NFH64" s="102"/>
      <c r="NFI64" s="102"/>
      <c r="NFJ64" s="102"/>
      <c r="NFK64" s="102"/>
      <c r="NFL64" s="102"/>
      <c r="NFM64" s="102"/>
      <c r="NFN64" s="102"/>
      <c r="NFO64" s="102"/>
      <c r="NFP64" s="102"/>
      <c r="NFQ64" s="102"/>
      <c r="NFR64" s="102"/>
      <c r="NFS64" s="102"/>
      <c r="NFT64" s="102"/>
      <c r="NFU64" s="102"/>
      <c r="NFV64" s="102"/>
      <c r="NFW64" s="102"/>
      <c r="NFX64" s="102"/>
      <c r="NFY64" s="102"/>
      <c r="NFZ64" s="102"/>
      <c r="NGA64" s="102"/>
      <c r="NGB64" s="102"/>
      <c r="NGC64" s="102"/>
      <c r="NGD64" s="102"/>
      <c r="NGE64" s="102"/>
      <c r="NGF64" s="102"/>
      <c r="NGG64" s="102"/>
      <c r="NGH64" s="102"/>
      <c r="NGI64" s="102"/>
      <c r="NGJ64" s="102"/>
      <c r="NGK64" s="102"/>
      <c r="NGL64" s="102"/>
      <c r="NGM64" s="102"/>
      <c r="NGN64" s="102"/>
      <c r="NGO64" s="102"/>
      <c r="NGP64" s="102"/>
      <c r="NGQ64" s="102"/>
      <c r="NGR64" s="102"/>
      <c r="NGS64" s="102"/>
      <c r="NGT64" s="102"/>
      <c r="NGU64" s="102"/>
      <c r="NGV64" s="102"/>
      <c r="NGW64" s="102"/>
      <c r="NGX64" s="102"/>
      <c r="NGY64" s="102"/>
      <c r="NGZ64" s="102"/>
      <c r="NHA64" s="102"/>
      <c r="NHB64" s="102"/>
      <c r="NHC64" s="102"/>
      <c r="NHD64" s="102"/>
      <c r="NHE64" s="102"/>
      <c r="NHF64" s="102"/>
      <c r="NHG64" s="102"/>
      <c r="NHH64" s="102"/>
      <c r="NHI64" s="102"/>
      <c r="NHJ64" s="102"/>
      <c r="NHK64" s="102"/>
      <c r="NHL64" s="102"/>
      <c r="NHM64" s="102"/>
      <c r="NHN64" s="102"/>
      <c r="NHO64" s="102"/>
      <c r="NHP64" s="102"/>
      <c r="NHQ64" s="102"/>
      <c r="NHR64" s="102"/>
      <c r="NHS64" s="102"/>
      <c r="NHT64" s="102"/>
      <c r="NHU64" s="102"/>
      <c r="NHV64" s="102"/>
      <c r="NHW64" s="102"/>
      <c r="NHX64" s="102"/>
      <c r="NHY64" s="102"/>
      <c r="NHZ64" s="102"/>
      <c r="NIA64" s="102"/>
      <c r="NIB64" s="102"/>
      <c r="NIC64" s="102"/>
      <c r="NID64" s="102"/>
      <c r="NIE64" s="102"/>
      <c r="NIF64" s="102"/>
      <c r="NIG64" s="102"/>
      <c r="NIH64" s="102"/>
      <c r="NII64" s="102"/>
      <c r="NIJ64" s="102"/>
      <c r="NIK64" s="102"/>
      <c r="NIL64" s="102"/>
      <c r="NIM64" s="102"/>
      <c r="NIN64" s="102"/>
      <c r="NIO64" s="102"/>
      <c r="NIP64" s="102"/>
      <c r="NIQ64" s="102"/>
      <c r="NIR64" s="102"/>
      <c r="NIS64" s="102"/>
      <c r="NIT64" s="102"/>
      <c r="NIU64" s="102"/>
      <c r="NIV64" s="102"/>
      <c r="NIW64" s="102"/>
      <c r="NIX64" s="102"/>
      <c r="NIY64" s="102"/>
      <c r="NIZ64" s="102"/>
      <c r="NJA64" s="102"/>
      <c r="NJB64" s="102"/>
      <c r="NJC64" s="102"/>
      <c r="NJD64" s="102"/>
      <c r="NJE64" s="102"/>
      <c r="NJF64" s="102"/>
      <c r="NJG64" s="102"/>
      <c r="NJH64" s="102"/>
      <c r="NJI64" s="102"/>
      <c r="NJJ64" s="102"/>
      <c r="NJK64" s="102"/>
      <c r="NJL64" s="102"/>
      <c r="NJM64" s="102"/>
      <c r="NJN64" s="102"/>
      <c r="NJO64" s="102"/>
      <c r="NJP64" s="102"/>
      <c r="NJQ64" s="102"/>
      <c r="NJR64" s="102"/>
      <c r="NJS64" s="102"/>
      <c r="NJT64" s="102"/>
      <c r="NJU64" s="102"/>
      <c r="NJV64" s="102"/>
      <c r="NJW64" s="102"/>
      <c r="NJX64" s="102"/>
      <c r="NJY64" s="102"/>
      <c r="NJZ64" s="102"/>
      <c r="NKA64" s="102"/>
      <c r="NKB64" s="102"/>
      <c r="NKC64" s="102"/>
      <c r="NKD64" s="102"/>
      <c r="NKE64" s="102"/>
      <c r="NKF64" s="102"/>
      <c r="NKG64" s="102"/>
      <c r="NKH64" s="102"/>
      <c r="NKI64" s="102"/>
      <c r="NKJ64" s="102"/>
      <c r="NKK64" s="102"/>
      <c r="NKL64" s="102"/>
      <c r="NKM64" s="102"/>
      <c r="NKN64" s="102"/>
      <c r="NKO64" s="102"/>
      <c r="NKP64" s="102"/>
      <c r="NKQ64" s="102"/>
      <c r="NKR64" s="102"/>
      <c r="NKS64" s="102"/>
      <c r="NKT64" s="102"/>
      <c r="NKU64" s="102"/>
      <c r="NKV64" s="102"/>
      <c r="NKW64" s="102"/>
      <c r="NKX64" s="102"/>
      <c r="NKY64" s="102"/>
      <c r="NKZ64" s="102"/>
      <c r="NLA64" s="102"/>
      <c r="NLB64" s="102"/>
      <c r="NLC64" s="102"/>
      <c r="NLD64" s="102"/>
      <c r="NLE64" s="102"/>
      <c r="NLF64" s="102"/>
      <c r="NLG64" s="102"/>
      <c r="NLH64" s="102"/>
      <c r="NLI64" s="102"/>
      <c r="NLJ64" s="102"/>
      <c r="NLK64" s="102"/>
      <c r="NLL64" s="102"/>
      <c r="NLM64" s="102"/>
      <c r="NLN64" s="102"/>
      <c r="NLO64" s="102"/>
      <c r="NLP64" s="102"/>
      <c r="NLQ64" s="102"/>
      <c r="NLR64" s="102"/>
      <c r="NLS64" s="102"/>
      <c r="NLT64" s="102"/>
      <c r="NLU64" s="102"/>
      <c r="NLV64" s="102"/>
      <c r="NLW64" s="102"/>
      <c r="NLX64" s="102"/>
      <c r="NLY64" s="102"/>
      <c r="NLZ64" s="102"/>
      <c r="NMA64" s="102"/>
      <c r="NMB64" s="102"/>
      <c r="NMC64" s="102"/>
      <c r="NMD64" s="102"/>
      <c r="NME64" s="102"/>
      <c r="NMF64" s="102"/>
      <c r="NMG64" s="102"/>
      <c r="NMH64" s="102"/>
      <c r="NMI64" s="102"/>
      <c r="NMJ64" s="102"/>
      <c r="NMK64" s="102"/>
      <c r="NML64" s="102"/>
      <c r="NMM64" s="102"/>
      <c r="NMN64" s="102"/>
      <c r="NMO64" s="102"/>
      <c r="NMP64" s="102"/>
      <c r="NMQ64" s="102"/>
      <c r="NMR64" s="102"/>
      <c r="NMS64" s="102"/>
      <c r="NMT64" s="102"/>
      <c r="NMU64" s="102"/>
      <c r="NMV64" s="102"/>
      <c r="NMW64" s="102"/>
      <c r="NMX64" s="102"/>
      <c r="NMY64" s="102"/>
      <c r="NMZ64" s="102"/>
      <c r="NNA64" s="102"/>
      <c r="NNB64" s="102"/>
      <c r="NNC64" s="102"/>
      <c r="NND64" s="102"/>
      <c r="NNE64" s="102"/>
      <c r="NNF64" s="102"/>
      <c r="NNG64" s="102"/>
      <c r="NNH64" s="102"/>
      <c r="NNI64" s="102"/>
      <c r="NNJ64" s="102"/>
      <c r="NNK64" s="102"/>
      <c r="NNL64" s="102"/>
      <c r="NNM64" s="102"/>
      <c r="NNN64" s="102"/>
      <c r="NNO64" s="102"/>
      <c r="NNP64" s="102"/>
      <c r="NNQ64" s="102"/>
      <c r="NNR64" s="102"/>
      <c r="NNS64" s="102"/>
      <c r="NNT64" s="102"/>
      <c r="NNU64" s="102"/>
      <c r="NNV64" s="102"/>
      <c r="NNW64" s="102"/>
      <c r="NNX64" s="102"/>
      <c r="NNY64" s="102"/>
      <c r="NNZ64" s="102"/>
      <c r="NOA64" s="102"/>
      <c r="NOB64" s="102"/>
      <c r="NOC64" s="102"/>
      <c r="NOD64" s="102"/>
      <c r="NOE64" s="102"/>
      <c r="NOF64" s="102"/>
      <c r="NOG64" s="102"/>
      <c r="NOH64" s="102"/>
      <c r="NOI64" s="102"/>
      <c r="NOJ64" s="102"/>
      <c r="NOK64" s="102"/>
      <c r="NOL64" s="102"/>
      <c r="NOM64" s="102"/>
      <c r="NON64" s="102"/>
      <c r="NOO64" s="102"/>
      <c r="NOP64" s="102"/>
      <c r="NOQ64" s="102"/>
      <c r="NOR64" s="102"/>
      <c r="NOS64" s="102"/>
      <c r="NOT64" s="102"/>
      <c r="NOU64" s="102"/>
      <c r="NOV64" s="102"/>
      <c r="NOW64" s="102"/>
      <c r="NOX64" s="102"/>
      <c r="NOY64" s="102"/>
      <c r="NOZ64" s="102"/>
      <c r="NPA64" s="102"/>
      <c r="NPB64" s="102"/>
      <c r="NPC64" s="102"/>
      <c r="NPD64" s="102"/>
      <c r="NPE64" s="102"/>
      <c r="NPF64" s="102"/>
      <c r="NPG64" s="102"/>
      <c r="NPH64" s="102"/>
      <c r="NPI64" s="102"/>
      <c r="NPJ64" s="102"/>
      <c r="NPK64" s="102"/>
      <c r="NPL64" s="102"/>
      <c r="NPM64" s="102"/>
      <c r="NPN64" s="102"/>
      <c r="NPO64" s="102"/>
      <c r="NPP64" s="102"/>
      <c r="NPQ64" s="102"/>
      <c r="NPR64" s="102"/>
      <c r="NPS64" s="102"/>
      <c r="NPT64" s="102"/>
      <c r="NPU64" s="102"/>
      <c r="NPV64" s="102"/>
      <c r="NPW64" s="102"/>
      <c r="NPX64" s="102"/>
      <c r="NPY64" s="102"/>
      <c r="NPZ64" s="102"/>
      <c r="NQA64" s="102"/>
      <c r="NQB64" s="102"/>
      <c r="NQC64" s="102"/>
      <c r="NQD64" s="102"/>
      <c r="NQE64" s="102"/>
      <c r="NQF64" s="102"/>
      <c r="NQG64" s="102"/>
      <c r="NQH64" s="102"/>
      <c r="NQI64" s="102"/>
      <c r="NQJ64" s="102"/>
      <c r="NQK64" s="102"/>
      <c r="NQL64" s="102"/>
      <c r="NQM64" s="102"/>
      <c r="NQN64" s="102"/>
      <c r="NQO64" s="102"/>
      <c r="NQP64" s="102"/>
      <c r="NQQ64" s="102"/>
      <c r="NQR64" s="102"/>
      <c r="NQS64" s="102"/>
      <c r="NQT64" s="102"/>
      <c r="NQU64" s="102"/>
      <c r="NQV64" s="102"/>
      <c r="NQW64" s="102"/>
      <c r="NQX64" s="102"/>
      <c r="NQY64" s="102"/>
      <c r="NQZ64" s="102"/>
      <c r="NRA64" s="102"/>
      <c r="NRB64" s="102"/>
      <c r="NRC64" s="102"/>
      <c r="NRD64" s="102"/>
      <c r="NRE64" s="102"/>
      <c r="NRF64" s="102"/>
      <c r="NRG64" s="102"/>
      <c r="NRH64" s="102"/>
      <c r="NRI64" s="102"/>
      <c r="NRJ64" s="102"/>
      <c r="NRK64" s="102"/>
      <c r="NRL64" s="102"/>
      <c r="NRM64" s="102"/>
      <c r="NRN64" s="102"/>
      <c r="NRO64" s="102"/>
      <c r="NRP64" s="102"/>
      <c r="NRQ64" s="102"/>
      <c r="NRR64" s="102"/>
      <c r="NRS64" s="102"/>
      <c r="NRT64" s="102"/>
      <c r="NRU64" s="102"/>
      <c r="NRV64" s="102"/>
      <c r="NRW64" s="102"/>
      <c r="NRX64" s="102"/>
      <c r="NRY64" s="102"/>
      <c r="NRZ64" s="102"/>
      <c r="NSA64" s="102"/>
      <c r="NSB64" s="102"/>
      <c r="NSC64" s="102"/>
      <c r="NSD64" s="102"/>
      <c r="NSE64" s="102"/>
      <c r="NSF64" s="102"/>
      <c r="NSG64" s="102"/>
      <c r="NSH64" s="102"/>
      <c r="NSI64" s="102"/>
      <c r="NSJ64" s="102"/>
      <c r="NSK64" s="102"/>
      <c r="NSL64" s="102"/>
      <c r="NSM64" s="102"/>
      <c r="NSN64" s="102"/>
      <c r="NSO64" s="102"/>
      <c r="NSP64" s="102"/>
      <c r="NSQ64" s="102"/>
      <c r="NSR64" s="102"/>
      <c r="NSS64" s="102"/>
      <c r="NST64" s="102"/>
      <c r="NSU64" s="102"/>
      <c r="NSV64" s="102"/>
      <c r="NSW64" s="102"/>
      <c r="NSX64" s="102"/>
      <c r="NSY64" s="102"/>
      <c r="NSZ64" s="102"/>
      <c r="NTA64" s="102"/>
      <c r="NTB64" s="102"/>
      <c r="NTC64" s="102"/>
      <c r="NTD64" s="102"/>
      <c r="NTE64" s="102"/>
      <c r="NTF64" s="102"/>
      <c r="NTG64" s="102"/>
      <c r="NTH64" s="102"/>
      <c r="NTI64" s="102"/>
      <c r="NTJ64" s="102"/>
      <c r="NTK64" s="102"/>
      <c r="NTL64" s="102"/>
      <c r="NTM64" s="102"/>
      <c r="NTN64" s="102"/>
      <c r="NTO64" s="102"/>
      <c r="NTP64" s="102"/>
      <c r="NTQ64" s="102"/>
      <c r="NTR64" s="102"/>
      <c r="NTS64" s="102"/>
      <c r="NTT64" s="102"/>
      <c r="NTU64" s="102"/>
      <c r="NTV64" s="102"/>
      <c r="NTW64" s="102"/>
      <c r="NTX64" s="102"/>
      <c r="NTY64" s="102"/>
      <c r="NTZ64" s="102"/>
      <c r="NUA64" s="102"/>
      <c r="NUB64" s="102"/>
      <c r="NUC64" s="102"/>
      <c r="NUD64" s="102"/>
      <c r="NUE64" s="102"/>
      <c r="NUF64" s="102"/>
      <c r="NUG64" s="102"/>
      <c r="NUH64" s="102"/>
      <c r="NUI64" s="102"/>
      <c r="NUJ64" s="102"/>
      <c r="NUK64" s="102"/>
      <c r="NUL64" s="102"/>
      <c r="NUM64" s="102"/>
      <c r="NUN64" s="102"/>
      <c r="NUO64" s="102"/>
      <c r="NUP64" s="102"/>
      <c r="NUQ64" s="102"/>
      <c r="NUR64" s="102"/>
      <c r="NUS64" s="102"/>
      <c r="NUT64" s="102"/>
      <c r="NUU64" s="102"/>
      <c r="NUV64" s="102"/>
      <c r="NUW64" s="102"/>
      <c r="NUX64" s="102"/>
      <c r="NUY64" s="102"/>
      <c r="NUZ64" s="102"/>
      <c r="NVA64" s="102"/>
      <c r="NVB64" s="102"/>
      <c r="NVC64" s="102"/>
      <c r="NVD64" s="102"/>
      <c r="NVE64" s="102"/>
      <c r="NVF64" s="102"/>
      <c r="NVG64" s="102"/>
      <c r="NVH64" s="102"/>
      <c r="NVI64" s="102"/>
      <c r="NVJ64" s="102"/>
      <c r="NVK64" s="102"/>
      <c r="NVL64" s="102"/>
      <c r="NVM64" s="102"/>
      <c r="NVN64" s="102"/>
      <c r="NVO64" s="102"/>
      <c r="NVP64" s="102"/>
      <c r="NVQ64" s="102"/>
      <c r="NVR64" s="102"/>
      <c r="NVS64" s="102"/>
      <c r="NVT64" s="102"/>
      <c r="NVU64" s="102"/>
      <c r="NVV64" s="102"/>
      <c r="NVW64" s="102"/>
      <c r="NVX64" s="102"/>
      <c r="NVY64" s="102"/>
      <c r="NVZ64" s="102"/>
      <c r="NWA64" s="102"/>
      <c r="NWB64" s="102"/>
      <c r="NWC64" s="102"/>
      <c r="NWD64" s="102"/>
      <c r="NWE64" s="102"/>
      <c r="NWF64" s="102"/>
      <c r="NWG64" s="102"/>
      <c r="NWH64" s="102"/>
      <c r="NWI64" s="102"/>
      <c r="NWJ64" s="102"/>
      <c r="NWK64" s="102"/>
      <c r="NWL64" s="102"/>
      <c r="NWM64" s="102"/>
      <c r="NWN64" s="102"/>
      <c r="NWO64" s="102"/>
      <c r="NWP64" s="102"/>
      <c r="NWQ64" s="102"/>
      <c r="NWR64" s="102"/>
      <c r="NWS64" s="102"/>
      <c r="NWT64" s="102"/>
      <c r="NWU64" s="102"/>
      <c r="NWV64" s="102"/>
      <c r="NWW64" s="102"/>
      <c r="NWX64" s="102"/>
      <c r="NWY64" s="102"/>
      <c r="NWZ64" s="102"/>
      <c r="NXA64" s="102"/>
      <c r="NXB64" s="102"/>
      <c r="NXC64" s="102"/>
      <c r="NXD64" s="102"/>
      <c r="NXE64" s="102"/>
      <c r="NXF64" s="102"/>
      <c r="NXG64" s="102"/>
      <c r="NXH64" s="102"/>
      <c r="NXI64" s="102"/>
      <c r="NXJ64" s="102"/>
      <c r="NXK64" s="102"/>
      <c r="NXL64" s="102"/>
      <c r="NXM64" s="102"/>
      <c r="NXN64" s="102"/>
      <c r="NXO64" s="102"/>
      <c r="NXP64" s="102"/>
      <c r="NXQ64" s="102"/>
      <c r="NXR64" s="102"/>
      <c r="NXS64" s="102"/>
      <c r="NXT64" s="102"/>
      <c r="NXU64" s="102"/>
      <c r="NXV64" s="102"/>
      <c r="NXW64" s="102"/>
      <c r="NXX64" s="102"/>
      <c r="NXY64" s="102"/>
      <c r="NXZ64" s="102"/>
      <c r="NYA64" s="102"/>
      <c r="NYB64" s="102"/>
      <c r="NYC64" s="102"/>
      <c r="NYD64" s="102"/>
      <c r="NYE64" s="102"/>
      <c r="NYF64" s="102"/>
      <c r="NYG64" s="102"/>
      <c r="NYH64" s="102"/>
      <c r="NYI64" s="102"/>
      <c r="NYJ64" s="102"/>
      <c r="NYK64" s="102"/>
      <c r="NYL64" s="102"/>
      <c r="NYM64" s="102"/>
      <c r="NYN64" s="102"/>
      <c r="NYO64" s="102"/>
      <c r="NYP64" s="102"/>
      <c r="NYQ64" s="102"/>
      <c r="NYR64" s="102"/>
      <c r="NYS64" s="102"/>
      <c r="NYT64" s="102"/>
      <c r="NYU64" s="102"/>
      <c r="NYV64" s="102"/>
      <c r="NYW64" s="102"/>
      <c r="NYX64" s="102"/>
      <c r="NYY64" s="102"/>
      <c r="NYZ64" s="102"/>
      <c r="NZA64" s="102"/>
      <c r="NZB64" s="102"/>
      <c r="NZC64" s="102"/>
      <c r="NZD64" s="102"/>
      <c r="NZE64" s="102"/>
      <c r="NZF64" s="102"/>
      <c r="NZG64" s="102"/>
      <c r="NZH64" s="102"/>
      <c r="NZI64" s="102"/>
      <c r="NZJ64" s="102"/>
      <c r="NZK64" s="102"/>
      <c r="NZL64" s="102"/>
      <c r="NZM64" s="102"/>
      <c r="NZN64" s="102"/>
      <c r="NZO64" s="102"/>
      <c r="NZP64" s="102"/>
      <c r="NZQ64" s="102"/>
      <c r="NZR64" s="102"/>
      <c r="NZS64" s="102"/>
      <c r="NZT64" s="102"/>
      <c r="NZU64" s="102"/>
      <c r="NZV64" s="102"/>
      <c r="NZW64" s="102"/>
      <c r="NZX64" s="102"/>
      <c r="NZY64" s="102"/>
      <c r="NZZ64" s="102"/>
      <c r="OAA64" s="102"/>
      <c r="OAB64" s="102"/>
      <c r="OAC64" s="102"/>
      <c r="OAD64" s="102"/>
      <c r="OAE64" s="102"/>
      <c r="OAF64" s="102"/>
      <c r="OAG64" s="102"/>
      <c r="OAH64" s="102"/>
      <c r="OAI64" s="102"/>
      <c r="OAJ64" s="102"/>
      <c r="OAK64" s="102"/>
      <c r="OAL64" s="102"/>
      <c r="OAM64" s="102"/>
      <c r="OAN64" s="102"/>
      <c r="OAO64" s="102"/>
      <c r="OAP64" s="102"/>
      <c r="OAQ64" s="102"/>
      <c r="OAR64" s="102"/>
      <c r="OAS64" s="102"/>
      <c r="OAT64" s="102"/>
      <c r="OAU64" s="102"/>
      <c r="OAV64" s="102"/>
      <c r="OAW64" s="102"/>
      <c r="OAX64" s="102"/>
      <c r="OAY64" s="102"/>
      <c r="OAZ64" s="102"/>
      <c r="OBA64" s="102"/>
      <c r="OBB64" s="102"/>
      <c r="OBC64" s="102"/>
      <c r="OBD64" s="102"/>
      <c r="OBE64" s="102"/>
      <c r="OBF64" s="102"/>
      <c r="OBG64" s="102"/>
      <c r="OBH64" s="102"/>
      <c r="OBI64" s="102"/>
      <c r="OBJ64" s="102"/>
      <c r="OBK64" s="102"/>
      <c r="OBL64" s="102"/>
      <c r="OBM64" s="102"/>
      <c r="OBN64" s="102"/>
      <c r="OBO64" s="102"/>
      <c r="OBP64" s="102"/>
      <c r="OBQ64" s="102"/>
      <c r="OBR64" s="102"/>
      <c r="OBS64" s="102"/>
      <c r="OBT64" s="102"/>
      <c r="OBU64" s="102"/>
      <c r="OBV64" s="102"/>
      <c r="OBW64" s="102"/>
      <c r="OBX64" s="102"/>
      <c r="OBY64" s="102"/>
      <c r="OBZ64" s="102"/>
      <c r="OCA64" s="102"/>
      <c r="OCB64" s="102"/>
      <c r="OCC64" s="102"/>
      <c r="OCD64" s="102"/>
      <c r="OCE64" s="102"/>
      <c r="OCF64" s="102"/>
      <c r="OCG64" s="102"/>
      <c r="OCH64" s="102"/>
      <c r="OCI64" s="102"/>
      <c r="OCJ64" s="102"/>
      <c r="OCK64" s="102"/>
      <c r="OCL64" s="102"/>
      <c r="OCM64" s="102"/>
      <c r="OCN64" s="102"/>
      <c r="OCO64" s="102"/>
      <c r="OCP64" s="102"/>
      <c r="OCQ64" s="102"/>
      <c r="OCR64" s="102"/>
      <c r="OCS64" s="102"/>
      <c r="OCT64" s="102"/>
      <c r="OCU64" s="102"/>
      <c r="OCV64" s="102"/>
      <c r="OCW64" s="102"/>
      <c r="OCX64" s="102"/>
      <c r="OCY64" s="102"/>
      <c r="OCZ64" s="102"/>
      <c r="ODA64" s="102"/>
      <c r="ODB64" s="102"/>
      <c r="ODC64" s="102"/>
      <c r="ODD64" s="102"/>
      <c r="ODE64" s="102"/>
      <c r="ODF64" s="102"/>
      <c r="ODG64" s="102"/>
      <c r="ODH64" s="102"/>
      <c r="ODI64" s="102"/>
      <c r="ODJ64" s="102"/>
      <c r="ODK64" s="102"/>
      <c r="ODL64" s="102"/>
      <c r="ODM64" s="102"/>
      <c r="ODN64" s="102"/>
      <c r="ODO64" s="102"/>
      <c r="ODP64" s="102"/>
      <c r="ODQ64" s="102"/>
      <c r="ODR64" s="102"/>
      <c r="ODS64" s="102"/>
      <c r="ODT64" s="102"/>
      <c r="ODU64" s="102"/>
      <c r="ODV64" s="102"/>
      <c r="ODW64" s="102"/>
      <c r="ODX64" s="102"/>
      <c r="ODY64" s="102"/>
      <c r="ODZ64" s="102"/>
      <c r="OEA64" s="102"/>
      <c r="OEB64" s="102"/>
      <c r="OEC64" s="102"/>
      <c r="OED64" s="102"/>
      <c r="OEE64" s="102"/>
      <c r="OEF64" s="102"/>
      <c r="OEG64" s="102"/>
      <c r="OEH64" s="102"/>
      <c r="OEI64" s="102"/>
      <c r="OEJ64" s="102"/>
      <c r="OEK64" s="102"/>
      <c r="OEL64" s="102"/>
      <c r="OEM64" s="102"/>
      <c r="OEN64" s="102"/>
      <c r="OEO64" s="102"/>
      <c r="OEP64" s="102"/>
      <c r="OEQ64" s="102"/>
      <c r="OER64" s="102"/>
      <c r="OES64" s="102"/>
      <c r="OET64" s="102"/>
      <c r="OEU64" s="102"/>
      <c r="OEV64" s="102"/>
      <c r="OEW64" s="102"/>
      <c r="OEX64" s="102"/>
      <c r="OEY64" s="102"/>
      <c r="OEZ64" s="102"/>
      <c r="OFA64" s="102"/>
      <c r="OFB64" s="102"/>
      <c r="OFC64" s="102"/>
      <c r="OFD64" s="102"/>
      <c r="OFE64" s="102"/>
      <c r="OFF64" s="102"/>
      <c r="OFG64" s="102"/>
      <c r="OFH64" s="102"/>
      <c r="OFI64" s="102"/>
      <c r="OFJ64" s="102"/>
      <c r="OFK64" s="102"/>
      <c r="OFL64" s="102"/>
      <c r="OFM64" s="102"/>
      <c r="OFN64" s="102"/>
      <c r="OFO64" s="102"/>
      <c r="OFP64" s="102"/>
      <c r="OFQ64" s="102"/>
      <c r="OFR64" s="102"/>
      <c r="OFS64" s="102"/>
      <c r="OFT64" s="102"/>
      <c r="OFU64" s="102"/>
      <c r="OFV64" s="102"/>
      <c r="OFW64" s="102"/>
      <c r="OFX64" s="102"/>
      <c r="OFY64" s="102"/>
      <c r="OFZ64" s="102"/>
      <c r="OGA64" s="102"/>
      <c r="OGB64" s="102"/>
      <c r="OGC64" s="102"/>
      <c r="OGD64" s="102"/>
      <c r="OGE64" s="102"/>
      <c r="OGF64" s="102"/>
      <c r="OGG64" s="102"/>
      <c r="OGH64" s="102"/>
      <c r="OGI64" s="102"/>
      <c r="OGJ64" s="102"/>
      <c r="OGK64" s="102"/>
      <c r="OGL64" s="102"/>
      <c r="OGM64" s="102"/>
      <c r="OGN64" s="102"/>
      <c r="OGO64" s="102"/>
      <c r="OGP64" s="102"/>
      <c r="OGQ64" s="102"/>
      <c r="OGR64" s="102"/>
      <c r="OGS64" s="102"/>
      <c r="OGT64" s="102"/>
      <c r="OGU64" s="102"/>
      <c r="OGV64" s="102"/>
      <c r="OGW64" s="102"/>
      <c r="OGX64" s="102"/>
      <c r="OGY64" s="102"/>
      <c r="OGZ64" s="102"/>
      <c r="OHA64" s="102"/>
      <c r="OHB64" s="102"/>
      <c r="OHC64" s="102"/>
      <c r="OHD64" s="102"/>
      <c r="OHE64" s="102"/>
      <c r="OHF64" s="102"/>
      <c r="OHG64" s="102"/>
      <c r="OHH64" s="102"/>
      <c r="OHI64" s="102"/>
      <c r="OHJ64" s="102"/>
      <c r="OHK64" s="102"/>
      <c r="OHL64" s="102"/>
      <c r="OHM64" s="102"/>
      <c r="OHN64" s="102"/>
      <c r="OHO64" s="102"/>
      <c r="OHP64" s="102"/>
      <c r="OHQ64" s="102"/>
      <c r="OHR64" s="102"/>
      <c r="OHS64" s="102"/>
      <c r="OHT64" s="102"/>
      <c r="OHU64" s="102"/>
      <c r="OHV64" s="102"/>
      <c r="OHW64" s="102"/>
      <c r="OHX64" s="102"/>
      <c r="OHY64" s="102"/>
      <c r="OHZ64" s="102"/>
      <c r="OIA64" s="102"/>
      <c r="OIB64" s="102"/>
      <c r="OIC64" s="102"/>
      <c r="OID64" s="102"/>
      <c r="OIE64" s="102"/>
      <c r="OIF64" s="102"/>
      <c r="OIG64" s="102"/>
      <c r="OIH64" s="102"/>
      <c r="OII64" s="102"/>
      <c r="OIJ64" s="102"/>
      <c r="OIK64" s="102"/>
      <c r="OIL64" s="102"/>
      <c r="OIM64" s="102"/>
      <c r="OIN64" s="102"/>
      <c r="OIO64" s="102"/>
      <c r="OIP64" s="102"/>
      <c r="OIQ64" s="102"/>
      <c r="OIR64" s="102"/>
      <c r="OIS64" s="102"/>
      <c r="OIT64" s="102"/>
      <c r="OIU64" s="102"/>
      <c r="OIV64" s="102"/>
      <c r="OIW64" s="102"/>
      <c r="OIX64" s="102"/>
      <c r="OIY64" s="102"/>
      <c r="OIZ64" s="102"/>
      <c r="OJA64" s="102"/>
      <c r="OJB64" s="102"/>
      <c r="OJC64" s="102"/>
      <c r="OJD64" s="102"/>
      <c r="OJE64" s="102"/>
      <c r="OJF64" s="102"/>
      <c r="OJG64" s="102"/>
      <c r="OJH64" s="102"/>
      <c r="OJI64" s="102"/>
      <c r="OJJ64" s="102"/>
      <c r="OJK64" s="102"/>
      <c r="OJL64" s="102"/>
      <c r="OJM64" s="102"/>
      <c r="OJN64" s="102"/>
      <c r="OJO64" s="102"/>
      <c r="OJP64" s="102"/>
      <c r="OJQ64" s="102"/>
      <c r="OJR64" s="102"/>
      <c r="OJS64" s="102"/>
      <c r="OJT64" s="102"/>
      <c r="OJU64" s="102"/>
      <c r="OJV64" s="102"/>
      <c r="OJW64" s="102"/>
      <c r="OJX64" s="102"/>
      <c r="OJY64" s="102"/>
      <c r="OJZ64" s="102"/>
      <c r="OKA64" s="102"/>
      <c r="OKB64" s="102"/>
      <c r="OKC64" s="102"/>
      <c r="OKD64" s="102"/>
      <c r="OKE64" s="102"/>
      <c r="OKF64" s="102"/>
      <c r="OKG64" s="102"/>
      <c r="OKH64" s="102"/>
      <c r="OKI64" s="102"/>
      <c r="OKJ64" s="102"/>
      <c r="OKK64" s="102"/>
      <c r="OKL64" s="102"/>
      <c r="OKM64" s="102"/>
      <c r="OKN64" s="102"/>
      <c r="OKO64" s="102"/>
      <c r="OKP64" s="102"/>
      <c r="OKQ64" s="102"/>
      <c r="OKR64" s="102"/>
      <c r="OKS64" s="102"/>
      <c r="OKT64" s="102"/>
      <c r="OKU64" s="102"/>
      <c r="OKV64" s="102"/>
      <c r="OKW64" s="102"/>
      <c r="OKX64" s="102"/>
      <c r="OKY64" s="102"/>
      <c r="OKZ64" s="102"/>
      <c r="OLA64" s="102"/>
      <c r="OLB64" s="102"/>
      <c r="OLC64" s="102"/>
      <c r="OLD64" s="102"/>
      <c r="OLE64" s="102"/>
      <c r="OLF64" s="102"/>
      <c r="OLG64" s="102"/>
      <c r="OLH64" s="102"/>
      <c r="OLI64" s="102"/>
      <c r="OLJ64" s="102"/>
      <c r="OLK64" s="102"/>
      <c r="OLL64" s="102"/>
      <c r="OLM64" s="102"/>
      <c r="OLN64" s="102"/>
      <c r="OLO64" s="102"/>
      <c r="OLP64" s="102"/>
      <c r="OLQ64" s="102"/>
      <c r="OLR64" s="102"/>
      <c r="OLS64" s="102"/>
      <c r="OLT64" s="102"/>
      <c r="OLU64" s="102"/>
      <c r="OLV64" s="102"/>
      <c r="OLW64" s="102"/>
      <c r="OLX64" s="102"/>
      <c r="OLY64" s="102"/>
      <c r="OLZ64" s="102"/>
      <c r="OMA64" s="102"/>
      <c r="OMB64" s="102"/>
      <c r="OMC64" s="102"/>
      <c r="OMD64" s="102"/>
      <c r="OME64" s="102"/>
      <c r="OMF64" s="102"/>
      <c r="OMG64" s="102"/>
      <c r="OMH64" s="102"/>
      <c r="OMI64" s="102"/>
      <c r="OMJ64" s="102"/>
      <c r="OMK64" s="102"/>
      <c r="OML64" s="102"/>
      <c r="OMM64" s="102"/>
      <c r="OMN64" s="102"/>
      <c r="OMO64" s="102"/>
      <c r="OMP64" s="102"/>
      <c r="OMQ64" s="102"/>
      <c r="OMR64" s="102"/>
      <c r="OMS64" s="102"/>
      <c r="OMT64" s="102"/>
      <c r="OMU64" s="102"/>
      <c r="OMV64" s="102"/>
      <c r="OMW64" s="102"/>
      <c r="OMX64" s="102"/>
      <c r="OMY64" s="102"/>
      <c r="OMZ64" s="102"/>
      <c r="ONA64" s="102"/>
      <c r="ONB64" s="102"/>
      <c r="ONC64" s="102"/>
      <c r="OND64" s="102"/>
      <c r="ONE64" s="102"/>
      <c r="ONF64" s="102"/>
      <c r="ONG64" s="102"/>
      <c r="ONH64" s="102"/>
      <c r="ONI64" s="102"/>
      <c r="ONJ64" s="102"/>
      <c r="ONK64" s="102"/>
      <c r="ONL64" s="102"/>
      <c r="ONM64" s="102"/>
      <c r="ONN64" s="102"/>
      <c r="ONO64" s="102"/>
      <c r="ONP64" s="102"/>
      <c r="ONQ64" s="102"/>
      <c r="ONR64" s="102"/>
      <c r="ONS64" s="102"/>
      <c r="ONT64" s="102"/>
      <c r="ONU64" s="102"/>
      <c r="ONV64" s="102"/>
      <c r="ONW64" s="102"/>
      <c r="ONX64" s="102"/>
      <c r="ONY64" s="102"/>
      <c r="ONZ64" s="102"/>
      <c r="OOA64" s="102"/>
      <c r="OOB64" s="102"/>
      <c r="OOC64" s="102"/>
      <c r="OOD64" s="102"/>
      <c r="OOE64" s="102"/>
      <c r="OOF64" s="102"/>
      <c r="OOG64" s="102"/>
      <c r="OOH64" s="102"/>
      <c r="OOI64" s="102"/>
      <c r="OOJ64" s="102"/>
      <c r="OOK64" s="102"/>
      <c r="OOL64" s="102"/>
      <c r="OOM64" s="102"/>
      <c r="OON64" s="102"/>
      <c r="OOO64" s="102"/>
      <c r="OOP64" s="102"/>
      <c r="OOQ64" s="102"/>
      <c r="OOR64" s="102"/>
      <c r="OOS64" s="102"/>
      <c r="OOT64" s="102"/>
      <c r="OOU64" s="102"/>
      <c r="OOV64" s="102"/>
      <c r="OOW64" s="102"/>
      <c r="OOX64" s="102"/>
      <c r="OOY64" s="102"/>
      <c r="OOZ64" s="102"/>
      <c r="OPA64" s="102"/>
      <c r="OPB64" s="102"/>
      <c r="OPC64" s="102"/>
      <c r="OPD64" s="102"/>
      <c r="OPE64" s="102"/>
      <c r="OPF64" s="102"/>
      <c r="OPG64" s="102"/>
      <c r="OPH64" s="102"/>
      <c r="OPI64" s="102"/>
      <c r="OPJ64" s="102"/>
      <c r="OPK64" s="102"/>
      <c r="OPL64" s="102"/>
      <c r="OPM64" s="102"/>
      <c r="OPN64" s="102"/>
      <c r="OPO64" s="102"/>
      <c r="OPP64" s="102"/>
      <c r="OPQ64" s="102"/>
      <c r="OPR64" s="102"/>
      <c r="OPS64" s="102"/>
      <c r="OPT64" s="102"/>
      <c r="OPU64" s="102"/>
      <c r="OPV64" s="102"/>
      <c r="OPW64" s="102"/>
      <c r="OPX64" s="102"/>
      <c r="OPY64" s="102"/>
      <c r="OPZ64" s="102"/>
      <c r="OQA64" s="102"/>
      <c r="OQB64" s="102"/>
      <c r="OQC64" s="102"/>
      <c r="OQD64" s="102"/>
      <c r="OQE64" s="102"/>
      <c r="OQF64" s="102"/>
      <c r="OQG64" s="102"/>
      <c r="OQH64" s="102"/>
      <c r="OQI64" s="102"/>
      <c r="OQJ64" s="102"/>
      <c r="OQK64" s="102"/>
      <c r="OQL64" s="102"/>
      <c r="OQM64" s="102"/>
      <c r="OQN64" s="102"/>
      <c r="OQO64" s="102"/>
      <c r="OQP64" s="102"/>
      <c r="OQQ64" s="102"/>
      <c r="OQR64" s="102"/>
      <c r="OQS64" s="102"/>
      <c r="OQT64" s="102"/>
      <c r="OQU64" s="102"/>
      <c r="OQV64" s="102"/>
      <c r="OQW64" s="102"/>
      <c r="OQX64" s="102"/>
      <c r="OQY64" s="102"/>
      <c r="OQZ64" s="102"/>
      <c r="ORA64" s="102"/>
      <c r="ORB64" s="102"/>
      <c r="ORC64" s="102"/>
      <c r="ORD64" s="102"/>
      <c r="ORE64" s="102"/>
      <c r="ORF64" s="102"/>
      <c r="ORG64" s="102"/>
      <c r="ORH64" s="102"/>
      <c r="ORI64" s="102"/>
      <c r="ORJ64" s="102"/>
      <c r="ORK64" s="102"/>
      <c r="ORL64" s="102"/>
      <c r="ORM64" s="102"/>
      <c r="ORN64" s="102"/>
      <c r="ORO64" s="102"/>
      <c r="ORP64" s="102"/>
      <c r="ORQ64" s="102"/>
      <c r="ORR64" s="102"/>
      <c r="ORS64" s="102"/>
      <c r="ORT64" s="102"/>
      <c r="ORU64" s="102"/>
      <c r="ORV64" s="102"/>
      <c r="ORW64" s="102"/>
      <c r="ORX64" s="102"/>
      <c r="ORY64" s="102"/>
      <c r="ORZ64" s="102"/>
      <c r="OSA64" s="102"/>
      <c r="OSB64" s="102"/>
      <c r="OSC64" s="102"/>
      <c r="OSD64" s="102"/>
      <c r="OSE64" s="102"/>
      <c r="OSF64" s="102"/>
      <c r="OSG64" s="102"/>
      <c r="OSH64" s="102"/>
      <c r="OSI64" s="102"/>
      <c r="OSJ64" s="102"/>
      <c r="OSK64" s="102"/>
      <c r="OSL64" s="102"/>
      <c r="OSM64" s="102"/>
      <c r="OSN64" s="102"/>
      <c r="OSO64" s="102"/>
      <c r="OSP64" s="102"/>
      <c r="OSQ64" s="102"/>
      <c r="OSR64" s="102"/>
      <c r="OSS64" s="102"/>
      <c r="OST64" s="102"/>
      <c r="OSU64" s="102"/>
      <c r="OSV64" s="102"/>
      <c r="OSW64" s="102"/>
      <c r="OSX64" s="102"/>
      <c r="OSY64" s="102"/>
      <c r="OSZ64" s="102"/>
      <c r="OTA64" s="102"/>
      <c r="OTB64" s="102"/>
      <c r="OTC64" s="102"/>
      <c r="OTD64" s="102"/>
      <c r="OTE64" s="102"/>
      <c r="OTF64" s="102"/>
      <c r="OTG64" s="102"/>
      <c r="OTH64" s="102"/>
      <c r="OTI64" s="102"/>
      <c r="OTJ64" s="102"/>
      <c r="OTK64" s="102"/>
      <c r="OTL64" s="102"/>
      <c r="OTM64" s="102"/>
      <c r="OTN64" s="102"/>
      <c r="OTO64" s="102"/>
      <c r="OTP64" s="102"/>
      <c r="OTQ64" s="102"/>
      <c r="OTR64" s="102"/>
      <c r="OTS64" s="102"/>
      <c r="OTT64" s="102"/>
      <c r="OTU64" s="102"/>
      <c r="OTV64" s="102"/>
      <c r="OTW64" s="102"/>
      <c r="OTX64" s="102"/>
      <c r="OTY64" s="102"/>
      <c r="OTZ64" s="102"/>
      <c r="OUA64" s="102"/>
      <c r="OUB64" s="102"/>
      <c r="OUC64" s="102"/>
      <c r="OUD64" s="102"/>
      <c r="OUE64" s="102"/>
      <c r="OUF64" s="102"/>
      <c r="OUG64" s="102"/>
      <c r="OUH64" s="102"/>
      <c r="OUI64" s="102"/>
      <c r="OUJ64" s="102"/>
      <c r="OUK64" s="102"/>
      <c r="OUL64" s="102"/>
      <c r="OUM64" s="102"/>
      <c r="OUN64" s="102"/>
      <c r="OUO64" s="102"/>
      <c r="OUP64" s="102"/>
      <c r="OUQ64" s="102"/>
      <c r="OUR64" s="102"/>
      <c r="OUS64" s="102"/>
      <c r="OUT64" s="102"/>
      <c r="OUU64" s="102"/>
      <c r="OUV64" s="102"/>
      <c r="OUW64" s="102"/>
      <c r="OUX64" s="102"/>
      <c r="OUY64" s="102"/>
      <c r="OUZ64" s="102"/>
      <c r="OVA64" s="102"/>
      <c r="OVB64" s="102"/>
      <c r="OVC64" s="102"/>
      <c r="OVD64" s="102"/>
      <c r="OVE64" s="102"/>
      <c r="OVF64" s="102"/>
      <c r="OVG64" s="102"/>
      <c r="OVH64" s="102"/>
      <c r="OVI64" s="102"/>
      <c r="OVJ64" s="102"/>
      <c r="OVK64" s="102"/>
      <c r="OVL64" s="102"/>
      <c r="OVM64" s="102"/>
      <c r="OVN64" s="102"/>
      <c r="OVO64" s="102"/>
      <c r="OVP64" s="102"/>
      <c r="OVQ64" s="102"/>
      <c r="OVR64" s="102"/>
      <c r="OVS64" s="102"/>
      <c r="OVT64" s="102"/>
      <c r="OVU64" s="102"/>
      <c r="OVV64" s="102"/>
      <c r="OVW64" s="102"/>
      <c r="OVX64" s="102"/>
      <c r="OVY64" s="102"/>
      <c r="OVZ64" s="102"/>
      <c r="OWA64" s="102"/>
      <c r="OWB64" s="102"/>
      <c r="OWC64" s="102"/>
      <c r="OWD64" s="102"/>
      <c r="OWE64" s="102"/>
      <c r="OWF64" s="102"/>
      <c r="OWG64" s="102"/>
      <c r="OWH64" s="102"/>
      <c r="OWI64" s="102"/>
      <c r="OWJ64" s="102"/>
      <c r="OWK64" s="102"/>
      <c r="OWL64" s="102"/>
      <c r="OWM64" s="102"/>
      <c r="OWN64" s="102"/>
      <c r="OWO64" s="102"/>
      <c r="OWP64" s="102"/>
      <c r="OWQ64" s="102"/>
      <c r="OWR64" s="102"/>
      <c r="OWS64" s="102"/>
      <c r="OWT64" s="102"/>
      <c r="OWU64" s="102"/>
      <c r="OWV64" s="102"/>
      <c r="OWW64" s="102"/>
      <c r="OWX64" s="102"/>
      <c r="OWY64" s="102"/>
      <c r="OWZ64" s="102"/>
      <c r="OXA64" s="102"/>
      <c r="OXB64" s="102"/>
      <c r="OXC64" s="102"/>
      <c r="OXD64" s="102"/>
      <c r="OXE64" s="102"/>
      <c r="OXF64" s="102"/>
      <c r="OXG64" s="102"/>
      <c r="OXH64" s="102"/>
      <c r="OXI64" s="102"/>
      <c r="OXJ64" s="102"/>
      <c r="OXK64" s="102"/>
      <c r="OXL64" s="102"/>
      <c r="OXM64" s="102"/>
      <c r="OXN64" s="102"/>
      <c r="OXO64" s="102"/>
      <c r="OXP64" s="102"/>
      <c r="OXQ64" s="102"/>
      <c r="OXR64" s="102"/>
      <c r="OXS64" s="102"/>
      <c r="OXT64" s="102"/>
      <c r="OXU64" s="102"/>
      <c r="OXV64" s="102"/>
      <c r="OXW64" s="102"/>
      <c r="OXX64" s="102"/>
      <c r="OXY64" s="102"/>
      <c r="OXZ64" s="102"/>
      <c r="OYA64" s="102"/>
      <c r="OYB64" s="102"/>
      <c r="OYC64" s="102"/>
      <c r="OYD64" s="102"/>
      <c r="OYE64" s="102"/>
      <c r="OYF64" s="102"/>
      <c r="OYG64" s="102"/>
      <c r="OYH64" s="102"/>
      <c r="OYI64" s="102"/>
      <c r="OYJ64" s="102"/>
      <c r="OYK64" s="102"/>
      <c r="OYL64" s="102"/>
      <c r="OYM64" s="102"/>
      <c r="OYN64" s="102"/>
      <c r="OYO64" s="102"/>
      <c r="OYP64" s="102"/>
      <c r="OYQ64" s="102"/>
      <c r="OYR64" s="102"/>
      <c r="OYS64" s="102"/>
      <c r="OYT64" s="102"/>
      <c r="OYU64" s="102"/>
      <c r="OYV64" s="102"/>
      <c r="OYW64" s="102"/>
      <c r="OYX64" s="102"/>
      <c r="OYY64" s="102"/>
      <c r="OYZ64" s="102"/>
      <c r="OZA64" s="102"/>
      <c r="OZB64" s="102"/>
      <c r="OZC64" s="102"/>
      <c r="OZD64" s="102"/>
      <c r="OZE64" s="102"/>
      <c r="OZF64" s="102"/>
      <c r="OZG64" s="102"/>
      <c r="OZH64" s="102"/>
      <c r="OZI64" s="102"/>
      <c r="OZJ64" s="102"/>
      <c r="OZK64" s="102"/>
      <c r="OZL64" s="102"/>
      <c r="OZM64" s="102"/>
      <c r="OZN64" s="102"/>
      <c r="OZO64" s="102"/>
      <c r="OZP64" s="102"/>
      <c r="OZQ64" s="102"/>
      <c r="OZR64" s="102"/>
      <c r="OZS64" s="102"/>
      <c r="OZT64" s="102"/>
      <c r="OZU64" s="102"/>
      <c r="OZV64" s="102"/>
      <c r="OZW64" s="102"/>
      <c r="OZX64" s="102"/>
      <c r="OZY64" s="102"/>
      <c r="OZZ64" s="102"/>
      <c r="PAA64" s="102"/>
      <c r="PAB64" s="102"/>
      <c r="PAC64" s="102"/>
      <c r="PAD64" s="102"/>
      <c r="PAE64" s="102"/>
      <c r="PAF64" s="102"/>
      <c r="PAG64" s="102"/>
      <c r="PAH64" s="102"/>
      <c r="PAI64" s="102"/>
      <c r="PAJ64" s="102"/>
      <c r="PAK64" s="102"/>
      <c r="PAL64" s="102"/>
      <c r="PAM64" s="102"/>
      <c r="PAN64" s="102"/>
      <c r="PAO64" s="102"/>
      <c r="PAP64" s="102"/>
      <c r="PAQ64" s="102"/>
      <c r="PAR64" s="102"/>
      <c r="PAS64" s="102"/>
      <c r="PAT64" s="102"/>
      <c r="PAU64" s="102"/>
      <c r="PAV64" s="102"/>
      <c r="PAW64" s="102"/>
      <c r="PAX64" s="102"/>
      <c r="PAY64" s="102"/>
      <c r="PAZ64" s="102"/>
      <c r="PBA64" s="102"/>
      <c r="PBB64" s="102"/>
      <c r="PBC64" s="102"/>
      <c r="PBD64" s="102"/>
      <c r="PBE64" s="102"/>
      <c r="PBF64" s="102"/>
      <c r="PBG64" s="102"/>
      <c r="PBH64" s="102"/>
      <c r="PBI64" s="102"/>
      <c r="PBJ64" s="102"/>
      <c r="PBK64" s="102"/>
      <c r="PBL64" s="102"/>
      <c r="PBM64" s="102"/>
      <c r="PBN64" s="102"/>
      <c r="PBO64" s="102"/>
      <c r="PBP64" s="102"/>
      <c r="PBQ64" s="102"/>
      <c r="PBR64" s="102"/>
      <c r="PBS64" s="102"/>
      <c r="PBT64" s="102"/>
      <c r="PBU64" s="102"/>
      <c r="PBV64" s="102"/>
      <c r="PBW64" s="102"/>
      <c r="PBX64" s="102"/>
      <c r="PBY64" s="102"/>
      <c r="PBZ64" s="102"/>
      <c r="PCA64" s="102"/>
      <c r="PCB64" s="102"/>
      <c r="PCC64" s="102"/>
      <c r="PCD64" s="102"/>
      <c r="PCE64" s="102"/>
      <c r="PCF64" s="102"/>
      <c r="PCG64" s="102"/>
      <c r="PCH64" s="102"/>
      <c r="PCI64" s="102"/>
      <c r="PCJ64" s="102"/>
      <c r="PCK64" s="102"/>
      <c r="PCL64" s="102"/>
      <c r="PCM64" s="102"/>
      <c r="PCN64" s="102"/>
      <c r="PCO64" s="102"/>
      <c r="PCP64" s="102"/>
      <c r="PCQ64" s="102"/>
      <c r="PCR64" s="102"/>
      <c r="PCS64" s="102"/>
      <c r="PCT64" s="102"/>
      <c r="PCU64" s="102"/>
      <c r="PCV64" s="102"/>
      <c r="PCW64" s="102"/>
      <c r="PCX64" s="102"/>
      <c r="PCY64" s="102"/>
      <c r="PCZ64" s="102"/>
      <c r="PDA64" s="102"/>
      <c r="PDB64" s="102"/>
      <c r="PDC64" s="102"/>
      <c r="PDD64" s="102"/>
      <c r="PDE64" s="102"/>
      <c r="PDF64" s="102"/>
      <c r="PDG64" s="102"/>
      <c r="PDH64" s="102"/>
      <c r="PDI64" s="102"/>
      <c r="PDJ64" s="102"/>
      <c r="PDK64" s="102"/>
      <c r="PDL64" s="102"/>
      <c r="PDM64" s="102"/>
      <c r="PDN64" s="102"/>
      <c r="PDO64" s="102"/>
      <c r="PDP64" s="102"/>
      <c r="PDQ64" s="102"/>
      <c r="PDR64" s="102"/>
      <c r="PDS64" s="102"/>
      <c r="PDT64" s="102"/>
      <c r="PDU64" s="102"/>
      <c r="PDV64" s="102"/>
      <c r="PDW64" s="102"/>
      <c r="PDX64" s="102"/>
      <c r="PDY64" s="102"/>
      <c r="PDZ64" s="102"/>
      <c r="PEA64" s="102"/>
      <c r="PEB64" s="102"/>
      <c r="PEC64" s="102"/>
      <c r="PED64" s="102"/>
      <c r="PEE64" s="102"/>
      <c r="PEF64" s="102"/>
      <c r="PEG64" s="102"/>
      <c r="PEH64" s="102"/>
      <c r="PEI64" s="102"/>
      <c r="PEJ64" s="102"/>
      <c r="PEK64" s="102"/>
      <c r="PEL64" s="102"/>
      <c r="PEM64" s="102"/>
      <c r="PEN64" s="102"/>
      <c r="PEO64" s="102"/>
      <c r="PEP64" s="102"/>
      <c r="PEQ64" s="102"/>
      <c r="PER64" s="102"/>
      <c r="PES64" s="102"/>
      <c r="PET64" s="102"/>
      <c r="PEU64" s="102"/>
      <c r="PEV64" s="102"/>
      <c r="PEW64" s="102"/>
      <c r="PEX64" s="102"/>
      <c r="PEY64" s="102"/>
      <c r="PEZ64" s="102"/>
      <c r="PFA64" s="102"/>
      <c r="PFB64" s="102"/>
      <c r="PFC64" s="102"/>
      <c r="PFD64" s="102"/>
      <c r="PFE64" s="102"/>
      <c r="PFF64" s="102"/>
      <c r="PFG64" s="102"/>
      <c r="PFH64" s="102"/>
      <c r="PFI64" s="102"/>
      <c r="PFJ64" s="102"/>
      <c r="PFK64" s="102"/>
      <c r="PFL64" s="102"/>
      <c r="PFM64" s="102"/>
      <c r="PFN64" s="102"/>
      <c r="PFO64" s="102"/>
      <c r="PFP64" s="102"/>
      <c r="PFQ64" s="102"/>
      <c r="PFR64" s="102"/>
      <c r="PFS64" s="102"/>
      <c r="PFT64" s="102"/>
      <c r="PFU64" s="102"/>
      <c r="PFV64" s="102"/>
      <c r="PFW64" s="102"/>
      <c r="PFX64" s="102"/>
      <c r="PFY64" s="102"/>
      <c r="PFZ64" s="102"/>
      <c r="PGA64" s="102"/>
      <c r="PGB64" s="102"/>
      <c r="PGC64" s="102"/>
      <c r="PGD64" s="102"/>
      <c r="PGE64" s="102"/>
      <c r="PGF64" s="102"/>
      <c r="PGG64" s="102"/>
      <c r="PGH64" s="102"/>
      <c r="PGI64" s="102"/>
      <c r="PGJ64" s="102"/>
      <c r="PGK64" s="102"/>
      <c r="PGL64" s="102"/>
      <c r="PGM64" s="102"/>
      <c r="PGN64" s="102"/>
      <c r="PGO64" s="102"/>
      <c r="PGP64" s="102"/>
      <c r="PGQ64" s="102"/>
      <c r="PGR64" s="102"/>
      <c r="PGS64" s="102"/>
      <c r="PGT64" s="102"/>
      <c r="PGU64" s="102"/>
      <c r="PGV64" s="102"/>
      <c r="PGW64" s="102"/>
      <c r="PGX64" s="102"/>
      <c r="PGY64" s="102"/>
      <c r="PGZ64" s="102"/>
      <c r="PHA64" s="102"/>
      <c r="PHB64" s="102"/>
      <c r="PHC64" s="102"/>
      <c r="PHD64" s="102"/>
      <c r="PHE64" s="102"/>
      <c r="PHF64" s="102"/>
      <c r="PHG64" s="102"/>
      <c r="PHH64" s="102"/>
      <c r="PHI64" s="102"/>
      <c r="PHJ64" s="102"/>
      <c r="PHK64" s="102"/>
      <c r="PHL64" s="102"/>
      <c r="PHM64" s="102"/>
      <c r="PHN64" s="102"/>
      <c r="PHO64" s="102"/>
      <c r="PHP64" s="102"/>
      <c r="PHQ64" s="102"/>
      <c r="PHR64" s="102"/>
      <c r="PHS64" s="102"/>
      <c r="PHT64" s="102"/>
      <c r="PHU64" s="102"/>
      <c r="PHV64" s="102"/>
      <c r="PHW64" s="102"/>
      <c r="PHX64" s="102"/>
      <c r="PHY64" s="102"/>
      <c r="PHZ64" s="102"/>
      <c r="PIA64" s="102"/>
      <c r="PIB64" s="102"/>
      <c r="PIC64" s="102"/>
      <c r="PID64" s="102"/>
      <c r="PIE64" s="102"/>
      <c r="PIF64" s="102"/>
      <c r="PIG64" s="102"/>
      <c r="PIH64" s="102"/>
      <c r="PII64" s="102"/>
      <c r="PIJ64" s="102"/>
      <c r="PIK64" s="102"/>
      <c r="PIL64" s="102"/>
      <c r="PIM64" s="102"/>
      <c r="PIN64" s="102"/>
      <c r="PIO64" s="102"/>
      <c r="PIP64" s="102"/>
      <c r="PIQ64" s="102"/>
      <c r="PIR64" s="102"/>
      <c r="PIS64" s="102"/>
      <c r="PIT64" s="102"/>
      <c r="PIU64" s="102"/>
      <c r="PIV64" s="102"/>
      <c r="PIW64" s="102"/>
      <c r="PIX64" s="102"/>
      <c r="PIY64" s="102"/>
      <c r="PIZ64" s="102"/>
      <c r="PJA64" s="102"/>
      <c r="PJB64" s="102"/>
      <c r="PJC64" s="102"/>
      <c r="PJD64" s="102"/>
      <c r="PJE64" s="102"/>
      <c r="PJF64" s="102"/>
      <c r="PJG64" s="102"/>
      <c r="PJH64" s="102"/>
      <c r="PJI64" s="102"/>
      <c r="PJJ64" s="102"/>
      <c r="PJK64" s="102"/>
      <c r="PJL64" s="102"/>
      <c r="PJM64" s="102"/>
      <c r="PJN64" s="102"/>
      <c r="PJO64" s="102"/>
      <c r="PJP64" s="102"/>
      <c r="PJQ64" s="102"/>
      <c r="PJR64" s="102"/>
      <c r="PJS64" s="102"/>
      <c r="PJT64" s="102"/>
      <c r="PJU64" s="102"/>
      <c r="PJV64" s="102"/>
      <c r="PJW64" s="102"/>
      <c r="PJX64" s="102"/>
      <c r="PJY64" s="102"/>
      <c r="PJZ64" s="102"/>
      <c r="PKA64" s="102"/>
      <c r="PKB64" s="102"/>
      <c r="PKC64" s="102"/>
      <c r="PKD64" s="102"/>
      <c r="PKE64" s="102"/>
      <c r="PKF64" s="102"/>
      <c r="PKG64" s="102"/>
      <c r="PKH64" s="102"/>
      <c r="PKI64" s="102"/>
      <c r="PKJ64" s="102"/>
      <c r="PKK64" s="102"/>
      <c r="PKL64" s="102"/>
      <c r="PKM64" s="102"/>
      <c r="PKN64" s="102"/>
      <c r="PKO64" s="102"/>
      <c r="PKP64" s="102"/>
      <c r="PKQ64" s="102"/>
      <c r="PKR64" s="102"/>
      <c r="PKS64" s="102"/>
      <c r="PKT64" s="102"/>
      <c r="PKU64" s="102"/>
      <c r="PKV64" s="102"/>
      <c r="PKW64" s="102"/>
      <c r="PKX64" s="102"/>
      <c r="PKY64" s="102"/>
      <c r="PKZ64" s="102"/>
      <c r="PLA64" s="102"/>
      <c r="PLB64" s="102"/>
      <c r="PLC64" s="102"/>
      <c r="PLD64" s="102"/>
      <c r="PLE64" s="102"/>
      <c r="PLF64" s="102"/>
      <c r="PLG64" s="102"/>
      <c r="PLH64" s="102"/>
      <c r="PLI64" s="102"/>
      <c r="PLJ64" s="102"/>
      <c r="PLK64" s="102"/>
      <c r="PLL64" s="102"/>
      <c r="PLM64" s="102"/>
      <c r="PLN64" s="102"/>
      <c r="PLO64" s="102"/>
      <c r="PLP64" s="102"/>
      <c r="PLQ64" s="102"/>
      <c r="PLR64" s="102"/>
      <c r="PLS64" s="102"/>
      <c r="PLT64" s="102"/>
      <c r="PLU64" s="102"/>
      <c r="PLV64" s="102"/>
      <c r="PLW64" s="102"/>
      <c r="PLX64" s="102"/>
      <c r="PLY64" s="102"/>
      <c r="PLZ64" s="102"/>
      <c r="PMA64" s="102"/>
      <c r="PMB64" s="102"/>
      <c r="PMC64" s="102"/>
      <c r="PMD64" s="102"/>
      <c r="PME64" s="102"/>
      <c r="PMF64" s="102"/>
      <c r="PMG64" s="102"/>
      <c r="PMH64" s="102"/>
      <c r="PMI64" s="102"/>
      <c r="PMJ64" s="102"/>
      <c r="PMK64" s="102"/>
      <c r="PML64" s="102"/>
      <c r="PMM64" s="102"/>
      <c r="PMN64" s="102"/>
      <c r="PMO64" s="102"/>
      <c r="PMP64" s="102"/>
      <c r="PMQ64" s="102"/>
      <c r="PMR64" s="102"/>
      <c r="PMS64" s="102"/>
      <c r="PMT64" s="102"/>
      <c r="PMU64" s="102"/>
      <c r="PMV64" s="102"/>
      <c r="PMW64" s="102"/>
      <c r="PMX64" s="102"/>
      <c r="PMY64" s="102"/>
      <c r="PMZ64" s="102"/>
      <c r="PNA64" s="102"/>
      <c r="PNB64" s="102"/>
      <c r="PNC64" s="102"/>
      <c r="PND64" s="102"/>
      <c r="PNE64" s="102"/>
      <c r="PNF64" s="102"/>
      <c r="PNG64" s="102"/>
      <c r="PNH64" s="102"/>
      <c r="PNI64" s="102"/>
      <c r="PNJ64" s="102"/>
      <c r="PNK64" s="102"/>
      <c r="PNL64" s="102"/>
      <c r="PNM64" s="102"/>
      <c r="PNN64" s="102"/>
      <c r="PNO64" s="102"/>
      <c r="PNP64" s="102"/>
      <c r="PNQ64" s="102"/>
      <c r="PNR64" s="102"/>
      <c r="PNS64" s="102"/>
      <c r="PNT64" s="102"/>
      <c r="PNU64" s="102"/>
      <c r="PNV64" s="102"/>
      <c r="PNW64" s="102"/>
      <c r="PNX64" s="102"/>
      <c r="PNY64" s="102"/>
      <c r="PNZ64" s="102"/>
      <c r="POA64" s="102"/>
      <c r="POB64" s="102"/>
      <c r="POC64" s="102"/>
      <c r="POD64" s="102"/>
      <c r="POE64" s="102"/>
      <c r="POF64" s="102"/>
      <c r="POG64" s="102"/>
      <c r="POH64" s="102"/>
      <c r="POI64" s="102"/>
      <c r="POJ64" s="102"/>
      <c r="POK64" s="102"/>
      <c r="POL64" s="102"/>
      <c r="POM64" s="102"/>
      <c r="PON64" s="102"/>
      <c r="POO64" s="102"/>
      <c r="POP64" s="102"/>
      <c r="POQ64" s="102"/>
      <c r="POR64" s="102"/>
      <c r="POS64" s="102"/>
      <c r="POT64" s="102"/>
      <c r="POU64" s="102"/>
      <c r="POV64" s="102"/>
      <c r="POW64" s="102"/>
      <c r="POX64" s="102"/>
      <c r="POY64" s="102"/>
      <c r="POZ64" s="102"/>
      <c r="PPA64" s="102"/>
      <c r="PPB64" s="102"/>
      <c r="PPC64" s="102"/>
      <c r="PPD64" s="102"/>
      <c r="PPE64" s="102"/>
      <c r="PPF64" s="102"/>
      <c r="PPG64" s="102"/>
      <c r="PPH64" s="102"/>
      <c r="PPI64" s="102"/>
      <c r="PPJ64" s="102"/>
      <c r="PPK64" s="102"/>
      <c r="PPL64" s="102"/>
      <c r="PPM64" s="102"/>
      <c r="PPN64" s="102"/>
      <c r="PPO64" s="102"/>
      <c r="PPP64" s="102"/>
      <c r="PPQ64" s="102"/>
      <c r="PPR64" s="102"/>
      <c r="PPS64" s="102"/>
      <c r="PPT64" s="102"/>
      <c r="PPU64" s="102"/>
      <c r="PPV64" s="102"/>
      <c r="PPW64" s="102"/>
      <c r="PPX64" s="102"/>
      <c r="PPY64" s="102"/>
      <c r="PPZ64" s="102"/>
      <c r="PQA64" s="102"/>
      <c r="PQB64" s="102"/>
      <c r="PQC64" s="102"/>
      <c r="PQD64" s="102"/>
      <c r="PQE64" s="102"/>
      <c r="PQF64" s="102"/>
      <c r="PQG64" s="102"/>
      <c r="PQH64" s="102"/>
      <c r="PQI64" s="102"/>
      <c r="PQJ64" s="102"/>
      <c r="PQK64" s="102"/>
      <c r="PQL64" s="102"/>
      <c r="PQM64" s="102"/>
      <c r="PQN64" s="102"/>
      <c r="PQO64" s="102"/>
      <c r="PQP64" s="102"/>
      <c r="PQQ64" s="102"/>
      <c r="PQR64" s="102"/>
      <c r="PQS64" s="102"/>
      <c r="PQT64" s="102"/>
      <c r="PQU64" s="102"/>
      <c r="PQV64" s="102"/>
      <c r="PQW64" s="102"/>
      <c r="PQX64" s="102"/>
      <c r="PQY64" s="102"/>
      <c r="PQZ64" s="102"/>
      <c r="PRA64" s="102"/>
      <c r="PRB64" s="102"/>
      <c r="PRC64" s="102"/>
      <c r="PRD64" s="102"/>
      <c r="PRE64" s="102"/>
      <c r="PRF64" s="102"/>
      <c r="PRG64" s="102"/>
      <c r="PRH64" s="102"/>
      <c r="PRI64" s="102"/>
      <c r="PRJ64" s="102"/>
      <c r="PRK64" s="102"/>
      <c r="PRL64" s="102"/>
      <c r="PRM64" s="102"/>
      <c r="PRN64" s="102"/>
      <c r="PRO64" s="102"/>
      <c r="PRP64" s="102"/>
      <c r="PRQ64" s="102"/>
      <c r="PRR64" s="102"/>
      <c r="PRS64" s="102"/>
      <c r="PRT64" s="102"/>
      <c r="PRU64" s="102"/>
      <c r="PRV64" s="102"/>
      <c r="PRW64" s="102"/>
      <c r="PRX64" s="102"/>
      <c r="PRY64" s="102"/>
      <c r="PRZ64" s="102"/>
      <c r="PSA64" s="102"/>
      <c r="PSB64" s="102"/>
      <c r="PSC64" s="102"/>
      <c r="PSD64" s="102"/>
      <c r="PSE64" s="102"/>
      <c r="PSF64" s="102"/>
      <c r="PSG64" s="102"/>
      <c r="PSH64" s="102"/>
      <c r="PSI64" s="102"/>
      <c r="PSJ64" s="102"/>
      <c r="PSK64" s="102"/>
      <c r="PSL64" s="102"/>
      <c r="PSM64" s="102"/>
      <c r="PSN64" s="102"/>
      <c r="PSO64" s="102"/>
      <c r="PSP64" s="102"/>
      <c r="PSQ64" s="102"/>
      <c r="PSR64" s="102"/>
      <c r="PSS64" s="102"/>
      <c r="PST64" s="102"/>
      <c r="PSU64" s="102"/>
      <c r="PSV64" s="102"/>
      <c r="PSW64" s="102"/>
      <c r="PSX64" s="102"/>
      <c r="PSY64" s="102"/>
      <c r="PSZ64" s="102"/>
      <c r="PTA64" s="102"/>
      <c r="PTB64" s="102"/>
      <c r="PTC64" s="102"/>
      <c r="PTD64" s="102"/>
      <c r="PTE64" s="102"/>
      <c r="PTF64" s="102"/>
      <c r="PTG64" s="102"/>
      <c r="PTH64" s="102"/>
      <c r="PTI64" s="102"/>
      <c r="PTJ64" s="102"/>
      <c r="PTK64" s="102"/>
      <c r="PTL64" s="102"/>
      <c r="PTM64" s="102"/>
      <c r="PTN64" s="102"/>
      <c r="PTO64" s="102"/>
      <c r="PTP64" s="102"/>
      <c r="PTQ64" s="102"/>
      <c r="PTR64" s="102"/>
      <c r="PTS64" s="102"/>
      <c r="PTT64" s="102"/>
      <c r="PTU64" s="102"/>
      <c r="PTV64" s="102"/>
      <c r="PTW64" s="102"/>
      <c r="PTX64" s="102"/>
      <c r="PTY64" s="102"/>
      <c r="PTZ64" s="102"/>
      <c r="PUA64" s="102"/>
      <c r="PUB64" s="102"/>
      <c r="PUC64" s="102"/>
      <c r="PUD64" s="102"/>
      <c r="PUE64" s="102"/>
      <c r="PUF64" s="102"/>
      <c r="PUG64" s="102"/>
      <c r="PUH64" s="102"/>
      <c r="PUI64" s="102"/>
      <c r="PUJ64" s="102"/>
      <c r="PUK64" s="102"/>
      <c r="PUL64" s="102"/>
      <c r="PUM64" s="102"/>
      <c r="PUN64" s="102"/>
      <c r="PUO64" s="102"/>
      <c r="PUP64" s="102"/>
      <c r="PUQ64" s="102"/>
      <c r="PUR64" s="102"/>
      <c r="PUS64" s="102"/>
      <c r="PUT64" s="102"/>
      <c r="PUU64" s="102"/>
      <c r="PUV64" s="102"/>
      <c r="PUW64" s="102"/>
      <c r="PUX64" s="102"/>
      <c r="PUY64" s="102"/>
      <c r="PUZ64" s="102"/>
      <c r="PVA64" s="102"/>
      <c r="PVB64" s="102"/>
      <c r="PVC64" s="102"/>
      <c r="PVD64" s="102"/>
      <c r="PVE64" s="102"/>
      <c r="PVF64" s="102"/>
      <c r="PVG64" s="102"/>
      <c r="PVH64" s="102"/>
      <c r="PVI64" s="102"/>
      <c r="PVJ64" s="102"/>
      <c r="PVK64" s="102"/>
      <c r="PVL64" s="102"/>
      <c r="PVM64" s="102"/>
      <c r="PVN64" s="102"/>
      <c r="PVO64" s="102"/>
      <c r="PVP64" s="102"/>
      <c r="PVQ64" s="102"/>
      <c r="PVR64" s="102"/>
      <c r="PVS64" s="102"/>
      <c r="PVT64" s="102"/>
      <c r="PVU64" s="102"/>
      <c r="PVV64" s="102"/>
      <c r="PVW64" s="102"/>
      <c r="PVX64" s="102"/>
      <c r="PVY64" s="102"/>
      <c r="PVZ64" s="102"/>
      <c r="PWA64" s="102"/>
      <c r="PWB64" s="102"/>
      <c r="PWC64" s="102"/>
      <c r="PWD64" s="102"/>
      <c r="PWE64" s="102"/>
      <c r="PWF64" s="102"/>
      <c r="PWG64" s="102"/>
      <c r="PWH64" s="102"/>
      <c r="PWI64" s="102"/>
      <c r="PWJ64" s="102"/>
      <c r="PWK64" s="102"/>
      <c r="PWL64" s="102"/>
      <c r="PWM64" s="102"/>
      <c r="PWN64" s="102"/>
      <c r="PWO64" s="102"/>
      <c r="PWP64" s="102"/>
      <c r="PWQ64" s="102"/>
      <c r="PWR64" s="102"/>
      <c r="PWS64" s="102"/>
      <c r="PWT64" s="102"/>
      <c r="PWU64" s="102"/>
      <c r="PWV64" s="102"/>
      <c r="PWW64" s="102"/>
      <c r="PWX64" s="102"/>
      <c r="PWY64" s="102"/>
      <c r="PWZ64" s="102"/>
      <c r="PXA64" s="102"/>
      <c r="PXB64" s="102"/>
      <c r="PXC64" s="102"/>
      <c r="PXD64" s="102"/>
      <c r="PXE64" s="102"/>
      <c r="PXF64" s="102"/>
      <c r="PXG64" s="102"/>
      <c r="PXH64" s="102"/>
      <c r="PXI64" s="102"/>
      <c r="PXJ64" s="102"/>
      <c r="PXK64" s="102"/>
      <c r="PXL64" s="102"/>
      <c r="PXM64" s="102"/>
      <c r="PXN64" s="102"/>
      <c r="PXO64" s="102"/>
      <c r="PXP64" s="102"/>
      <c r="PXQ64" s="102"/>
      <c r="PXR64" s="102"/>
      <c r="PXS64" s="102"/>
      <c r="PXT64" s="102"/>
      <c r="PXU64" s="102"/>
      <c r="PXV64" s="102"/>
      <c r="PXW64" s="102"/>
      <c r="PXX64" s="102"/>
      <c r="PXY64" s="102"/>
      <c r="PXZ64" s="102"/>
      <c r="PYA64" s="102"/>
      <c r="PYB64" s="102"/>
      <c r="PYC64" s="102"/>
      <c r="PYD64" s="102"/>
      <c r="PYE64" s="102"/>
      <c r="PYF64" s="102"/>
      <c r="PYG64" s="102"/>
      <c r="PYH64" s="102"/>
      <c r="PYI64" s="102"/>
      <c r="PYJ64" s="102"/>
      <c r="PYK64" s="102"/>
      <c r="PYL64" s="102"/>
      <c r="PYM64" s="102"/>
      <c r="PYN64" s="102"/>
      <c r="PYO64" s="102"/>
      <c r="PYP64" s="102"/>
      <c r="PYQ64" s="102"/>
      <c r="PYR64" s="102"/>
      <c r="PYS64" s="102"/>
      <c r="PYT64" s="102"/>
      <c r="PYU64" s="102"/>
      <c r="PYV64" s="102"/>
      <c r="PYW64" s="102"/>
      <c r="PYX64" s="102"/>
      <c r="PYY64" s="102"/>
      <c r="PYZ64" s="102"/>
      <c r="PZA64" s="102"/>
      <c r="PZB64" s="102"/>
      <c r="PZC64" s="102"/>
      <c r="PZD64" s="102"/>
      <c r="PZE64" s="102"/>
      <c r="PZF64" s="102"/>
      <c r="PZG64" s="102"/>
      <c r="PZH64" s="102"/>
      <c r="PZI64" s="102"/>
      <c r="PZJ64" s="102"/>
      <c r="PZK64" s="102"/>
      <c r="PZL64" s="102"/>
      <c r="PZM64" s="102"/>
      <c r="PZN64" s="102"/>
      <c r="PZO64" s="102"/>
      <c r="PZP64" s="102"/>
      <c r="PZQ64" s="102"/>
      <c r="PZR64" s="102"/>
      <c r="PZS64" s="102"/>
      <c r="PZT64" s="102"/>
      <c r="PZU64" s="102"/>
      <c r="PZV64" s="102"/>
      <c r="PZW64" s="102"/>
      <c r="PZX64" s="102"/>
      <c r="PZY64" s="102"/>
      <c r="PZZ64" s="102"/>
      <c r="QAA64" s="102"/>
      <c r="QAB64" s="102"/>
      <c r="QAC64" s="102"/>
      <c r="QAD64" s="102"/>
      <c r="QAE64" s="102"/>
      <c r="QAF64" s="102"/>
      <c r="QAG64" s="102"/>
      <c r="QAH64" s="102"/>
      <c r="QAI64" s="102"/>
      <c r="QAJ64" s="102"/>
      <c r="QAK64" s="102"/>
      <c r="QAL64" s="102"/>
      <c r="QAM64" s="102"/>
      <c r="QAN64" s="102"/>
      <c r="QAO64" s="102"/>
      <c r="QAP64" s="102"/>
      <c r="QAQ64" s="102"/>
      <c r="QAR64" s="102"/>
      <c r="QAS64" s="102"/>
      <c r="QAT64" s="102"/>
      <c r="QAU64" s="102"/>
      <c r="QAV64" s="102"/>
      <c r="QAW64" s="102"/>
      <c r="QAX64" s="102"/>
      <c r="QAY64" s="102"/>
      <c r="QAZ64" s="102"/>
      <c r="QBA64" s="102"/>
      <c r="QBB64" s="102"/>
      <c r="QBC64" s="102"/>
      <c r="QBD64" s="102"/>
      <c r="QBE64" s="102"/>
      <c r="QBF64" s="102"/>
      <c r="QBG64" s="102"/>
      <c r="QBH64" s="102"/>
      <c r="QBI64" s="102"/>
      <c r="QBJ64" s="102"/>
      <c r="QBK64" s="102"/>
      <c r="QBL64" s="102"/>
      <c r="QBM64" s="102"/>
      <c r="QBN64" s="102"/>
      <c r="QBO64" s="102"/>
      <c r="QBP64" s="102"/>
      <c r="QBQ64" s="102"/>
      <c r="QBR64" s="102"/>
      <c r="QBS64" s="102"/>
      <c r="QBT64" s="102"/>
      <c r="QBU64" s="102"/>
      <c r="QBV64" s="102"/>
      <c r="QBW64" s="102"/>
      <c r="QBX64" s="102"/>
      <c r="QBY64" s="102"/>
      <c r="QBZ64" s="102"/>
      <c r="QCA64" s="102"/>
      <c r="QCB64" s="102"/>
      <c r="QCC64" s="102"/>
      <c r="QCD64" s="102"/>
      <c r="QCE64" s="102"/>
      <c r="QCF64" s="102"/>
      <c r="QCG64" s="102"/>
      <c r="QCH64" s="102"/>
      <c r="QCI64" s="102"/>
      <c r="QCJ64" s="102"/>
      <c r="QCK64" s="102"/>
      <c r="QCL64" s="102"/>
      <c r="QCM64" s="102"/>
      <c r="QCN64" s="102"/>
      <c r="QCO64" s="102"/>
      <c r="QCP64" s="102"/>
      <c r="QCQ64" s="102"/>
      <c r="QCR64" s="102"/>
      <c r="QCS64" s="102"/>
      <c r="QCT64" s="102"/>
      <c r="QCU64" s="102"/>
      <c r="QCV64" s="102"/>
      <c r="QCW64" s="102"/>
      <c r="QCX64" s="102"/>
      <c r="QCY64" s="102"/>
      <c r="QCZ64" s="102"/>
      <c r="QDA64" s="102"/>
      <c r="QDB64" s="102"/>
      <c r="QDC64" s="102"/>
      <c r="QDD64" s="102"/>
      <c r="QDE64" s="102"/>
      <c r="QDF64" s="102"/>
      <c r="QDG64" s="102"/>
      <c r="QDH64" s="102"/>
      <c r="QDI64" s="102"/>
      <c r="QDJ64" s="102"/>
      <c r="QDK64" s="102"/>
      <c r="QDL64" s="102"/>
      <c r="QDM64" s="102"/>
      <c r="QDN64" s="102"/>
      <c r="QDO64" s="102"/>
      <c r="QDP64" s="102"/>
      <c r="QDQ64" s="102"/>
      <c r="QDR64" s="102"/>
      <c r="QDS64" s="102"/>
      <c r="QDT64" s="102"/>
      <c r="QDU64" s="102"/>
      <c r="QDV64" s="102"/>
      <c r="QDW64" s="102"/>
      <c r="QDX64" s="102"/>
      <c r="QDY64" s="102"/>
      <c r="QDZ64" s="102"/>
      <c r="QEA64" s="102"/>
      <c r="QEB64" s="102"/>
      <c r="QEC64" s="102"/>
      <c r="QED64" s="102"/>
      <c r="QEE64" s="102"/>
      <c r="QEF64" s="102"/>
      <c r="QEG64" s="102"/>
      <c r="QEH64" s="102"/>
      <c r="QEI64" s="102"/>
      <c r="QEJ64" s="102"/>
      <c r="QEK64" s="102"/>
      <c r="QEL64" s="102"/>
      <c r="QEM64" s="102"/>
      <c r="QEN64" s="102"/>
      <c r="QEO64" s="102"/>
      <c r="QEP64" s="102"/>
      <c r="QEQ64" s="102"/>
      <c r="QER64" s="102"/>
      <c r="QES64" s="102"/>
      <c r="QET64" s="102"/>
      <c r="QEU64" s="102"/>
      <c r="QEV64" s="102"/>
      <c r="QEW64" s="102"/>
      <c r="QEX64" s="102"/>
      <c r="QEY64" s="102"/>
      <c r="QEZ64" s="102"/>
      <c r="QFA64" s="102"/>
      <c r="QFB64" s="102"/>
      <c r="QFC64" s="102"/>
      <c r="QFD64" s="102"/>
      <c r="QFE64" s="102"/>
      <c r="QFF64" s="102"/>
      <c r="QFG64" s="102"/>
      <c r="QFH64" s="102"/>
      <c r="QFI64" s="102"/>
      <c r="QFJ64" s="102"/>
      <c r="QFK64" s="102"/>
      <c r="QFL64" s="102"/>
      <c r="QFM64" s="102"/>
      <c r="QFN64" s="102"/>
      <c r="QFO64" s="102"/>
      <c r="QFP64" s="102"/>
      <c r="QFQ64" s="102"/>
      <c r="QFR64" s="102"/>
      <c r="QFS64" s="102"/>
      <c r="QFT64" s="102"/>
      <c r="QFU64" s="102"/>
      <c r="QFV64" s="102"/>
      <c r="QFW64" s="102"/>
      <c r="QFX64" s="102"/>
      <c r="QFY64" s="102"/>
      <c r="QFZ64" s="102"/>
      <c r="QGA64" s="102"/>
      <c r="QGB64" s="102"/>
      <c r="QGC64" s="102"/>
      <c r="QGD64" s="102"/>
      <c r="QGE64" s="102"/>
      <c r="QGF64" s="102"/>
      <c r="QGG64" s="102"/>
      <c r="QGH64" s="102"/>
      <c r="QGI64" s="102"/>
      <c r="QGJ64" s="102"/>
      <c r="QGK64" s="102"/>
      <c r="QGL64" s="102"/>
      <c r="QGM64" s="102"/>
      <c r="QGN64" s="102"/>
      <c r="QGO64" s="102"/>
      <c r="QGP64" s="102"/>
      <c r="QGQ64" s="102"/>
      <c r="QGR64" s="102"/>
      <c r="QGS64" s="102"/>
      <c r="QGT64" s="102"/>
      <c r="QGU64" s="102"/>
      <c r="QGV64" s="102"/>
      <c r="QGW64" s="102"/>
      <c r="QGX64" s="102"/>
      <c r="QGY64" s="102"/>
      <c r="QGZ64" s="102"/>
      <c r="QHA64" s="102"/>
      <c r="QHB64" s="102"/>
      <c r="QHC64" s="102"/>
      <c r="QHD64" s="102"/>
      <c r="QHE64" s="102"/>
      <c r="QHF64" s="102"/>
      <c r="QHG64" s="102"/>
      <c r="QHH64" s="102"/>
      <c r="QHI64" s="102"/>
      <c r="QHJ64" s="102"/>
      <c r="QHK64" s="102"/>
      <c r="QHL64" s="102"/>
      <c r="QHM64" s="102"/>
      <c r="QHN64" s="102"/>
      <c r="QHO64" s="102"/>
      <c r="QHP64" s="102"/>
      <c r="QHQ64" s="102"/>
      <c r="QHR64" s="102"/>
      <c r="QHS64" s="102"/>
      <c r="QHT64" s="102"/>
      <c r="QHU64" s="102"/>
      <c r="QHV64" s="102"/>
      <c r="QHW64" s="102"/>
      <c r="QHX64" s="102"/>
      <c r="QHY64" s="102"/>
      <c r="QHZ64" s="102"/>
      <c r="QIA64" s="102"/>
      <c r="QIB64" s="102"/>
      <c r="QIC64" s="102"/>
      <c r="QID64" s="102"/>
      <c r="QIE64" s="102"/>
      <c r="QIF64" s="102"/>
      <c r="QIG64" s="102"/>
      <c r="QIH64" s="102"/>
      <c r="QII64" s="102"/>
      <c r="QIJ64" s="102"/>
      <c r="QIK64" s="102"/>
      <c r="QIL64" s="102"/>
      <c r="QIM64" s="102"/>
      <c r="QIN64" s="102"/>
      <c r="QIO64" s="102"/>
      <c r="QIP64" s="102"/>
      <c r="QIQ64" s="102"/>
      <c r="QIR64" s="102"/>
      <c r="QIS64" s="102"/>
      <c r="QIT64" s="102"/>
      <c r="QIU64" s="102"/>
      <c r="QIV64" s="102"/>
      <c r="QIW64" s="102"/>
      <c r="QIX64" s="102"/>
      <c r="QIY64" s="102"/>
      <c r="QIZ64" s="102"/>
      <c r="QJA64" s="102"/>
      <c r="QJB64" s="102"/>
      <c r="QJC64" s="102"/>
      <c r="QJD64" s="102"/>
      <c r="QJE64" s="102"/>
      <c r="QJF64" s="102"/>
      <c r="QJG64" s="102"/>
      <c r="QJH64" s="102"/>
      <c r="QJI64" s="102"/>
      <c r="QJJ64" s="102"/>
      <c r="QJK64" s="102"/>
      <c r="QJL64" s="102"/>
      <c r="QJM64" s="102"/>
      <c r="QJN64" s="102"/>
      <c r="QJO64" s="102"/>
      <c r="QJP64" s="102"/>
      <c r="QJQ64" s="102"/>
      <c r="QJR64" s="102"/>
      <c r="QJS64" s="102"/>
      <c r="QJT64" s="102"/>
      <c r="QJU64" s="102"/>
      <c r="QJV64" s="102"/>
      <c r="QJW64" s="102"/>
      <c r="QJX64" s="102"/>
      <c r="QJY64" s="102"/>
      <c r="QJZ64" s="102"/>
      <c r="QKA64" s="102"/>
      <c r="QKB64" s="102"/>
      <c r="QKC64" s="102"/>
      <c r="QKD64" s="102"/>
      <c r="QKE64" s="102"/>
      <c r="QKF64" s="102"/>
      <c r="QKG64" s="102"/>
      <c r="QKH64" s="102"/>
      <c r="QKI64" s="102"/>
      <c r="QKJ64" s="102"/>
      <c r="QKK64" s="102"/>
      <c r="QKL64" s="102"/>
      <c r="QKM64" s="102"/>
      <c r="QKN64" s="102"/>
      <c r="QKO64" s="102"/>
      <c r="QKP64" s="102"/>
      <c r="QKQ64" s="102"/>
      <c r="QKR64" s="102"/>
      <c r="QKS64" s="102"/>
      <c r="QKT64" s="102"/>
      <c r="QKU64" s="102"/>
      <c r="QKV64" s="102"/>
      <c r="QKW64" s="102"/>
      <c r="QKX64" s="102"/>
      <c r="QKY64" s="102"/>
      <c r="QKZ64" s="102"/>
      <c r="QLA64" s="102"/>
      <c r="QLB64" s="102"/>
      <c r="QLC64" s="102"/>
      <c r="QLD64" s="102"/>
      <c r="QLE64" s="102"/>
      <c r="QLF64" s="102"/>
      <c r="QLG64" s="102"/>
      <c r="QLH64" s="102"/>
      <c r="QLI64" s="102"/>
      <c r="QLJ64" s="102"/>
      <c r="QLK64" s="102"/>
      <c r="QLL64" s="102"/>
      <c r="QLM64" s="102"/>
      <c r="QLN64" s="102"/>
      <c r="QLO64" s="102"/>
      <c r="QLP64" s="102"/>
      <c r="QLQ64" s="102"/>
      <c r="QLR64" s="102"/>
      <c r="QLS64" s="102"/>
      <c r="QLT64" s="102"/>
      <c r="QLU64" s="102"/>
      <c r="QLV64" s="102"/>
      <c r="QLW64" s="102"/>
      <c r="QLX64" s="102"/>
      <c r="QLY64" s="102"/>
      <c r="QLZ64" s="102"/>
      <c r="QMA64" s="102"/>
      <c r="QMB64" s="102"/>
      <c r="QMC64" s="102"/>
      <c r="QMD64" s="102"/>
      <c r="QME64" s="102"/>
      <c r="QMF64" s="102"/>
      <c r="QMG64" s="102"/>
      <c r="QMH64" s="102"/>
      <c r="QMI64" s="102"/>
      <c r="QMJ64" s="102"/>
      <c r="QMK64" s="102"/>
      <c r="QML64" s="102"/>
      <c r="QMM64" s="102"/>
      <c r="QMN64" s="102"/>
      <c r="QMO64" s="102"/>
      <c r="QMP64" s="102"/>
      <c r="QMQ64" s="102"/>
      <c r="QMR64" s="102"/>
      <c r="QMS64" s="102"/>
      <c r="QMT64" s="102"/>
      <c r="QMU64" s="102"/>
      <c r="QMV64" s="102"/>
      <c r="QMW64" s="102"/>
      <c r="QMX64" s="102"/>
      <c r="QMY64" s="102"/>
      <c r="QMZ64" s="102"/>
      <c r="QNA64" s="102"/>
      <c r="QNB64" s="102"/>
      <c r="QNC64" s="102"/>
      <c r="QND64" s="102"/>
      <c r="QNE64" s="102"/>
      <c r="QNF64" s="102"/>
      <c r="QNG64" s="102"/>
      <c r="QNH64" s="102"/>
      <c r="QNI64" s="102"/>
      <c r="QNJ64" s="102"/>
      <c r="QNK64" s="102"/>
      <c r="QNL64" s="102"/>
      <c r="QNM64" s="102"/>
      <c r="QNN64" s="102"/>
      <c r="QNO64" s="102"/>
      <c r="QNP64" s="102"/>
      <c r="QNQ64" s="102"/>
      <c r="QNR64" s="102"/>
      <c r="QNS64" s="102"/>
      <c r="QNT64" s="102"/>
      <c r="QNU64" s="102"/>
      <c r="QNV64" s="102"/>
      <c r="QNW64" s="102"/>
      <c r="QNX64" s="102"/>
      <c r="QNY64" s="102"/>
      <c r="QNZ64" s="102"/>
      <c r="QOA64" s="102"/>
      <c r="QOB64" s="102"/>
      <c r="QOC64" s="102"/>
      <c r="QOD64" s="102"/>
      <c r="QOE64" s="102"/>
      <c r="QOF64" s="102"/>
      <c r="QOG64" s="102"/>
      <c r="QOH64" s="102"/>
      <c r="QOI64" s="102"/>
      <c r="QOJ64" s="102"/>
      <c r="QOK64" s="102"/>
      <c r="QOL64" s="102"/>
      <c r="QOM64" s="102"/>
      <c r="QON64" s="102"/>
      <c r="QOO64" s="102"/>
      <c r="QOP64" s="102"/>
      <c r="QOQ64" s="102"/>
      <c r="QOR64" s="102"/>
      <c r="QOS64" s="102"/>
      <c r="QOT64" s="102"/>
      <c r="QOU64" s="102"/>
      <c r="QOV64" s="102"/>
      <c r="QOW64" s="102"/>
      <c r="QOX64" s="102"/>
      <c r="QOY64" s="102"/>
      <c r="QOZ64" s="102"/>
      <c r="QPA64" s="102"/>
      <c r="QPB64" s="102"/>
      <c r="QPC64" s="102"/>
      <c r="QPD64" s="102"/>
      <c r="QPE64" s="102"/>
      <c r="QPF64" s="102"/>
      <c r="QPG64" s="102"/>
      <c r="QPH64" s="102"/>
      <c r="QPI64" s="102"/>
      <c r="QPJ64" s="102"/>
      <c r="QPK64" s="102"/>
      <c r="QPL64" s="102"/>
      <c r="QPM64" s="102"/>
      <c r="QPN64" s="102"/>
      <c r="QPO64" s="102"/>
      <c r="QPP64" s="102"/>
      <c r="QPQ64" s="102"/>
      <c r="QPR64" s="102"/>
      <c r="QPS64" s="102"/>
      <c r="QPT64" s="102"/>
      <c r="QPU64" s="102"/>
      <c r="QPV64" s="102"/>
      <c r="QPW64" s="102"/>
      <c r="QPX64" s="102"/>
      <c r="QPY64" s="102"/>
      <c r="QPZ64" s="102"/>
      <c r="QQA64" s="102"/>
      <c r="QQB64" s="102"/>
      <c r="QQC64" s="102"/>
      <c r="QQD64" s="102"/>
      <c r="QQE64" s="102"/>
      <c r="QQF64" s="102"/>
      <c r="QQG64" s="102"/>
      <c r="QQH64" s="102"/>
      <c r="QQI64" s="102"/>
      <c r="QQJ64" s="102"/>
      <c r="QQK64" s="102"/>
      <c r="QQL64" s="102"/>
      <c r="QQM64" s="102"/>
      <c r="QQN64" s="102"/>
      <c r="QQO64" s="102"/>
      <c r="QQP64" s="102"/>
      <c r="QQQ64" s="102"/>
      <c r="QQR64" s="102"/>
      <c r="QQS64" s="102"/>
      <c r="QQT64" s="102"/>
      <c r="QQU64" s="102"/>
      <c r="QQV64" s="102"/>
      <c r="QQW64" s="102"/>
      <c r="QQX64" s="102"/>
      <c r="QQY64" s="102"/>
      <c r="QQZ64" s="102"/>
      <c r="QRA64" s="102"/>
      <c r="QRB64" s="102"/>
      <c r="QRC64" s="102"/>
      <c r="QRD64" s="102"/>
      <c r="QRE64" s="102"/>
      <c r="QRF64" s="102"/>
      <c r="QRG64" s="102"/>
      <c r="QRH64" s="102"/>
      <c r="QRI64" s="102"/>
      <c r="QRJ64" s="102"/>
      <c r="QRK64" s="102"/>
      <c r="QRL64" s="102"/>
      <c r="QRM64" s="102"/>
      <c r="QRN64" s="102"/>
      <c r="QRO64" s="102"/>
      <c r="QRP64" s="102"/>
      <c r="QRQ64" s="102"/>
      <c r="QRR64" s="102"/>
      <c r="QRS64" s="102"/>
      <c r="QRT64" s="102"/>
      <c r="QRU64" s="102"/>
      <c r="QRV64" s="102"/>
      <c r="QRW64" s="102"/>
      <c r="QRX64" s="102"/>
      <c r="QRY64" s="102"/>
      <c r="QRZ64" s="102"/>
      <c r="QSA64" s="102"/>
      <c r="QSB64" s="102"/>
      <c r="QSC64" s="102"/>
      <c r="QSD64" s="102"/>
      <c r="QSE64" s="102"/>
      <c r="QSF64" s="102"/>
      <c r="QSG64" s="102"/>
      <c r="QSH64" s="102"/>
      <c r="QSI64" s="102"/>
      <c r="QSJ64" s="102"/>
      <c r="QSK64" s="102"/>
      <c r="QSL64" s="102"/>
      <c r="QSM64" s="102"/>
      <c r="QSN64" s="102"/>
      <c r="QSO64" s="102"/>
      <c r="QSP64" s="102"/>
      <c r="QSQ64" s="102"/>
      <c r="QSR64" s="102"/>
      <c r="QSS64" s="102"/>
      <c r="QST64" s="102"/>
      <c r="QSU64" s="102"/>
      <c r="QSV64" s="102"/>
      <c r="QSW64" s="102"/>
      <c r="QSX64" s="102"/>
      <c r="QSY64" s="102"/>
      <c r="QSZ64" s="102"/>
      <c r="QTA64" s="102"/>
      <c r="QTB64" s="102"/>
      <c r="QTC64" s="102"/>
      <c r="QTD64" s="102"/>
      <c r="QTE64" s="102"/>
      <c r="QTF64" s="102"/>
      <c r="QTG64" s="102"/>
      <c r="QTH64" s="102"/>
      <c r="QTI64" s="102"/>
      <c r="QTJ64" s="102"/>
      <c r="QTK64" s="102"/>
      <c r="QTL64" s="102"/>
      <c r="QTM64" s="102"/>
      <c r="QTN64" s="102"/>
      <c r="QTO64" s="102"/>
      <c r="QTP64" s="102"/>
      <c r="QTQ64" s="102"/>
      <c r="QTR64" s="102"/>
      <c r="QTS64" s="102"/>
      <c r="QTT64" s="102"/>
      <c r="QTU64" s="102"/>
      <c r="QTV64" s="102"/>
      <c r="QTW64" s="102"/>
      <c r="QTX64" s="102"/>
      <c r="QTY64" s="102"/>
      <c r="QTZ64" s="102"/>
      <c r="QUA64" s="102"/>
      <c r="QUB64" s="102"/>
      <c r="QUC64" s="102"/>
      <c r="QUD64" s="102"/>
      <c r="QUE64" s="102"/>
      <c r="QUF64" s="102"/>
      <c r="QUG64" s="102"/>
      <c r="QUH64" s="102"/>
      <c r="QUI64" s="102"/>
      <c r="QUJ64" s="102"/>
      <c r="QUK64" s="102"/>
      <c r="QUL64" s="102"/>
      <c r="QUM64" s="102"/>
      <c r="QUN64" s="102"/>
      <c r="QUO64" s="102"/>
      <c r="QUP64" s="102"/>
      <c r="QUQ64" s="102"/>
      <c r="QUR64" s="102"/>
      <c r="QUS64" s="102"/>
      <c r="QUT64" s="102"/>
      <c r="QUU64" s="102"/>
      <c r="QUV64" s="102"/>
      <c r="QUW64" s="102"/>
      <c r="QUX64" s="102"/>
      <c r="QUY64" s="102"/>
      <c r="QUZ64" s="102"/>
      <c r="QVA64" s="102"/>
      <c r="QVB64" s="102"/>
      <c r="QVC64" s="102"/>
      <c r="QVD64" s="102"/>
      <c r="QVE64" s="102"/>
      <c r="QVF64" s="102"/>
      <c r="QVG64" s="102"/>
      <c r="QVH64" s="102"/>
      <c r="QVI64" s="102"/>
      <c r="QVJ64" s="102"/>
      <c r="QVK64" s="102"/>
      <c r="QVL64" s="102"/>
      <c r="QVM64" s="102"/>
      <c r="QVN64" s="102"/>
      <c r="QVO64" s="102"/>
      <c r="QVP64" s="102"/>
      <c r="QVQ64" s="102"/>
      <c r="QVR64" s="102"/>
      <c r="QVS64" s="102"/>
      <c r="QVT64" s="102"/>
      <c r="QVU64" s="102"/>
      <c r="QVV64" s="102"/>
      <c r="QVW64" s="102"/>
      <c r="QVX64" s="102"/>
      <c r="QVY64" s="102"/>
      <c r="QVZ64" s="102"/>
      <c r="QWA64" s="102"/>
      <c r="QWB64" s="102"/>
      <c r="QWC64" s="102"/>
      <c r="QWD64" s="102"/>
      <c r="QWE64" s="102"/>
      <c r="QWF64" s="102"/>
      <c r="QWG64" s="102"/>
      <c r="QWH64" s="102"/>
      <c r="QWI64" s="102"/>
      <c r="QWJ64" s="102"/>
      <c r="QWK64" s="102"/>
      <c r="QWL64" s="102"/>
      <c r="QWM64" s="102"/>
      <c r="QWN64" s="102"/>
      <c r="QWO64" s="102"/>
      <c r="QWP64" s="102"/>
      <c r="QWQ64" s="102"/>
      <c r="QWR64" s="102"/>
      <c r="QWS64" s="102"/>
      <c r="QWT64" s="102"/>
      <c r="QWU64" s="102"/>
      <c r="QWV64" s="102"/>
      <c r="QWW64" s="102"/>
      <c r="QWX64" s="102"/>
      <c r="QWY64" s="102"/>
      <c r="QWZ64" s="102"/>
      <c r="QXA64" s="102"/>
      <c r="QXB64" s="102"/>
      <c r="QXC64" s="102"/>
      <c r="QXD64" s="102"/>
      <c r="QXE64" s="102"/>
      <c r="QXF64" s="102"/>
      <c r="QXG64" s="102"/>
      <c r="QXH64" s="102"/>
      <c r="QXI64" s="102"/>
      <c r="QXJ64" s="102"/>
      <c r="QXK64" s="102"/>
      <c r="QXL64" s="102"/>
      <c r="QXM64" s="102"/>
      <c r="QXN64" s="102"/>
      <c r="QXO64" s="102"/>
      <c r="QXP64" s="102"/>
      <c r="QXQ64" s="102"/>
      <c r="QXR64" s="102"/>
      <c r="QXS64" s="102"/>
      <c r="QXT64" s="102"/>
      <c r="QXU64" s="102"/>
      <c r="QXV64" s="102"/>
      <c r="QXW64" s="102"/>
      <c r="QXX64" s="102"/>
      <c r="QXY64" s="102"/>
      <c r="QXZ64" s="102"/>
      <c r="QYA64" s="102"/>
      <c r="QYB64" s="102"/>
      <c r="QYC64" s="102"/>
      <c r="QYD64" s="102"/>
      <c r="QYE64" s="102"/>
      <c r="QYF64" s="102"/>
      <c r="QYG64" s="102"/>
      <c r="QYH64" s="102"/>
      <c r="QYI64" s="102"/>
      <c r="QYJ64" s="102"/>
      <c r="QYK64" s="102"/>
      <c r="QYL64" s="102"/>
      <c r="QYM64" s="102"/>
      <c r="QYN64" s="102"/>
      <c r="QYO64" s="102"/>
      <c r="QYP64" s="102"/>
      <c r="QYQ64" s="102"/>
      <c r="QYR64" s="102"/>
      <c r="QYS64" s="102"/>
      <c r="QYT64" s="102"/>
      <c r="QYU64" s="102"/>
      <c r="QYV64" s="102"/>
      <c r="QYW64" s="102"/>
      <c r="QYX64" s="102"/>
      <c r="QYY64" s="102"/>
      <c r="QYZ64" s="102"/>
      <c r="QZA64" s="102"/>
      <c r="QZB64" s="102"/>
      <c r="QZC64" s="102"/>
      <c r="QZD64" s="102"/>
      <c r="QZE64" s="102"/>
      <c r="QZF64" s="102"/>
      <c r="QZG64" s="102"/>
      <c r="QZH64" s="102"/>
      <c r="QZI64" s="102"/>
      <c r="QZJ64" s="102"/>
      <c r="QZK64" s="102"/>
      <c r="QZL64" s="102"/>
      <c r="QZM64" s="102"/>
      <c r="QZN64" s="102"/>
      <c r="QZO64" s="102"/>
      <c r="QZP64" s="102"/>
      <c r="QZQ64" s="102"/>
      <c r="QZR64" s="102"/>
      <c r="QZS64" s="102"/>
      <c r="QZT64" s="102"/>
      <c r="QZU64" s="102"/>
      <c r="QZV64" s="102"/>
      <c r="QZW64" s="102"/>
      <c r="QZX64" s="102"/>
      <c r="QZY64" s="102"/>
      <c r="QZZ64" s="102"/>
      <c r="RAA64" s="102"/>
      <c r="RAB64" s="102"/>
      <c r="RAC64" s="102"/>
      <c r="RAD64" s="102"/>
      <c r="RAE64" s="102"/>
      <c r="RAF64" s="102"/>
      <c r="RAG64" s="102"/>
      <c r="RAH64" s="102"/>
      <c r="RAI64" s="102"/>
      <c r="RAJ64" s="102"/>
      <c r="RAK64" s="102"/>
      <c r="RAL64" s="102"/>
      <c r="RAM64" s="102"/>
      <c r="RAN64" s="102"/>
      <c r="RAO64" s="102"/>
      <c r="RAP64" s="102"/>
      <c r="RAQ64" s="102"/>
      <c r="RAR64" s="102"/>
      <c r="RAS64" s="102"/>
      <c r="RAT64" s="102"/>
      <c r="RAU64" s="102"/>
      <c r="RAV64" s="102"/>
      <c r="RAW64" s="102"/>
      <c r="RAX64" s="102"/>
      <c r="RAY64" s="102"/>
      <c r="RAZ64" s="102"/>
      <c r="RBA64" s="102"/>
      <c r="RBB64" s="102"/>
      <c r="RBC64" s="102"/>
      <c r="RBD64" s="102"/>
      <c r="RBE64" s="102"/>
      <c r="RBF64" s="102"/>
      <c r="RBG64" s="102"/>
      <c r="RBH64" s="102"/>
      <c r="RBI64" s="102"/>
      <c r="RBJ64" s="102"/>
      <c r="RBK64" s="102"/>
      <c r="RBL64" s="102"/>
      <c r="RBM64" s="102"/>
      <c r="RBN64" s="102"/>
      <c r="RBO64" s="102"/>
      <c r="RBP64" s="102"/>
      <c r="RBQ64" s="102"/>
      <c r="RBR64" s="102"/>
      <c r="RBS64" s="102"/>
      <c r="RBT64" s="102"/>
      <c r="RBU64" s="102"/>
      <c r="RBV64" s="102"/>
      <c r="RBW64" s="102"/>
      <c r="RBX64" s="102"/>
      <c r="RBY64" s="102"/>
      <c r="RBZ64" s="102"/>
      <c r="RCA64" s="102"/>
      <c r="RCB64" s="102"/>
      <c r="RCC64" s="102"/>
      <c r="RCD64" s="102"/>
      <c r="RCE64" s="102"/>
      <c r="RCF64" s="102"/>
      <c r="RCG64" s="102"/>
      <c r="RCH64" s="102"/>
      <c r="RCI64" s="102"/>
      <c r="RCJ64" s="102"/>
      <c r="RCK64" s="102"/>
      <c r="RCL64" s="102"/>
      <c r="RCM64" s="102"/>
      <c r="RCN64" s="102"/>
      <c r="RCO64" s="102"/>
      <c r="RCP64" s="102"/>
      <c r="RCQ64" s="102"/>
      <c r="RCR64" s="102"/>
      <c r="RCS64" s="102"/>
      <c r="RCT64" s="102"/>
      <c r="RCU64" s="102"/>
      <c r="RCV64" s="102"/>
      <c r="RCW64" s="102"/>
      <c r="RCX64" s="102"/>
      <c r="RCY64" s="102"/>
      <c r="RCZ64" s="102"/>
      <c r="RDA64" s="102"/>
      <c r="RDB64" s="102"/>
      <c r="RDC64" s="102"/>
      <c r="RDD64" s="102"/>
      <c r="RDE64" s="102"/>
      <c r="RDF64" s="102"/>
      <c r="RDG64" s="102"/>
      <c r="RDH64" s="102"/>
      <c r="RDI64" s="102"/>
      <c r="RDJ64" s="102"/>
      <c r="RDK64" s="102"/>
      <c r="RDL64" s="102"/>
      <c r="RDM64" s="102"/>
      <c r="RDN64" s="102"/>
      <c r="RDO64" s="102"/>
      <c r="RDP64" s="102"/>
      <c r="RDQ64" s="102"/>
      <c r="RDR64" s="102"/>
      <c r="RDS64" s="102"/>
      <c r="RDT64" s="102"/>
      <c r="RDU64" s="102"/>
      <c r="RDV64" s="102"/>
      <c r="RDW64" s="102"/>
      <c r="RDX64" s="102"/>
      <c r="RDY64" s="102"/>
      <c r="RDZ64" s="102"/>
      <c r="REA64" s="102"/>
      <c r="REB64" s="102"/>
      <c r="REC64" s="102"/>
      <c r="RED64" s="102"/>
      <c r="REE64" s="102"/>
      <c r="REF64" s="102"/>
      <c r="REG64" s="102"/>
      <c r="REH64" s="102"/>
      <c r="REI64" s="102"/>
      <c r="REJ64" s="102"/>
      <c r="REK64" s="102"/>
      <c r="REL64" s="102"/>
      <c r="REM64" s="102"/>
      <c r="REN64" s="102"/>
      <c r="REO64" s="102"/>
      <c r="REP64" s="102"/>
      <c r="REQ64" s="102"/>
      <c r="RER64" s="102"/>
      <c r="RES64" s="102"/>
      <c r="RET64" s="102"/>
      <c r="REU64" s="102"/>
      <c r="REV64" s="102"/>
      <c r="REW64" s="102"/>
      <c r="REX64" s="102"/>
      <c r="REY64" s="102"/>
      <c r="REZ64" s="102"/>
      <c r="RFA64" s="102"/>
      <c r="RFB64" s="102"/>
      <c r="RFC64" s="102"/>
      <c r="RFD64" s="102"/>
      <c r="RFE64" s="102"/>
      <c r="RFF64" s="102"/>
      <c r="RFG64" s="102"/>
      <c r="RFH64" s="102"/>
      <c r="RFI64" s="102"/>
      <c r="RFJ64" s="102"/>
      <c r="RFK64" s="102"/>
      <c r="RFL64" s="102"/>
      <c r="RFM64" s="102"/>
      <c r="RFN64" s="102"/>
      <c r="RFO64" s="102"/>
      <c r="RFP64" s="102"/>
      <c r="RFQ64" s="102"/>
      <c r="RFR64" s="102"/>
      <c r="RFS64" s="102"/>
      <c r="RFT64" s="102"/>
      <c r="RFU64" s="102"/>
      <c r="RFV64" s="102"/>
      <c r="RFW64" s="102"/>
      <c r="RFX64" s="102"/>
      <c r="RFY64" s="102"/>
      <c r="RFZ64" s="102"/>
      <c r="RGA64" s="102"/>
      <c r="RGB64" s="102"/>
      <c r="RGC64" s="102"/>
      <c r="RGD64" s="102"/>
      <c r="RGE64" s="102"/>
      <c r="RGF64" s="102"/>
      <c r="RGG64" s="102"/>
      <c r="RGH64" s="102"/>
      <c r="RGI64" s="102"/>
      <c r="RGJ64" s="102"/>
      <c r="RGK64" s="102"/>
      <c r="RGL64" s="102"/>
      <c r="RGM64" s="102"/>
      <c r="RGN64" s="102"/>
      <c r="RGO64" s="102"/>
      <c r="RGP64" s="102"/>
      <c r="RGQ64" s="102"/>
      <c r="RGR64" s="102"/>
      <c r="RGS64" s="102"/>
      <c r="RGT64" s="102"/>
      <c r="RGU64" s="102"/>
      <c r="RGV64" s="102"/>
      <c r="RGW64" s="102"/>
      <c r="RGX64" s="102"/>
      <c r="RGY64" s="102"/>
      <c r="RGZ64" s="102"/>
      <c r="RHA64" s="102"/>
      <c r="RHB64" s="102"/>
      <c r="RHC64" s="102"/>
      <c r="RHD64" s="102"/>
      <c r="RHE64" s="102"/>
      <c r="RHF64" s="102"/>
      <c r="RHG64" s="102"/>
      <c r="RHH64" s="102"/>
      <c r="RHI64" s="102"/>
      <c r="RHJ64" s="102"/>
      <c r="RHK64" s="102"/>
      <c r="RHL64" s="102"/>
      <c r="RHM64" s="102"/>
      <c r="RHN64" s="102"/>
      <c r="RHO64" s="102"/>
      <c r="RHP64" s="102"/>
      <c r="RHQ64" s="102"/>
      <c r="RHR64" s="102"/>
      <c r="RHS64" s="102"/>
      <c r="RHT64" s="102"/>
      <c r="RHU64" s="102"/>
      <c r="RHV64" s="102"/>
      <c r="RHW64" s="102"/>
      <c r="RHX64" s="102"/>
      <c r="RHY64" s="102"/>
      <c r="RHZ64" s="102"/>
      <c r="RIA64" s="102"/>
      <c r="RIB64" s="102"/>
      <c r="RIC64" s="102"/>
      <c r="RID64" s="102"/>
      <c r="RIE64" s="102"/>
      <c r="RIF64" s="102"/>
      <c r="RIG64" s="102"/>
      <c r="RIH64" s="102"/>
      <c r="RII64" s="102"/>
      <c r="RIJ64" s="102"/>
      <c r="RIK64" s="102"/>
      <c r="RIL64" s="102"/>
      <c r="RIM64" s="102"/>
      <c r="RIN64" s="102"/>
      <c r="RIO64" s="102"/>
      <c r="RIP64" s="102"/>
      <c r="RIQ64" s="102"/>
      <c r="RIR64" s="102"/>
      <c r="RIS64" s="102"/>
      <c r="RIT64" s="102"/>
      <c r="RIU64" s="102"/>
      <c r="RIV64" s="102"/>
      <c r="RIW64" s="102"/>
      <c r="RIX64" s="102"/>
      <c r="RIY64" s="102"/>
      <c r="RIZ64" s="102"/>
      <c r="RJA64" s="102"/>
      <c r="RJB64" s="102"/>
      <c r="RJC64" s="102"/>
      <c r="RJD64" s="102"/>
      <c r="RJE64" s="102"/>
      <c r="RJF64" s="102"/>
      <c r="RJG64" s="102"/>
      <c r="RJH64" s="102"/>
      <c r="RJI64" s="102"/>
      <c r="RJJ64" s="102"/>
      <c r="RJK64" s="102"/>
      <c r="RJL64" s="102"/>
      <c r="RJM64" s="102"/>
      <c r="RJN64" s="102"/>
      <c r="RJO64" s="102"/>
      <c r="RJP64" s="102"/>
      <c r="RJQ64" s="102"/>
      <c r="RJR64" s="102"/>
      <c r="RJS64" s="102"/>
      <c r="RJT64" s="102"/>
      <c r="RJU64" s="102"/>
      <c r="RJV64" s="102"/>
      <c r="RJW64" s="102"/>
      <c r="RJX64" s="102"/>
      <c r="RJY64" s="102"/>
      <c r="RJZ64" s="102"/>
      <c r="RKA64" s="102"/>
      <c r="RKB64" s="102"/>
      <c r="RKC64" s="102"/>
      <c r="RKD64" s="102"/>
      <c r="RKE64" s="102"/>
      <c r="RKF64" s="102"/>
      <c r="RKG64" s="102"/>
      <c r="RKH64" s="102"/>
      <c r="RKI64" s="102"/>
      <c r="RKJ64" s="102"/>
      <c r="RKK64" s="102"/>
      <c r="RKL64" s="102"/>
      <c r="RKM64" s="102"/>
      <c r="RKN64" s="102"/>
      <c r="RKO64" s="102"/>
      <c r="RKP64" s="102"/>
      <c r="RKQ64" s="102"/>
      <c r="RKR64" s="102"/>
      <c r="RKS64" s="102"/>
      <c r="RKT64" s="102"/>
      <c r="RKU64" s="102"/>
      <c r="RKV64" s="102"/>
      <c r="RKW64" s="102"/>
      <c r="RKX64" s="102"/>
      <c r="RKY64" s="102"/>
      <c r="RKZ64" s="102"/>
      <c r="RLA64" s="102"/>
      <c r="RLB64" s="102"/>
      <c r="RLC64" s="102"/>
      <c r="RLD64" s="102"/>
      <c r="RLE64" s="102"/>
      <c r="RLF64" s="102"/>
      <c r="RLG64" s="102"/>
      <c r="RLH64" s="102"/>
      <c r="RLI64" s="102"/>
      <c r="RLJ64" s="102"/>
      <c r="RLK64" s="102"/>
      <c r="RLL64" s="102"/>
      <c r="RLM64" s="102"/>
      <c r="RLN64" s="102"/>
      <c r="RLO64" s="102"/>
      <c r="RLP64" s="102"/>
      <c r="RLQ64" s="102"/>
      <c r="RLR64" s="102"/>
      <c r="RLS64" s="102"/>
      <c r="RLT64" s="102"/>
      <c r="RLU64" s="102"/>
      <c r="RLV64" s="102"/>
      <c r="RLW64" s="102"/>
      <c r="RLX64" s="102"/>
      <c r="RLY64" s="102"/>
      <c r="RLZ64" s="102"/>
      <c r="RMA64" s="102"/>
      <c r="RMB64" s="102"/>
      <c r="RMC64" s="102"/>
      <c r="RMD64" s="102"/>
      <c r="RME64" s="102"/>
      <c r="RMF64" s="102"/>
      <c r="RMG64" s="102"/>
      <c r="RMH64" s="102"/>
      <c r="RMI64" s="102"/>
      <c r="RMJ64" s="102"/>
      <c r="RMK64" s="102"/>
      <c r="RML64" s="102"/>
      <c r="RMM64" s="102"/>
      <c r="RMN64" s="102"/>
      <c r="RMO64" s="102"/>
      <c r="RMP64" s="102"/>
      <c r="RMQ64" s="102"/>
      <c r="RMR64" s="102"/>
      <c r="RMS64" s="102"/>
      <c r="RMT64" s="102"/>
      <c r="RMU64" s="102"/>
      <c r="RMV64" s="102"/>
      <c r="RMW64" s="102"/>
      <c r="RMX64" s="102"/>
      <c r="RMY64" s="102"/>
      <c r="RMZ64" s="102"/>
      <c r="RNA64" s="102"/>
      <c r="RNB64" s="102"/>
      <c r="RNC64" s="102"/>
      <c r="RND64" s="102"/>
      <c r="RNE64" s="102"/>
      <c r="RNF64" s="102"/>
      <c r="RNG64" s="102"/>
      <c r="RNH64" s="102"/>
      <c r="RNI64" s="102"/>
      <c r="RNJ64" s="102"/>
      <c r="RNK64" s="102"/>
      <c r="RNL64" s="102"/>
      <c r="RNM64" s="102"/>
      <c r="RNN64" s="102"/>
      <c r="RNO64" s="102"/>
      <c r="RNP64" s="102"/>
      <c r="RNQ64" s="102"/>
      <c r="RNR64" s="102"/>
      <c r="RNS64" s="102"/>
      <c r="RNT64" s="102"/>
      <c r="RNU64" s="102"/>
      <c r="RNV64" s="102"/>
      <c r="RNW64" s="102"/>
      <c r="RNX64" s="102"/>
      <c r="RNY64" s="102"/>
      <c r="RNZ64" s="102"/>
      <c r="ROA64" s="102"/>
      <c r="ROB64" s="102"/>
      <c r="ROC64" s="102"/>
      <c r="ROD64" s="102"/>
      <c r="ROE64" s="102"/>
      <c r="ROF64" s="102"/>
      <c r="ROG64" s="102"/>
      <c r="ROH64" s="102"/>
      <c r="ROI64" s="102"/>
      <c r="ROJ64" s="102"/>
      <c r="ROK64" s="102"/>
      <c r="ROL64" s="102"/>
      <c r="ROM64" s="102"/>
      <c r="RON64" s="102"/>
      <c r="ROO64" s="102"/>
      <c r="ROP64" s="102"/>
      <c r="ROQ64" s="102"/>
      <c r="ROR64" s="102"/>
      <c r="ROS64" s="102"/>
      <c r="ROT64" s="102"/>
      <c r="ROU64" s="102"/>
      <c r="ROV64" s="102"/>
      <c r="ROW64" s="102"/>
      <c r="ROX64" s="102"/>
      <c r="ROY64" s="102"/>
      <c r="ROZ64" s="102"/>
      <c r="RPA64" s="102"/>
      <c r="RPB64" s="102"/>
      <c r="RPC64" s="102"/>
      <c r="RPD64" s="102"/>
      <c r="RPE64" s="102"/>
      <c r="RPF64" s="102"/>
      <c r="RPG64" s="102"/>
      <c r="RPH64" s="102"/>
      <c r="RPI64" s="102"/>
      <c r="RPJ64" s="102"/>
      <c r="RPK64" s="102"/>
      <c r="RPL64" s="102"/>
      <c r="RPM64" s="102"/>
      <c r="RPN64" s="102"/>
      <c r="RPO64" s="102"/>
      <c r="RPP64" s="102"/>
      <c r="RPQ64" s="102"/>
      <c r="RPR64" s="102"/>
      <c r="RPS64" s="102"/>
      <c r="RPT64" s="102"/>
      <c r="RPU64" s="102"/>
      <c r="RPV64" s="102"/>
      <c r="RPW64" s="102"/>
      <c r="RPX64" s="102"/>
      <c r="RPY64" s="102"/>
      <c r="RPZ64" s="102"/>
      <c r="RQA64" s="102"/>
      <c r="RQB64" s="102"/>
      <c r="RQC64" s="102"/>
      <c r="RQD64" s="102"/>
      <c r="RQE64" s="102"/>
      <c r="RQF64" s="102"/>
      <c r="RQG64" s="102"/>
      <c r="RQH64" s="102"/>
      <c r="RQI64" s="102"/>
      <c r="RQJ64" s="102"/>
      <c r="RQK64" s="102"/>
      <c r="RQL64" s="102"/>
      <c r="RQM64" s="102"/>
      <c r="RQN64" s="102"/>
      <c r="RQO64" s="102"/>
      <c r="RQP64" s="102"/>
      <c r="RQQ64" s="102"/>
      <c r="RQR64" s="102"/>
      <c r="RQS64" s="102"/>
      <c r="RQT64" s="102"/>
      <c r="RQU64" s="102"/>
      <c r="RQV64" s="102"/>
      <c r="RQW64" s="102"/>
      <c r="RQX64" s="102"/>
      <c r="RQY64" s="102"/>
      <c r="RQZ64" s="102"/>
      <c r="RRA64" s="102"/>
      <c r="RRB64" s="102"/>
      <c r="RRC64" s="102"/>
      <c r="RRD64" s="102"/>
      <c r="RRE64" s="102"/>
      <c r="RRF64" s="102"/>
      <c r="RRG64" s="102"/>
      <c r="RRH64" s="102"/>
      <c r="RRI64" s="102"/>
      <c r="RRJ64" s="102"/>
      <c r="RRK64" s="102"/>
      <c r="RRL64" s="102"/>
      <c r="RRM64" s="102"/>
      <c r="RRN64" s="102"/>
      <c r="RRO64" s="102"/>
      <c r="RRP64" s="102"/>
      <c r="RRQ64" s="102"/>
      <c r="RRR64" s="102"/>
      <c r="RRS64" s="102"/>
      <c r="RRT64" s="102"/>
      <c r="RRU64" s="102"/>
      <c r="RRV64" s="102"/>
      <c r="RRW64" s="102"/>
      <c r="RRX64" s="102"/>
      <c r="RRY64" s="102"/>
      <c r="RRZ64" s="102"/>
      <c r="RSA64" s="102"/>
      <c r="RSB64" s="102"/>
      <c r="RSC64" s="102"/>
      <c r="RSD64" s="102"/>
      <c r="RSE64" s="102"/>
      <c r="RSF64" s="102"/>
      <c r="RSG64" s="102"/>
      <c r="RSH64" s="102"/>
      <c r="RSI64" s="102"/>
      <c r="RSJ64" s="102"/>
      <c r="RSK64" s="102"/>
      <c r="RSL64" s="102"/>
      <c r="RSM64" s="102"/>
      <c r="RSN64" s="102"/>
      <c r="RSO64" s="102"/>
      <c r="RSP64" s="102"/>
      <c r="RSQ64" s="102"/>
      <c r="RSR64" s="102"/>
      <c r="RSS64" s="102"/>
      <c r="RST64" s="102"/>
      <c r="RSU64" s="102"/>
      <c r="RSV64" s="102"/>
      <c r="RSW64" s="102"/>
      <c r="RSX64" s="102"/>
      <c r="RSY64" s="102"/>
      <c r="RSZ64" s="102"/>
      <c r="RTA64" s="102"/>
      <c r="RTB64" s="102"/>
      <c r="RTC64" s="102"/>
      <c r="RTD64" s="102"/>
      <c r="RTE64" s="102"/>
      <c r="RTF64" s="102"/>
      <c r="RTG64" s="102"/>
      <c r="RTH64" s="102"/>
      <c r="RTI64" s="102"/>
      <c r="RTJ64" s="102"/>
      <c r="RTK64" s="102"/>
      <c r="RTL64" s="102"/>
      <c r="RTM64" s="102"/>
      <c r="RTN64" s="102"/>
      <c r="RTO64" s="102"/>
      <c r="RTP64" s="102"/>
      <c r="RTQ64" s="102"/>
      <c r="RTR64" s="102"/>
      <c r="RTS64" s="102"/>
      <c r="RTT64" s="102"/>
      <c r="RTU64" s="102"/>
      <c r="RTV64" s="102"/>
      <c r="RTW64" s="102"/>
      <c r="RTX64" s="102"/>
      <c r="RTY64" s="102"/>
      <c r="RTZ64" s="102"/>
      <c r="RUA64" s="102"/>
      <c r="RUB64" s="102"/>
      <c r="RUC64" s="102"/>
      <c r="RUD64" s="102"/>
      <c r="RUE64" s="102"/>
      <c r="RUF64" s="102"/>
      <c r="RUG64" s="102"/>
      <c r="RUH64" s="102"/>
      <c r="RUI64" s="102"/>
      <c r="RUJ64" s="102"/>
      <c r="RUK64" s="102"/>
      <c r="RUL64" s="102"/>
      <c r="RUM64" s="102"/>
      <c r="RUN64" s="102"/>
      <c r="RUO64" s="102"/>
      <c r="RUP64" s="102"/>
      <c r="RUQ64" s="102"/>
      <c r="RUR64" s="102"/>
      <c r="RUS64" s="102"/>
      <c r="RUT64" s="102"/>
      <c r="RUU64" s="102"/>
      <c r="RUV64" s="102"/>
      <c r="RUW64" s="102"/>
      <c r="RUX64" s="102"/>
      <c r="RUY64" s="102"/>
      <c r="RUZ64" s="102"/>
      <c r="RVA64" s="102"/>
      <c r="RVB64" s="102"/>
      <c r="RVC64" s="102"/>
      <c r="RVD64" s="102"/>
      <c r="RVE64" s="102"/>
      <c r="RVF64" s="102"/>
      <c r="RVG64" s="102"/>
      <c r="RVH64" s="102"/>
      <c r="RVI64" s="102"/>
      <c r="RVJ64" s="102"/>
      <c r="RVK64" s="102"/>
      <c r="RVL64" s="102"/>
      <c r="RVM64" s="102"/>
      <c r="RVN64" s="102"/>
      <c r="RVO64" s="102"/>
      <c r="RVP64" s="102"/>
      <c r="RVQ64" s="102"/>
      <c r="RVR64" s="102"/>
      <c r="RVS64" s="102"/>
      <c r="RVT64" s="102"/>
      <c r="RVU64" s="102"/>
      <c r="RVV64" s="102"/>
      <c r="RVW64" s="102"/>
      <c r="RVX64" s="102"/>
      <c r="RVY64" s="102"/>
      <c r="RVZ64" s="102"/>
      <c r="RWA64" s="102"/>
      <c r="RWB64" s="102"/>
      <c r="RWC64" s="102"/>
      <c r="RWD64" s="102"/>
      <c r="RWE64" s="102"/>
      <c r="RWF64" s="102"/>
      <c r="RWG64" s="102"/>
      <c r="RWH64" s="102"/>
      <c r="RWI64" s="102"/>
      <c r="RWJ64" s="102"/>
      <c r="RWK64" s="102"/>
      <c r="RWL64" s="102"/>
      <c r="RWM64" s="102"/>
      <c r="RWN64" s="102"/>
      <c r="RWO64" s="102"/>
      <c r="RWP64" s="102"/>
      <c r="RWQ64" s="102"/>
      <c r="RWR64" s="102"/>
      <c r="RWS64" s="102"/>
      <c r="RWT64" s="102"/>
      <c r="RWU64" s="102"/>
      <c r="RWV64" s="102"/>
      <c r="RWW64" s="102"/>
      <c r="RWX64" s="102"/>
      <c r="RWY64" s="102"/>
      <c r="RWZ64" s="102"/>
      <c r="RXA64" s="102"/>
      <c r="RXB64" s="102"/>
      <c r="RXC64" s="102"/>
      <c r="RXD64" s="102"/>
      <c r="RXE64" s="102"/>
      <c r="RXF64" s="102"/>
      <c r="RXG64" s="102"/>
      <c r="RXH64" s="102"/>
      <c r="RXI64" s="102"/>
      <c r="RXJ64" s="102"/>
      <c r="RXK64" s="102"/>
      <c r="RXL64" s="102"/>
      <c r="RXM64" s="102"/>
      <c r="RXN64" s="102"/>
      <c r="RXO64" s="102"/>
      <c r="RXP64" s="102"/>
      <c r="RXQ64" s="102"/>
      <c r="RXR64" s="102"/>
      <c r="RXS64" s="102"/>
      <c r="RXT64" s="102"/>
      <c r="RXU64" s="102"/>
      <c r="RXV64" s="102"/>
      <c r="RXW64" s="102"/>
      <c r="RXX64" s="102"/>
      <c r="RXY64" s="102"/>
      <c r="RXZ64" s="102"/>
      <c r="RYA64" s="102"/>
      <c r="RYB64" s="102"/>
      <c r="RYC64" s="102"/>
      <c r="RYD64" s="102"/>
      <c r="RYE64" s="102"/>
      <c r="RYF64" s="102"/>
      <c r="RYG64" s="102"/>
      <c r="RYH64" s="102"/>
      <c r="RYI64" s="102"/>
      <c r="RYJ64" s="102"/>
      <c r="RYK64" s="102"/>
      <c r="RYL64" s="102"/>
      <c r="RYM64" s="102"/>
      <c r="RYN64" s="102"/>
      <c r="RYO64" s="102"/>
      <c r="RYP64" s="102"/>
      <c r="RYQ64" s="102"/>
      <c r="RYR64" s="102"/>
      <c r="RYS64" s="102"/>
      <c r="RYT64" s="102"/>
      <c r="RYU64" s="102"/>
      <c r="RYV64" s="102"/>
      <c r="RYW64" s="102"/>
      <c r="RYX64" s="102"/>
      <c r="RYY64" s="102"/>
      <c r="RYZ64" s="102"/>
      <c r="RZA64" s="102"/>
      <c r="RZB64" s="102"/>
      <c r="RZC64" s="102"/>
      <c r="RZD64" s="102"/>
      <c r="RZE64" s="102"/>
      <c r="RZF64" s="102"/>
      <c r="RZG64" s="102"/>
      <c r="RZH64" s="102"/>
      <c r="RZI64" s="102"/>
      <c r="RZJ64" s="102"/>
      <c r="RZK64" s="102"/>
      <c r="RZL64" s="102"/>
      <c r="RZM64" s="102"/>
      <c r="RZN64" s="102"/>
      <c r="RZO64" s="102"/>
      <c r="RZP64" s="102"/>
      <c r="RZQ64" s="102"/>
      <c r="RZR64" s="102"/>
      <c r="RZS64" s="102"/>
      <c r="RZT64" s="102"/>
      <c r="RZU64" s="102"/>
      <c r="RZV64" s="102"/>
      <c r="RZW64" s="102"/>
      <c r="RZX64" s="102"/>
      <c r="RZY64" s="102"/>
      <c r="RZZ64" s="102"/>
      <c r="SAA64" s="102"/>
      <c r="SAB64" s="102"/>
      <c r="SAC64" s="102"/>
      <c r="SAD64" s="102"/>
      <c r="SAE64" s="102"/>
      <c r="SAF64" s="102"/>
      <c r="SAG64" s="102"/>
      <c r="SAH64" s="102"/>
      <c r="SAI64" s="102"/>
      <c r="SAJ64" s="102"/>
      <c r="SAK64" s="102"/>
      <c r="SAL64" s="102"/>
      <c r="SAM64" s="102"/>
      <c r="SAN64" s="102"/>
      <c r="SAO64" s="102"/>
      <c r="SAP64" s="102"/>
      <c r="SAQ64" s="102"/>
      <c r="SAR64" s="102"/>
      <c r="SAS64" s="102"/>
      <c r="SAT64" s="102"/>
      <c r="SAU64" s="102"/>
      <c r="SAV64" s="102"/>
      <c r="SAW64" s="102"/>
      <c r="SAX64" s="102"/>
      <c r="SAY64" s="102"/>
      <c r="SAZ64" s="102"/>
      <c r="SBA64" s="102"/>
      <c r="SBB64" s="102"/>
      <c r="SBC64" s="102"/>
      <c r="SBD64" s="102"/>
      <c r="SBE64" s="102"/>
      <c r="SBF64" s="102"/>
      <c r="SBG64" s="102"/>
      <c r="SBH64" s="102"/>
      <c r="SBI64" s="102"/>
      <c r="SBJ64" s="102"/>
      <c r="SBK64" s="102"/>
      <c r="SBL64" s="102"/>
      <c r="SBM64" s="102"/>
      <c r="SBN64" s="102"/>
      <c r="SBO64" s="102"/>
      <c r="SBP64" s="102"/>
      <c r="SBQ64" s="102"/>
      <c r="SBR64" s="102"/>
      <c r="SBS64" s="102"/>
      <c r="SBT64" s="102"/>
      <c r="SBU64" s="102"/>
      <c r="SBV64" s="102"/>
      <c r="SBW64" s="102"/>
      <c r="SBX64" s="102"/>
      <c r="SBY64" s="102"/>
      <c r="SBZ64" s="102"/>
      <c r="SCA64" s="102"/>
      <c r="SCB64" s="102"/>
      <c r="SCC64" s="102"/>
      <c r="SCD64" s="102"/>
      <c r="SCE64" s="102"/>
      <c r="SCF64" s="102"/>
      <c r="SCG64" s="102"/>
      <c r="SCH64" s="102"/>
      <c r="SCI64" s="102"/>
      <c r="SCJ64" s="102"/>
      <c r="SCK64" s="102"/>
      <c r="SCL64" s="102"/>
      <c r="SCM64" s="102"/>
      <c r="SCN64" s="102"/>
      <c r="SCO64" s="102"/>
      <c r="SCP64" s="102"/>
      <c r="SCQ64" s="102"/>
      <c r="SCR64" s="102"/>
      <c r="SCS64" s="102"/>
      <c r="SCT64" s="102"/>
      <c r="SCU64" s="102"/>
      <c r="SCV64" s="102"/>
      <c r="SCW64" s="102"/>
      <c r="SCX64" s="102"/>
      <c r="SCY64" s="102"/>
      <c r="SCZ64" s="102"/>
      <c r="SDA64" s="102"/>
      <c r="SDB64" s="102"/>
      <c r="SDC64" s="102"/>
      <c r="SDD64" s="102"/>
      <c r="SDE64" s="102"/>
      <c r="SDF64" s="102"/>
      <c r="SDG64" s="102"/>
      <c r="SDH64" s="102"/>
      <c r="SDI64" s="102"/>
      <c r="SDJ64" s="102"/>
      <c r="SDK64" s="102"/>
      <c r="SDL64" s="102"/>
      <c r="SDM64" s="102"/>
      <c r="SDN64" s="102"/>
      <c r="SDO64" s="102"/>
      <c r="SDP64" s="102"/>
      <c r="SDQ64" s="102"/>
      <c r="SDR64" s="102"/>
      <c r="SDS64" s="102"/>
      <c r="SDT64" s="102"/>
      <c r="SDU64" s="102"/>
      <c r="SDV64" s="102"/>
      <c r="SDW64" s="102"/>
      <c r="SDX64" s="102"/>
      <c r="SDY64" s="102"/>
      <c r="SDZ64" s="102"/>
      <c r="SEA64" s="102"/>
      <c r="SEB64" s="102"/>
      <c r="SEC64" s="102"/>
      <c r="SED64" s="102"/>
      <c r="SEE64" s="102"/>
      <c r="SEF64" s="102"/>
      <c r="SEG64" s="102"/>
      <c r="SEH64" s="102"/>
      <c r="SEI64" s="102"/>
      <c r="SEJ64" s="102"/>
      <c r="SEK64" s="102"/>
      <c r="SEL64" s="102"/>
      <c r="SEM64" s="102"/>
      <c r="SEN64" s="102"/>
      <c r="SEO64" s="102"/>
      <c r="SEP64" s="102"/>
      <c r="SEQ64" s="102"/>
      <c r="SER64" s="102"/>
      <c r="SES64" s="102"/>
      <c r="SET64" s="102"/>
      <c r="SEU64" s="102"/>
      <c r="SEV64" s="102"/>
      <c r="SEW64" s="102"/>
      <c r="SEX64" s="102"/>
      <c r="SEY64" s="102"/>
      <c r="SEZ64" s="102"/>
      <c r="SFA64" s="102"/>
      <c r="SFB64" s="102"/>
      <c r="SFC64" s="102"/>
      <c r="SFD64" s="102"/>
      <c r="SFE64" s="102"/>
      <c r="SFF64" s="102"/>
      <c r="SFG64" s="102"/>
      <c r="SFH64" s="102"/>
      <c r="SFI64" s="102"/>
      <c r="SFJ64" s="102"/>
      <c r="SFK64" s="102"/>
      <c r="SFL64" s="102"/>
      <c r="SFM64" s="102"/>
      <c r="SFN64" s="102"/>
      <c r="SFO64" s="102"/>
      <c r="SFP64" s="102"/>
      <c r="SFQ64" s="102"/>
      <c r="SFR64" s="102"/>
      <c r="SFS64" s="102"/>
      <c r="SFT64" s="102"/>
      <c r="SFU64" s="102"/>
      <c r="SFV64" s="102"/>
      <c r="SFW64" s="102"/>
      <c r="SFX64" s="102"/>
      <c r="SFY64" s="102"/>
      <c r="SFZ64" s="102"/>
      <c r="SGA64" s="102"/>
      <c r="SGB64" s="102"/>
      <c r="SGC64" s="102"/>
      <c r="SGD64" s="102"/>
      <c r="SGE64" s="102"/>
      <c r="SGF64" s="102"/>
      <c r="SGG64" s="102"/>
      <c r="SGH64" s="102"/>
      <c r="SGI64" s="102"/>
      <c r="SGJ64" s="102"/>
      <c r="SGK64" s="102"/>
      <c r="SGL64" s="102"/>
      <c r="SGM64" s="102"/>
      <c r="SGN64" s="102"/>
      <c r="SGO64" s="102"/>
      <c r="SGP64" s="102"/>
      <c r="SGQ64" s="102"/>
      <c r="SGR64" s="102"/>
      <c r="SGS64" s="102"/>
      <c r="SGT64" s="102"/>
      <c r="SGU64" s="102"/>
      <c r="SGV64" s="102"/>
      <c r="SGW64" s="102"/>
      <c r="SGX64" s="102"/>
      <c r="SGY64" s="102"/>
      <c r="SGZ64" s="102"/>
      <c r="SHA64" s="102"/>
      <c r="SHB64" s="102"/>
      <c r="SHC64" s="102"/>
      <c r="SHD64" s="102"/>
      <c r="SHE64" s="102"/>
      <c r="SHF64" s="102"/>
      <c r="SHG64" s="102"/>
      <c r="SHH64" s="102"/>
      <c r="SHI64" s="102"/>
      <c r="SHJ64" s="102"/>
      <c r="SHK64" s="102"/>
      <c r="SHL64" s="102"/>
      <c r="SHM64" s="102"/>
      <c r="SHN64" s="102"/>
      <c r="SHO64" s="102"/>
      <c r="SHP64" s="102"/>
      <c r="SHQ64" s="102"/>
      <c r="SHR64" s="102"/>
      <c r="SHS64" s="102"/>
      <c r="SHT64" s="102"/>
      <c r="SHU64" s="102"/>
      <c r="SHV64" s="102"/>
      <c r="SHW64" s="102"/>
      <c r="SHX64" s="102"/>
      <c r="SHY64" s="102"/>
      <c r="SHZ64" s="102"/>
      <c r="SIA64" s="102"/>
      <c r="SIB64" s="102"/>
      <c r="SIC64" s="102"/>
      <c r="SID64" s="102"/>
      <c r="SIE64" s="102"/>
      <c r="SIF64" s="102"/>
      <c r="SIG64" s="102"/>
      <c r="SIH64" s="102"/>
      <c r="SII64" s="102"/>
      <c r="SIJ64" s="102"/>
      <c r="SIK64" s="102"/>
      <c r="SIL64" s="102"/>
      <c r="SIM64" s="102"/>
      <c r="SIN64" s="102"/>
      <c r="SIO64" s="102"/>
      <c r="SIP64" s="102"/>
      <c r="SIQ64" s="102"/>
      <c r="SIR64" s="102"/>
      <c r="SIS64" s="102"/>
      <c r="SIT64" s="102"/>
      <c r="SIU64" s="102"/>
      <c r="SIV64" s="102"/>
      <c r="SIW64" s="102"/>
      <c r="SIX64" s="102"/>
      <c r="SIY64" s="102"/>
      <c r="SIZ64" s="102"/>
      <c r="SJA64" s="102"/>
      <c r="SJB64" s="102"/>
      <c r="SJC64" s="102"/>
      <c r="SJD64" s="102"/>
      <c r="SJE64" s="102"/>
      <c r="SJF64" s="102"/>
      <c r="SJG64" s="102"/>
      <c r="SJH64" s="102"/>
      <c r="SJI64" s="102"/>
      <c r="SJJ64" s="102"/>
      <c r="SJK64" s="102"/>
      <c r="SJL64" s="102"/>
      <c r="SJM64" s="102"/>
      <c r="SJN64" s="102"/>
      <c r="SJO64" s="102"/>
      <c r="SJP64" s="102"/>
      <c r="SJQ64" s="102"/>
      <c r="SJR64" s="102"/>
      <c r="SJS64" s="102"/>
      <c r="SJT64" s="102"/>
      <c r="SJU64" s="102"/>
      <c r="SJV64" s="102"/>
      <c r="SJW64" s="102"/>
      <c r="SJX64" s="102"/>
      <c r="SJY64" s="102"/>
      <c r="SJZ64" s="102"/>
      <c r="SKA64" s="102"/>
      <c r="SKB64" s="102"/>
      <c r="SKC64" s="102"/>
      <c r="SKD64" s="102"/>
      <c r="SKE64" s="102"/>
      <c r="SKF64" s="102"/>
      <c r="SKG64" s="102"/>
      <c r="SKH64" s="102"/>
      <c r="SKI64" s="102"/>
      <c r="SKJ64" s="102"/>
      <c r="SKK64" s="102"/>
      <c r="SKL64" s="102"/>
      <c r="SKM64" s="102"/>
      <c r="SKN64" s="102"/>
      <c r="SKO64" s="102"/>
      <c r="SKP64" s="102"/>
      <c r="SKQ64" s="102"/>
      <c r="SKR64" s="102"/>
      <c r="SKS64" s="102"/>
      <c r="SKT64" s="102"/>
      <c r="SKU64" s="102"/>
      <c r="SKV64" s="102"/>
      <c r="SKW64" s="102"/>
      <c r="SKX64" s="102"/>
      <c r="SKY64" s="102"/>
      <c r="SKZ64" s="102"/>
      <c r="SLA64" s="102"/>
      <c r="SLB64" s="102"/>
      <c r="SLC64" s="102"/>
      <c r="SLD64" s="102"/>
      <c r="SLE64" s="102"/>
      <c r="SLF64" s="102"/>
      <c r="SLG64" s="102"/>
      <c r="SLH64" s="102"/>
      <c r="SLI64" s="102"/>
      <c r="SLJ64" s="102"/>
      <c r="SLK64" s="102"/>
      <c r="SLL64" s="102"/>
      <c r="SLM64" s="102"/>
      <c r="SLN64" s="102"/>
      <c r="SLO64" s="102"/>
      <c r="SLP64" s="102"/>
      <c r="SLQ64" s="102"/>
      <c r="SLR64" s="102"/>
      <c r="SLS64" s="102"/>
      <c r="SLT64" s="102"/>
      <c r="SLU64" s="102"/>
      <c r="SLV64" s="102"/>
      <c r="SLW64" s="102"/>
      <c r="SLX64" s="102"/>
      <c r="SLY64" s="102"/>
      <c r="SLZ64" s="102"/>
      <c r="SMA64" s="102"/>
      <c r="SMB64" s="102"/>
      <c r="SMC64" s="102"/>
      <c r="SMD64" s="102"/>
      <c r="SME64" s="102"/>
      <c r="SMF64" s="102"/>
      <c r="SMG64" s="102"/>
      <c r="SMH64" s="102"/>
      <c r="SMI64" s="102"/>
      <c r="SMJ64" s="102"/>
      <c r="SMK64" s="102"/>
      <c r="SML64" s="102"/>
      <c r="SMM64" s="102"/>
      <c r="SMN64" s="102"/>
      <c r="SMO64" s="102"/>
      <c r="SMP64" s="102"/>
      <c r="SMQ64" s="102"/>
      <c r="SMR64" s="102"/>
      <c r="SMS64" s="102"/>
      <c r="SMT64" s="102"/>
      <c r="SMU64" s="102"/>
      <c r="SMV64" s="102"/>
      <c r="SMW64" s="102"/>
      <c r="SMX64" s="102"/>
      <c r="SMY64" s="102"/>
      <c r="SMZ64" s="102"/>
      <c r="SNA64" s="102"/>
      <c r="SNB64" s="102"/>
      <c r="SNC64" s="102"/>
      <c r="SND64" s="102"/>
      <c r="SNE64" s="102"/>
      <c r="SNF64" s="102"/>
      <c r="SNG64" s="102"/>
      <c r="SNH64" s="102"/>
      <c r="SNI64" s="102"/>
      <c r="SNJ64" s="102"/>
      <c r="SNK64" s="102"/>
      <c r="SNL64" s="102"/>
      <c r="SNM64" s="102"/>
      <c r="SNN64" s="102"/>
      <c r="SNO64" s="102"/>
      <c r="SNP64" s="102"/>
      <c r="SNQ64" s="102"/>
      <c r="SNR64" s="102"/>
      <c r="SNS64" s="102"/>
      <c r="SNT64" s="102"/>
      <c r="SNU64" s="102"/>
      <c r="SNV64" s="102"/>
      <c r="SNW64" s="102"/>
      <c r="SNX64" s="102"/>
      <c r="SNY64" s="102"/>
      <c r="SNZ64" s="102"/>
      <c r="SOA64" s="102"/>
      <c r="SOB64" s="102"/>
      <c r="SOC64" s="102"/>
      <c r="SOD64" s="102"/>
      <c r="SOE64" s="102"/>
      <c r="SOF64" s="102"/>
      <c r="SOG64" s="102"/>
      <c r="SOH64" s="102"/>
      <c r="SOI64" s="102"/>
      <c r="SOJ64" s="102"/>
      <c r="SOK64" s="102"/>
      <c r="SOL64" s="102"/>
      <c r="SOM64" s="102"/>
      <c r="SON64" s="102"/>
      <c r="SOO64" s="102"/>
      <c r="SOP64" s="102"/>
      <c r="SOQ64" s="102"/>
      <c r="SOR64" s="102"/>
      <c r="SOS64" s="102"/>
      <c r="SOT64" s="102"/>
      <c r="SOU64" s="102"/>
      <c r="SOV64" s="102"/>
      <c r="SOW64" s="102"/>
      <c r="SOX64" s="102"/>
      <c r="SOY64" s="102"/>
      <c r="SOZ64" s="102"/>
      <c r="SPA64" s="102"/>
      <c r="SPB64" s="102"/>
      <c r="SPC64" s="102"/>
      <c r="SPD64" s="102"/>
      <c r="SPE64" s="102"/>
      <c r="SPF64" s="102"/>
      <c r="SPG64" s="102"/>
      <c r="SPH64" s="102"/>
      <c r="SPI64" s="102"/>
      <c r="SPJ64" s="102"/>
      <c r="SPK64" s="102"/>
      <c r="SPL64" s="102"/>
      <c r="SPM64" s="102"/>
      <c r="SPN64" s="102"/>
      <c r="SPO64" s="102"/>
      <c r="SPP64" s="102"/>
      <c r="SPQ64" s="102"/>
      <c r="SPR64" s="102"/>
      <c r="SPS64" s="102"/>
      <c r="SPT64" s="102"/>
      <c r="SPU64" s="102"/>
      <c r="SPV64" s="102"/>
      <c r="SPW64" s="102"/>
      <c r="SPX64" s="102"/>
      <c r="SPY64" s="102"/>
      <c r="SPZ64" s="102"/>
      <c r="SQA64" s="102"/>
      <c r="SQB64" s="102"/>
      <c r="SQC64" s="102"/>
      <c r="SQD64" s="102"/>
      <c r="SQE64" s="102"/>
      <c r="SQF64" s="102"/>
      <c r="SQG64" s="102"/>
      <c r="SQH64" s="102"/>
      <c r="SQI64" s="102"/>
      <c r="SQJ64" s="102"/>
      <c r="SQK64" s="102"/>
      <c r="SQL64" s="102"/>
      <c r="SQM64" s="102"/>
      <c r="SQN64" s="102"/>
      <c r="SQO64" s="102"/>
      <c r="SQP64" s="102"/>
      <c r="SQQ64" s="102"/>
      <c r="SQR64" s="102"/>
      <c r="SQS64" s="102"/>
      <c r="SQT64" s="102"/>
      <c r="SQU64" s="102"/>
      <c r="SQV64" s="102"/>
      <c r="SQW64" s="102"/>
      <c r="SQX64" s="102"/>
      <c r="SQY64" s="102"/>
      <c r="SQZ64" s="102"/>
      <c r="SRA64" s="102"/>
      <c r="SRB64" s="102"/>
      <c r="SRC64" s="102"/>
      <c r="SRD64" s="102"/>
      <c r="SRE64" s="102"/>
      <c r="SRF64" s="102"/>
      <c r="SRG64" s="102"/>
      <c r="SRH64" s="102"/>
      <c r="SRI64" s="102"/>
      <c r="SRJ64" s="102"/>
      <c r="SRK64" s="102"/>
      <c r="SRL64" s="102"/>
      <c r="SRM64" s="102"/>
      <c r="SRN64" s="102"/>
      <c r="SRO64" s="102"/>
      <c r="SRP64" s="102"/>
      <c r="SRQ64" s="102"/>
      <c r="SRR64" s="102"/>
      <c r="SRS64" s="102"/>
      <c r="SRT64" s="102"/>
      <c r="SRU64" s="102"/>
      <c r="SRV64" s="102"/>
      <c r="SRW64" s="102"/>
      <c r="SRX64" s="102"/>
      <c r="SRY64" s="102"/>
      <c r="SRZ64" s="102"/>
      <c r="SSA64" s="102"/>
      <c r="SSB64" s="102"/>
      <c r="SSC64" s="102"/>
      <c r="SSD64" s="102"/>
      <c r="SSE64" s="102"/>
      <c r="SSF64" s="102"/>
      <c r="SSG64" s="102"/>
      <c r="SSH64" s="102"/>
      <c r="SSI64" s="102"/>
      <c r="SSJ64" s="102"/>
      <c r="SSK64" s="102"/>
      <c r="SSL64" s="102"/>
      <c r="SSM64" s="102"/>
      <c r="SSN64" s="102"/>
      <c r="SSO64" s="102"/>
      <c r="SSP64" s="102"/>
      <c r="SSQ64" s="102"/>
      <c r="SSR64" s="102"/>
      <c r="SSS64" s="102"/>
      <c r="SST64" s="102"/>
      <c r="SSU64" s="102"/>
      <c r="SSV64" s="102"/>
      <c r="SSW64" s="102"/>
      <c r="SSX64" s="102"/>
      <c r="SSY64" s="102"/>
      <c r="SSZ64" s="102"/>
      <c r="STA64" s="102"/>
      <c r="STB64" s="102"/>
      <c r="STC64" s="102"/>
      <c r="STD64" s="102"/>
      <c r="STE64" s="102"/>
      <c r="STF64" s="102"/>
      <c r="STG64" s="102"/>
      <c r="STH64" s="102"/>
      <c r="STI64" s="102"/>
      <c r="STJ64" s="102"/>
      <c r="STK64" s="102"/>
      <c r="STL64" s="102"/>
      <c r="STM64" s="102"/>
      <c r="STN64" s="102"/>
      <c r="STO64" s="102"/>
      <c r="STP64" s="102"/>
      <c r="STQ64" s="102"/>
      <c r="STR64" s="102"/>
      <c r="STS64" s="102"/>
      <c r="STT64" s="102"/>
      <c r="STU64" s="102"/>
      <c r="STV64" s="102"/>
      <c r="STW64" s="102"/>
      <c r="STX64" s="102"/>
      <c r="STY64" s="102"/>
      <c r="STZ64" s="102"/>
      <c r="SUA64" s="102"/>
      <c r="SUB64" s="102"/>
      <c r="SUC64" s="102"/>
      <c r="SUD64" s="102"/>
      <c r="SUE64" s="102"/>
      <c r="SUF64" s="102"/>
      <c r="SUG64" s="102"/>
      <c r="SUH64" s="102"/>
      <c r="SUI64" s="102"/>
      <c r="SUJ64" s="102"/>
      <c r="SUK64" s="102"/>
      <c r="SUL64" s="102"/>
      <c r="SUM64" s="102"/>
      <c r="SUN64" s="102"/>
      <c r="SUO64" s="102"/>
      <c r="SUP64" s="102"/>
      <c r="SUQ64" s="102"/>
      <c r="SUR64" s="102"/>
      <c r="SUS64" s="102"/>
      <c r="SUT64" s="102"/>
      <c r="SUU64" s="102"/>
      <c r="SUV64" s="102"/>
      <c r="SUW64" s="102"/>
      <c r="SUX64" s="102"/>
      <c r="SUY64" s="102"/>
      <c r="SUZ64" s="102"/>
      <c r="SVA64" s="102"/>
      <c r="SVB64" s="102"/>
      <c r="SVC64" s="102"/>
      <c r="SVD64" s="102"/>
      <c r="SVE64" s="102"/>
      <c r="SVF64" s="102"/>
      <c r="SVG64" s="102"/>
      <c r="SVH64" s="102"/>
      <c r="SVI64" s="102"/>
      <c r="SVJ64" s="102"/>
      <c r="SVK64" s="102"/>
      <c r="SVL64" s="102"/>
      <c r="SVM64" s="102"/>
      <c r="SVN64" s="102"/>
      <c r="SVO64" s="102"/>
      <c r="SVP64" s="102"/>
      <c r="SVQ64" s="102"/>
      <c r="SVR64" s="102"/>
      <c r="SVS64" s="102"/>
      <c r="SVT64" s="102"/>
      <c r="SVU64" s="102"/>
      <c r="SVV64" s="102"/>
      <c r="SVW64" s="102"/>
      <c r="SVX64" s="102"/>
      <c r="SVY64" s="102"/>
      <c r="SVZ64" s="102"/>
      <c r="SWA64" s="102"/>
      <c r="SWB64" s="102"/>
      <c r="SWC64" s="102"/>
      <c r="SWD64" s="102"/>
      <c r="SWE64" s="102"/>
      <c r="SWF64" s="102"/>
      <c r="SWG64" s="102"/>
      <c r="SWH64" s="102"/>
      <c r="SWI64" s="102"/>
      <c r="SWJ64" s="102"/>
      <c r="SWK64" s="102"/>
      <c r="SWL64" s="102"/>
      <c r="SWM64" s="102"/>
      <c r="SWN64" s="102"/>
      <c r="SWO64" s="102"/>
      <c r="SWP64" s="102"/>
      <c r="SWQ64" s="102"/>
      <c r="SWR64" s="102"/>
      <c r="SWS64" s="102"/>
      <c r="SWT64" s="102"/>
      <c r="SWU64" s="102"/>
      <c r="SWV64" s="102"/>
      <c r="SWW64" s="102"/>
      <c r="SWX64" s="102"/>
      <c r="SWY64" s="102"/>
      <c r="SWZ64" s="102"/>
      <c r="SXA64" s="102"/>
      <c r="SXB64" s="102"/>
      <c r="SXC64" s="102"/>
      <c r="SXD64" s="102"/>
      <c r="SXE64" s="102"/>
      <c r="SXF64" s="102"/>
      <c r="SXG64" s="102"/>
      <c r="SXH64" s="102"/>
      <c r="SXI64" s="102"/>
      <c r="SXJ64" s="102"/>
      <c r="SXK64" s="102"/>
      <c r="SXL64" s="102"/>
      <c r="SXM64" s="102"/>
      <c r="SXN64" s="102"/>
      <c r="SXO64" s="102"/>
      <c r="SXP64" s="102"/>
      <c r="SXQ64" s="102"/>
      <c r="SXR64" s="102"/>
      <c r="SXS64" s="102"/>
      <c r="SXT64" s="102"/>
      <c r="SXU64" s="102"/>
      <c r="SXV64" s="102"/>
      <c r="SXW64" s="102"/>
      <c r="SXX64" s="102"/>
      <c r="SXY64" s="102"/>
      <c r="SXZ64" s="102"/>
      <c r="SYA64" s="102"/>
      <c r="SYB64" s="102"/>
      <c r="SYC64" s="102"/>
      <c r="SYD64" s="102"/>
      <c r="SYE64" s="102"/>
      <c r="SYF64" s="102"/>
      <c r="SYG64" s="102"/>
      <c r="SYH64" s="102"/>
      <c r="SYI64" s="102"/>
      <c r="SYJ64" s="102"/>
      <c r="SYK64" s="102"/>
      <c r="SYL64" s="102"/>
      <c r="SYM64" s="102"/>
      <c r="SYN64" s="102"/>
      <c r="SYO64" s="102"/>
      <c r="SYP64" s="102"/>
      <c r="SYQ64" s="102"/>
      <c r="SYR64" s="102"/>
      <c r="SYS64" s="102"/>
      <c r="SYT64" s="102"/>
      <c r="SYU64" s="102"/>
      <c r="SYV64" s="102"/>
      <c r="SYW64" s="102"/>
      <c r="SYX64" s="102"/>
      <c r="SYY64" s="102"/>
      <c r="SYZ64" s="102"/>
      <c r="SZA64" s="102"/>
      <c r="SZB64" s="102"/>
      <c r="SZC64" s="102"/>
      <c r="SZD64" s="102"/>
      <c r="SZE64" s="102"/>
      <c r="SZF64" s="102"/>
      <c r="SZG64" s="102"/>
      <c r="SZH64" s="102"/>
      <c r="SZI64" s="102"/>
      <c r="SZJ64" s="102"/>
      <c r="SZK64" s="102"/>
      <c r="SZL64" s="102"/>
      <c r="SZM64" s="102"/>
      <c r="SZN64" s="102"/>
      <c r="SZO64" s="102"/>
      <c r="SZP64" s="102"/>
      <c r="SZQ64" s="102"/>
      <c r="SZR64" s="102"/>
      <c r="SZS64" s="102"/>
      <c r="SZT64" s="102"/>
      <c r="SZU64" s="102"/>
      <c r="SZV64" s="102"/>
      <c r="SZW64" s="102"/>
      <c r="SZX64" s="102"/>
      <c r="SZY64" s="102"/>
      <c r="SZZ64" s="102"/>
      <c r="TAA64" s="102"/>
      <c r="TAB64" s="102"/>
      <c r="TAC64" s="102"/>
      <c r="TAD64" s="102"/>
      <c r="TAE64" s="102"/>
      <c r="TAF64" s="102"/>
      <c r="TAG64" s="102"/>
      <c r="TAH64" s="102"/>
      <c r="TAI64" s="102"/>
      <c r="TAJ64" s="102"/>
      <c r="TAK64" s="102"/>
      <c r="TAL64" s="102"/>
      <c r="TAM64" s="102"/>
      <c r="TAN64" s="102"/>
      <c r="TAO64" s="102"/>
      <c r="TAP64" s="102"/>
      <c r="TAQ64" s="102"/>
      <c r="TAR64" s="102"/>
      <c r="TAS64" s="102"/>
      <c r="TAT64" s="102"/>
      <c r="TAU64" s="102"/>
      <c r="TAV64" s="102"/>
      <c r="TAW64" s="102"/>
      <c r="TAX64" s="102"/>
      <c r="TAY64" s="102"/>
      <c r="TAZ64" s="102"/>
      <c r="TBA64" s="102"/>
      <c r="TBB64" s="102"/>
      <c r="TBC64" s="102"/>
      <c r="TBD64" s="102"/>
      <c r="TBE64" s="102"/>
      <c r="TBF64" s="102"/>
      <c r="TBG64" s="102"/>
      <c r="TBH64" s="102"/>
      <c r="TBI64" s="102"/>
      <c r="TBJ64" s="102"/>
      <c r="TBK64" s="102"/>
      <c r="TBL64" s="102"/>
      <c r="TBM64" s="102"/>
      <c r="TBN64" s="102"/>
      <c r="TBO64" s="102"/>
      <c r="TBP64" s="102"/>
      <c r="TBQ64" s="102"/>
      <c r="TBR64" s="102"/>
      <c r="TBS64" s="102"/>
      <c r="TBT64" s="102"/>
      <c r="TBU64" s="102"/>
      <c r="TBV64" s="102"/>
      <c r="TBW64" s="102"/>
      <c r="TBX64" s="102"/>
      <c r="TBY64" s="102"/>
      <c r="TBZ64" s="102"/>
      <c r="TCA64" s="102"/>
      <c r="TCB64" s="102"/>
      <c r="TCC64" s="102"/>
      <c r="TCD64" s="102"/>
      <c r="TCE64" s="102"/>
      <c r="TCF64" s="102"/>
      <c r="TCG64" s="102"/>
      <c r="TCH64" s="102"/>
      <c r="TCI64" s="102"/>
      <c r="TCJ64" s="102"/>
      <c r="TCK64" s="102"/>
      <c r="TCL64" s="102"/>
      <c r="TCM64" s="102"/>
      <c r="TCN64" s="102"/>
      <c r="TCO64" s="102"/>
      <c r="TCP64" s="102"/>
      <c r="TCQ64" s="102"/>
      <c r="TCR64" s="102"/>
      <c r="TCS64" s="102"/>
      <c r="TCT64" s="102"/>
      <c r="TCU64" s="102"/>
      <c r="TCV64" s="102"/>
      <c r="TCW64" s="102"/>
      <c r="TCX64" s="102"/>
      <c r="TCY64" s="102"/>
      <c r="TCZ64" s="102"/>
      <c r="TDA64" s="102"/>
      <c r="TDB64" s="102"/>
      <c r="TDC64" s="102"/>
      <c r="TDD64" s="102"/>
      <c r="TDE64" s="102"/>
      <c r="TDF64" s="102"/>
      <c r="TDG64" s="102"/>
      <c r="TDH64" s="102"/>
      <c r="TDI64" s="102"/>
      <c r="TDJ64" s="102"/>
      <c r="TDK64" s="102"/>
      <c r="TDL64" s="102"/>
      <c r="TDM64" s="102"/>
      <c r="TDN64" s="102"/>
      <c r="TDO64" s="102"/>
      <c r="TDP64" s="102"/>
      <c r="TDQ64" s="102"/>
      <c r="TDR64" s="102"/>
      <c r="TDS64" s="102"/>
      <c r="TDT64" s="102"/>
      <c r="TDU64" s="102"/>
      <c r="TDV64" s="102"/>
      <c r="TDW64" s="102"/>
      <c r="TDX64" s="102"/>
      <c r="TDY64" s="102"/>
      <c r="TDZ64" s="102"/>
      <c r="TEA64" s="102"/>
      <c r="TEB64" s="102"/>
      <c r="TEC64" s="102"/>
      <c r="TED64" s="102"/>
      <c r="TEE64" s="102"/>
      <c r="TEF64" s="102"/>
      <c r="TEG64" s="102"/>
      <c r="TEH64" s="102"/>
      <c r="TEI64" s="102"/>
      <c r="TEJ64" s="102"/>
      <c r="TEK64" s="102"/>
      <c r="TEL64" s="102"/>
      <c r="TEM64" s="102"/>
      <c r="TEN64" s="102"/>
      <c r="TEO64" s="102"/>
      <c r="TEP64" s="102"/>
      <c r="TEQ64" s="102"/>
      <c r="TER64" s="102"/>
      <c r="TES64" s="102"/>
      <c r="TET64" s="102"/>
      <c r="TEU64" s="102"/>
      <c r="TEV64" s="102"/>
      <c r="TEW64" s="102"/>
      <c r="TEX64" s="102"/>
      <c r="TEY64" s="102"/>
      <c r="TEZ64" s="102"/>
      <c r="TFA64" s="102"/>
      <c r="TFB64" s="102"/>
      <c r="TFC64" s="102"/>
      <c r="TFD64" s="102"/>
      <c r="TFE64" s="102"/>
      <c r="TFF64" s="102"/>
      <c r="TFG64" s="102"/>
      <c r="TFH64" s="102"/>
      <c r="TFI64" s="102"/>
      <c r="TFJ64" s="102"/>
      <c r="TFK64" s="102"/>
      <c r="TFL64" s="102"/>
      <c r="TFM64" s="102"/>
      <c r="TFN64" s="102"/>
      <c r="TFO64" s="102"/>
      <c r="TFP64" s="102"/>
      <c r="TFQ64" s="102"/>
      <c r="TFR64" s="102"/>
      <c r="TFS64" s="102"/>
      <c r="TFT64" s="102"/>
      <c r="TFU64" s="102"/>
      <c r="TFV64" s="102"/>
      <c r="TFW64" s="102"/>
      <c r="TFX64" s="102"/>
      <c r="TFY64" s="102"/>
      <c r="TFZ64" s="102"/>
      <c r="TGA64" s="102"/>
      <c r="TGB64" s="102"/>
      <c r="TGC64" s="102"/>
      <c r="TGD64" s="102"/>
      <c r="TGE64" s="102"/>
      <c r="TGF64" s="102"/>
      <c r="TGG64" s="102"/>
      <c r="TGH64" s="102"/>
      <c r="TGI64" s="102"/>
      <c r="TGJ64" s="102"/>
      <c r="TGK64" s="102"/>
      <c r="TGL64" s="102"/>
      <c r="TGM64" s="102"/>
      <c r="TGN64" s="102"/>
      <c r="TGO64" s="102"/>
      <c r="TGP64" s="102"/>
      <c r="TGQ64" s="102"/>
      <c r="TGR64" s="102"/>
      <c r="TGS64" s="102"/>
      <c r="TGT64" s="102"/>
      <c r="TGU64" s="102"/>
      <c r="TGV64" s="102"/>
      <c r="TGW64" s="102"/>
      <c r="TGX64" s="102"/>
      <c r="TGY64" s="102"/>
      <c r="TGZ64" s="102"/>
      <c r="THA64" s="102"/>
      <c r="THB64" s="102"/>
      <c r="THC64" s="102"/>
      <c r="THD64" s="102"/>
      <c r="THE64" s="102"/>
      <c r="THF64" s="102"/>
      <c r="THG64" s="102"/>
      <c r="THH64" s="102"/>
      <c r="THI64" s="102"/>
      <c r="THJ64" s="102"/>
      <c r="THK64" s="102"/>
      <c r="THL64" s="102"/>
      <c r="THM64" s="102"/>
      <c r="THN64" s="102"/>
      <c r="THO64" s="102"/>
      <c r="THP64" s="102"/>
      <c r="THQ64" s="102"/>
      <c r="THR64" s="102"/>
      <c r="THS64" s="102"/>
      <c r="THT64" s="102"/>
      <c r="THU64" s="102"/>
      <c r="THV64" s="102"/>
      <c r="THW64" s="102"/>
      <c r="THX64" s="102"/>
      <c r="THY64" s="102"/>
      <c r="THZ64" s="102"/>
      <c r="TIA64" s="102"/>
      <c r="TIB64" s="102"/>
      <c r="TIC64" s="102"/>
      <c r="TID64" s="102"/>
      <c r="TIE64" s="102"/>
      <c r="TIF64" s="102"/>
      <c r="TIG64" s="102"/>
      <c r="TIH64" s="102"/>
      <c r="TII64" s="102"/>
      <c r="TIJ64" s="102"/>
      <c r="TIK64" s="102"/>
      <c r="TIL64" s="102"/>
      <c r="TIM64" s="102"/>
      <c r="TIN64" s="102"/>
      <c r="TIO64" s="102"/>
      <c r="TIP64" s="102"/>
      <c r="TIQ64" s="102"/>
      <c r="TIR64" s="102"/>
      <c r="TIS64" s="102"/>
      <c r="TIT64" s="102"/>
      <c r="TIU64" s="102"/>
      <c r="TIV64" s="102"/>
      <c r="TIW64" s="102"/>
      <c r="TIX64" s="102"/>
      <c r="TIY64" s="102"/>
      <c r="TIZ64" s="102"/>
      <c r="TJA64" s="102"/>
      <c r="TJB64" s="102"/>
      <c r="TJC64" s="102"/>
      <c r="TJD64" s="102"/>
      <c r="TJE64" s="102"/>
      <c r="TJF64" s="102"/>
      <c r="TJG64" s="102"/>
      <c r="TJH64" s="102"/>
      <c r="TJI64" s="102"/>
      <c r="TJJ64" s="102"/>
      <c r="TJK64" s="102"/>
      <c r="TJL64" s="102"/>
      <c r="TJM64" s="102"/>
      <c r="TJN64" s="102"/>
      <c r="TJO64" s="102"/>
      <c r="TJP64" s="102"/>
      <c r="TJQ64" s="102"/>
      <c r="TJR64" s="102"/>
      <c r="TJS64" s="102"/>
      <c r="TJT64" s="102"/>
      <c r="TJU64" s="102"/>
      <c r="TJV64" s="102"/>
      <c r="TJW64" s="102"/>
      <c r="TJX64" s="102"/>
      <c r="TJY64" s="102"/>
      <c r="TJZ64" s="102"/>
      <c r="TKA64" s="102"/>
      <c r="TKB64" s="102"/>
      <c r="TKC64" s="102"/>
      <c r="TKD64" s="102"/>
      <c r="TKE64" s="102"/>
      <c r="TKF64" s="102"/>
      <c r="TKG64" s="102"/>
      <c r="TKH64" s="102"/>
      <c r="TKI64" s="102"/>
      <c r="TKJ64" s="102"/>
      <c r="TKK64" s="102"/>
      <c r="TKL64" s="102"/>
      <c r="TKM64" s="102"/>
      <c r="TKN64" s="102"/>
      <c r="TKO64" s="102"/>
      <c r="TKP64" s="102"/>
      <c r="TKQ64" s="102"/>
      <c r="TKR64" s="102"/>
      <c r="TKS64" s="102"/>
      <c r="TKT64" s="102"/>
      <c r="TKU64" s="102"/>
      <c r="TKV64" s="102"/>
      <c r="TKW64" s="102"/>
      <c r="TKX64" s="102"/>
      <c r="TKY64" s="102"/>
      <c r="TKZ64" s="102"/>
      <c r="TLA64" s="102"/>
      <c r="TLB64" s="102"/>
      <c r="TLC64" s="102"/>
      <c r="TLD64" s="102"/>
      <c r="TLE64" s="102"/>
      <c r="TLF64" s="102"/>
      <c r="TLG64" s="102"/>
      <c r="TLH64" s="102"/>
      <c r="TLI64" s="102"/>
      <c r="TLJ64" s="102"/>
      <c r="TLK64" s="102"/>
      <c r="TLL64" s="102"/>
      <c r="TLM64" s="102"/>
      <c r="TLN64" s="102"/>
      <c r="TLO64" s="102"/>
      <c r="TLP64" s="102"/>
      <c r="TLQ64" s="102"/>
      <c r="TLR64" s="102"/>
      <c r="TLS64" s="102"/>
      <c r="TLT64" s="102"/>
      <c r="TLU64" s="102"/>
      <c r="TLV64" s="102"/>
      <c r="TLW64" s="102"/>
      <c r="TLX64" s="102"/>
      <c r="TLY64" s="102"/>
      <c r="TLZ64" s="102"/>
      <c r="TMA64" s="102"/>
      <c r="TMB64" s="102"/>
      <c r="TMC64" s="102"/>
      <c r="TMD64" s="102"/>
      <c r="TME64" s="102"/>
      <c r="TMF64" s="102"/>
      <c r="TMG64" s="102"/>
      <c r="TMH64" s="102"/>
      <c r="TMI64" s="102"/>
      <c r="TMJ64" s="102"/>
      <c r="TMK64" s="102"/>
      <c r="TML64" s="102"/>
      <c r="TMM64" s="102"/>
      <c r="TMN64" s="102"/>
      <c r="TMO64" s="102"/>
      <c r="TMP64" s="102"/>
      <c r="TMQ64" s="102"/>
      <c r="TMR64" s="102"/>
      <c r="TMS64" s="102"/>
      <c r="TMT64" s="102"/>
      <c r="TMU64" s="102"/>
      <c r="TMV64" s="102"/>
      <c r="TMW64" s="102"/>
      <c r="TMX64" s="102"/>
      <c r="TMY64" s="102"/>
      <c r="TMZ64" s="102"/>
      <c r="TNA64" s="102"/>
      <c r="TNB64" s="102"/>
      <c r="TNC64" s="102"/>
      <c r="TND64" s="102"/>
      <c r="TNE64" s="102"/>
      <c r="TNF64" s="102"/>
      <c r="TNG64" s="102"/>
      <c r="TNH64" s="102"/>
      <c r="TNI64" s="102"/>
      <c r="TNJ64" s="102"/>
      <c r="TNK64" s="102"/>
      <c r="TNL64" s="102"/>
      <c r="TNM64" s="102"/>
      <c r="TNN64" s="102"/>
      <c r="TNO64" s="102"/>
      <c r="TNP64" s="102"/>
      <c r="TNQ64" s="102"/>
      <c r="TNR64" s="102"/>
      <c r="TNS64" s="102"/>
      <c r="TNT64" s="102"/>
      <c r="TNU64" s="102"/>
      <c r="TNV64" s="102"/>
      <c r="TNW64" s="102"/>
      <c r="TNX64" s="102"/>
      <c r="TNY64" s="102"/>
      <c r="TNZ64" s="102"/>
      <c r="TOA64" s="102"/>
      <c r="TOB64" s="102"/>
      <c r="TOC64" s="102"/>
      <c r="TOD64" s="102"/>
      <c r="TOE64" s="102"/>
      <c r="TOF64" s="102"/>
      <c r="TOG64" s="102"/>
      <c r="TOH64" s="102"/>
      <c r="TOI64" s="102"/>
      <c r="TOJ64" s="102"/>
      <c r="TOK64" s="102"/>
      <c r="TOL64" s="102"/>
      <c r="TOM64" s="102"/>
      <c r="TON64" s="102"/>
      <c r="TOO64" s="102"/>
      <c r="TOP64" s="102"/>
      <c r="TOQ64" s="102"/>
      <c r="TOR64" s="102"/>
      <c r="TOS64" s="102"/>
      <c r="TOT64" s="102"/>
      <c r="TOU64" s="102"/>
      <c r="TOV64" s="102"/>
      <c r="TOW64" s="102"/>
      <c r="TOX64" s="102"/>
      <c r="TOY64" s="102"/>
      <c r="TOZ64" s="102"/>
      <c r="TPA64" s="102"/>
      <c r="TPB64" s="102"/>
      <c r="TPC64" s="102"/>
      <c r="TPD64" s="102"/>
      <c r="TPE64" s="102"/>
      <c r="TPF64" s="102"/>
      <c r="TPG64" s="102"/>
      <c r="TPH64" s="102"/>
      <c r="TPI64" s="102"/>
      <c r="TPJ64" s="102"/>
      <c r="TPK64" s="102"/>
      <c r="TPL64" s="102"/>
      <c r="TPM64" s="102"/>
      <c r="TPN64" s="102"/>
      <c r="TPO64" s="102"/>
      <c r="TPP64" s="102"/>
      <c r="TPQ64" s="102"/>
      <c r="TPR64" s="102"/>
      <c r="TPS64" s="102"/>
      <c r="TPT64" s="102"/>
      <c r="TPU64" s="102"/>
      <c r="TPV64" s="102"/>
      <c r="TPW64" s="102"/>
      <c r="TPX64" s="102"/>
      <c r="TPY64" s="102"/>
      <c r="TPZ64" s="102"/>
      <c r="TQA64" s="102"/>
      <c r="TQB64" s="102"/>
      <c r="TQC64" s="102"/>
      <c r="TQD64" s="102"/>
      <c r="TQE64" s="102"/>
      <c r="TQF64" s="102"/>
      <c r="TQG64" s="102"/>
      <c r="TQH64" s="102"/>
      <c r="TQI64" s="102"/>
      <c r="TQJ64" s="102"/>
      <c r="TQK64" s="102"/>
      <c r="TQL64" s="102"/>
      <c r="TQM64" s="102"/>
      <c r="TQN64" s="102"/>
      <c r="TQO64" s="102"/>
      <c r="TQP64" s="102"/>
      <c r="TQQ64" s="102"/>
      <c r="TQR64" s="102"/>
      <c r="TQS64" s="102"/>
      <c r="TQT64" s="102"/>
      <c r="TQU64" s="102"/>
      <c r="TQV64" s="102"/>
      <c r="TQW64" s="102"/>
      <c r="TQX64" s="102"/>
      <c r="TQY64" s="102"/>
      <c r="TQZ64" s="102"/>
      <c r="TRA64" s="102"/>
      <c r="TRB64" s="102"/>
      <c r="TRC64" s="102"/>
      <c r="TRD64" s="102"/>
      <c r="TRE64" s="102"/>
      <c r="TRF64" s="102"/>
      <c r="TRG64" s="102"/>
      <c r="TRH64" s="102"/>
      <c r="TRI64" s="102"/>
      <c r="TRJ64" s="102"/>
      <c r="TRK64" s="102"/>
      <c r="TRL64" s="102"/>
      <c r="TRM64" s="102"/>
      <c r="TRN64" s="102"/>
      <c r="TRO64" s="102"/>
      <c r="TRP64" s="102"/>
      <c r="TRQ64" s="102"/>
      <c r="TRR64" s="102"/>
      <c r="TRS64" s="102"/>
      <c r="TRT64" s="102"/>
      <c r="TRU64" s="102"/>
      <c r="TRV64" s="102"/>
      <c r="TRW64" s="102"/>
      <c r="TRX64" s="102"/>
      <c r="TRY64" s="102"/>
      <c r="TRZ64" s="102"/>
      <c r="TSA64" s="102"/>
      <c r="TSB64" s="102"/>
      <c r="TSC64" s="102"/>
      <c r="TSD64" s="102"/>
      <c r="TSE64" s="102"/>
      <c r="TSF64" s="102"/>
      <c r="TSG64" s="102"/>
      <c r="TSH64" s="102"/>
      <c r="TSI64" s="102"/>
      <c r="TSJ64" s="102"/>
      <c r="TSK64" s="102"/>
      <c r="TSL64" s="102"/>
      <c r="TSM64" s="102"/>
      <c r="TSN64" s="102"/>
      <c r="TSO64" s="102"/>
      <c r="TSP64" s="102"/>
      <c r="TSQ64" s="102"/>
      <c r="TSR64" s="102"/>
      <c r="TSS64" s="102"/>
      <c r="TST64" s="102"/>
      <c r="TSU64" s="102"/>
      <c r="TSV64" s="102"/>
      <c r="TSW64" s="102"/>
      <c r="TSX64" s="102"/>
      <c r="TSY64" s="102"/>
      <c r="TSZ64" s="102"/>
      <c r="TTA64" s="102"/>
      <c r="TTB64" s="102"/>
      <c r="TTC64" s="102"/>
      <c r="TTD64" s="102"/>
      <c r="TTE64" s="102"/>
      <c r="TTF64" s="102"/>
      <c r="TTG64" s="102"/>
      <c r="TTH64" s="102"/>
      <c r="TTI64" s="102"/>
      <c r="TTJ64" s="102"/>
      <c r="TTK64" s="102"/>
      <c r="TTL64" s="102"/>
      <c r="TTM64" s="102"/>
      <c r="TTN64" s="102"/>
      <c r="TTO64" s="102"/>
      <c r="TTP64" s="102"/>
      <c r="TTQ64" s="102"/>
      <c r="TTR64" s="102"/>
      <c r="TTS64" s="102"/>
      <c r="TTT64" s="102"/>
      <c r="TTU64" s="102"/>
      <c r="TTV64" s="102"/>
      <c r="TTW64" s="102"/>
      <c r="TTX64" s="102"/>
      <c r="TTY64" s="102"/>
      <c r="TTZ64" s="102"/>
      <c r="TUA64" s="102"/>
      <c r="TUB64" s="102"/>
      <c r="TUC64" s="102"/>
      <c r="TUD64" s="102"/>
      <c r="TUE64" s="102"/>
      <c r="TUF64" s="102"/>
      <c r="TUG64" s="102"/>
      <c r="TUH64" s="102"/>
      <c r="TUI64" s="102"/>
      <c r="TUJ64" s="102"/>
      <c r="TUK64" s="102"/>
      <c r="TUL64" s="102"/>
      <c r="TUM64" s="102"/>
      <c r="TUN64" s="102"/>
      <c r="TUO64" s="102"/>
      <c r="TUP64" s="102"/>
      <c r="TUQ64" s="102"/>
      <c r="TUR64" s="102"/>
      <c r="TUS64" s="102"/>
      <c r="TUT64" s="102"/>
      <c r="TUU64" s="102"/>
      <c r="TUV64" s="102"/>
      <c r="TUW64" s="102"/>
      <c r="TUX64" s="102"/>
      <c r="TUY64" s="102"/>
      <c r="TUZ64" s="102"/>
      <c r="TVA64" s="102"/>
      <c r="TVB64" s="102"/>
      <c r="TVC64" s="102"/>
      <c r="TVD64" s="102"/>
      <c r="TVE64" s="102"/>
      <c r="TVF64" s="102"/>
      <c r="TVG64" s="102"/>
      <c r="TVH64" s="102"/>
      <c r="TVI64" s="102"/>
      <c r="TVJ64" s="102"/>
      <c r="TVK64" s="102"/>
      <c r="TVL64" s="102"/>
      <c r="TVM64" s="102"/>
      <c r="TVN64" s="102"/>
      <c r="TVO64" s="102"/>
      <c r="TVP64" s="102"/>
      <c r="TVQ64" s="102"/>
      <c r="TVR64" s="102"/>
      <c r="TVS64" s="102"/>
      <c r="TVT64" s="102"/>
      <c r="TVU64" s="102"/>
      <c r="TVV64" s="102"/>
      <c r="TVW64" s="102"/>
      <c r="TVX64" s="102"/>
      <c r="TVY64" s="102"/>
      <c r="TVZ64" s="102"/>
      <c r="TWA64" s="102"/>
      <c r="TWB64" s="102"/>
      <c r="TWC64" s="102"/>
      <c r="TWD64" s="102"/>
      <c r="TWE64" s="102"/>
      <c r="TWF64" s="102"/>
      <c r="TWG64" s="102"/>
      <c r="TWH64" s="102"/>
      <c r="TWI64" s="102"/>
      <c r="TWJ64" s="102"/>
      <c r="TWK64" s="102"/>
      <c r="TWL64" s="102"/>
      <c r="TWM64" s="102"/>
      <c r="TWN64" s="102"/>
      <c r="TWO64" s="102"/>
      <c r="TWP64" s="102"/>
      <c r="TWQ64" s="102"/>
      <c r="TWR64" s="102"/>
      <c r="TWS64" s="102"/>
      <c r="TWT64" s="102"/>
      <c r="TWU64" s="102"/>
      <c r="TWV64" s="102"/>
      <c r="TWW64" s="102"/>
      <c r="TWX64" s="102"/>
      <c r="TWY64" s="102"/>
      <c r="TWZ64" s="102"/>
      <c r="TXA64" s="102"/>
      <c r="TXB64" s="102"/>
      <c r="TXC64" s="102"/>
      <c r="TXD64" s="102"/>
      <c r="TXE64" s="102"/>
      <c r="TXF64" s="102"/>
      <c r="TXG64" s="102"/>
      <c r="TXH64" s="102"/>
      <c r="TXI64" s="102"/>
      <c r="TXJ64" s="102"/>
      <c r="TXK64" s="102"/>
      <c r="TXL64" s="102"/>
      <c r="TXM64" s="102"/>
      <c r="TXN64" s="102"/>
      <c r="TXO64" s="102"/>
      <c r="TXP64" s="102"/>
      <c r="TXQ64" s="102"/>
      <c r="TXR64" s="102"/>
      <c r="TXS64" s="102"/>
      <c r="TXT64" s="102"/>
      <c r="TXU64" s="102"/>
      <c r="TXV64" s="102"/>
      <c r="TXW64" s="102"/>
      <c r="TXX64" s="102"/>
      <c r="TXY64" s="102"/>
      <c r="TXZ64" s="102"/>
      <c r="TYA64" s="102"/>
      <c r="TYB64" s="102"/>
      <c r="TYC64" s="102"/>
      <c r="TYD64" s="102"/>
      <c r="TYE64" s="102"/>
      <c r="TYF64" s="102"/>
      <c r="TYG64" s="102"/>
      <c r="TYH64" s="102"/>
      <c r="TYI64" s="102"/>
      <c r="TYJ64" s="102"/>
      <c r="TYK64" s="102"/>
      <c r="TYL64" s="102"/>
      <c r="TYM64" s="102"/>
      <c r="TYN64" s="102"/>
      <c r="TYO64" s="102"/>
      <c r="TYP64" s="102"/>
      <c r="TYQ64" s="102"/>
      <c r="TYR64" s="102"/>
      <c r="TYS64" s="102"/>
      <c r="TYT64" s="102"/>
      <c r="TYU64" s="102"/>
      <c r="TYV64" s="102"/>
      <c r="TYW64" s="102"/>
      <c r="TYX64" s="102"/>
      <c r="TYY64" s="102"/>
      <c r="TYZ64" s="102"/>
      <c r="TZA64" s="102"/>
      <c r="TZB64" s="102"/>
      <c r="TZC64" s="102"/>
      <c r="TZD64" s="102"/>
      <c r="TZE64" s="102"/>
      <c r="TZF64" s="102"/>
      <c r="TZG64" s="102"/>
      <c r="TZH64" s="102"/>
      <c r="TZI64" s="102"/>
      <c r="TZJ64" s="102"/>
      <c r="TZK64" s="102"/>
      <c r="TZL64" s="102"/>
      <c r="TZM64" s="102"/>
      <c r="TZN64" s="102"/>
      <c r="TZO64" s="102"/>
      <c r="TZP64" s="102"/>
      <c r="TZQ64" s="102"/>
      <c r="TZR64" s="102"/>
      <c r="TZS64" s="102"/>
      <c r="TZT64" s="102"/>
      <c r="TZU64" s="102"/>
      <c r="TZV64" s="102"/>
      <c r="TZW64" s="102"/>
      <c r="TZX64" s="102"/>
      <c r="TZY64" s="102"/>
      <c r="TZZ64" s="102"/>
      <c r="UAA64" s="102"/>
      <c r="UAB64" s="102"/>
      <c r="UAC64" s="102"/>
      <c r="UAD64" s="102"/>
      <c r="UAE64" s="102"/>
      <c r="UAF64" s="102"/>
      <c r="UAG64" s="102"/>
      <c r="UAH64" s="102"/>
      <c r="UAI64" s="102"/>
      <c r="UAJ64" s="102"/>
      <c r="UAK64" s="102"/>
      <c r="UAL64" s="102"/>
      <c r="UAM64" s="102"/>
      <c r="UAN64" s="102"/>
      <c r="UAO64" s="102"/>
      <c r="UAP64" s="102"/>
      <c r="UAQ64" s="102"/>
      <c r="UAR64" s="102"/>
      <c r="UAS64" s="102"/>
      <c r="UAT64" s="102"/>
      <c r="UAU64" s="102"/>
      <c r="UAV64" s="102"/>
      <c r="UAW64" s="102"/>
      <c r="UAX64" s="102"/>
      <c r="UAY64" s="102"/>
      <c r="UAZ64" s="102"/>
      <c r="UBA64" s="102"/>
      <c r="UBB64" s="102"/>
      <c r="UBC64" s="102"/>
      <c r="UBD64" s="102"/>
      <c r="UBE64" s="102"/>
      <c r="UBF64" s="102"/>
      <c r="UBG64" s="102"/>
      <c r="UBH64" s="102"/>
      <c r="UBI64" s="102"/>
      <c r="UBJ64" s="102"/>
      <c r="UBK64" s="102"/>
      <c r="UBL64" s="102"/>
      <c r="UBM64" s="102"/>
      <c r="UBN64" s="102"/>
      <c r="UBO64" s="102"/>
      <c r="UBP64" s="102"/>
      <c r="UBQ64" s="102"/>
      <c r="UBR64" s="102"/>
      <c r="UBS64" s="102"/>
      <c r="UBT64" s="102"/>
      <c r="UBU64" s="102"/>
      <c r="UBV64" s="102"/>
      <c r="UBW64" s="102"/>
      <c r="UBX64" s="102"/>
      <c r="UBY64" s="102"/>
      <c r="UBZ64" s="102"/>
      <c r="UCA64" s="102"/>
      <c r="UCB64" s="102"/>
      <c r="UCC64" s="102"/>
      <c r="UCD64" s="102"/>
      <c r="UCE64" s="102"/>
      <c r="UCF64" s="102"/>
      <c r="UCG64" s="102"/>
      <c r="UCH64" s="102"/>
      <c r="UCI64" s="102"/>
      <c r="UCJ64" s="102"/>
      <c r="UCK64" s="102"/>
      <c r="UCL64" s="102"/>
      <c r="UCM64" s="102"/>
      <c r="UCN64" s="102"/>
      <c r="UCO64" s="102"/>
      <c r="UCP64" s="102"/>
      <c r="UCQ64" s="102"/>
      <c r="UCR64" s="102"/>
      <c r="UCS64" s="102"/>
      <c r="UCT64" s="102"/>
      <c r="UCU64" s="102"/>
      <c r="UCV64" s="102"/>
      <c r="UCW64" s="102"/>
      <c r="UCX64" s="102"/>
      <c r="UCY64" s="102"/>
      <c r="UCZ64" s="102"/>
      <c r="UDA64" s="102"/>
      <c r="UDB64" s="102"/>
      <c r="UDC64" s="102"/>
      <c r="UDD64" s="102"/>
      <c r="UDE64" s="102"/>
      <c r="UDF64" s="102"/>
      <c r="UDG64" s="102"/>
      <c r="UDH64" s="102"/>
      <c r="UDI64" s="102"/>
      <c r="UDJ64" s="102"/>
      <c r="UDK64" s="102"/>
      <c r="UDL64" s="102"/>
      <c r="UDM64" s="102"/>
      <c r="UDN64" s="102"/>
      <c r="UDO64" s="102"/>
      <c r="UDP64" s="102"/>
      <c r="UDQ64" s="102"/>
      <c r="UDR64" s="102"/>
      <c r="UDS64" s="102"/>
      <c r="UDT64" s="102"/>
      <c r="UDU64" s="102"/>
      <c r="UDV64" s="102"/>
      <c r="UDW64" s="102"/>
      <c r="UDX64" s="102"/>
      <c r="UDY64" s="102"/>
      <c r="UDZ64" s="102"/>
      <c r="UEA64" s="102"/>
      <c r="UEB64" s="102"/>
      <c r="UEC64" s="102"/>
      <c r="UED64" s="102"/>
      <c r="UEE64" s="102"/>
      <c r="UEF64" s="102"/>
      <c r="UEG64" s="102"/>
      <c r="UEH64" s="102"/>
      <c r="UEI64" s="102"/>
      <c r="UEJ64" s="102"/>
      <c r="UEK64" s="102"/>
      <c r="UEL64" s="102"/>
      <c r="UEM64" s="102"/>
      <c r="UEN64" s="102"/>
      <c r="UEO64" s="102"/>
      <c r="UEP64" s="102"/>
      <c r="UEQ64" s="102"/>
      <c r="UER64" s="102"/>
      <c r="UES64" s="102"/>
      <c r="UET64" s="102"/>
      <c r="UEU64" s="102"/>
      <c r="UEV64" s="102"/>
      <c r="UEW64" s="102"/>
      <c r="UEX64" s="102"/>
      <c r="UEY64" s="102"/>
      <c r="UEZ64" s="102"/>
      <c r="UFA64" s="102"/>
      <c r="UFB64" s="102"/>
      <c r="UFC64" s="102"/>
      <c r="UFD64" s="102"/>
      <c r="UFE64" s="102"/>
      <c r="UFF64" s="102"/>
      <c r="UFG64" s="102"/>
      <c r="UFH64" s="102"/>
      <c r="UFI64" s="102"/>
      <c r="UFJ64" s="102"/>
      <c r="UFK64" s="102"/>
      <c r="UFL64" s="102"/>
      <c r="UFM64" s="102"/>
      <c r="UFN64" s="102"/>
      <c r="UFO64" s="102"/>
      <c r="UFP64" s="102"/>
      <c r="UFQ64" s="102"/>
      <c r="UFR64" s="102"/>
      <c r="UFS64" s="102"/>
      <c r="UFT64" s="102"/>
      <c r="UFU64" s="102"/>
      <c r="UFV64" s="102"/>
      <c r="UFW64" s="102"/>
      <c r="UFX64" s="102"/>
      <c r="UFY64" s="102"/>
      <c r="UFZ64" s="102"/>
      <c r="UGA64" s="102"/>
      <c r="UGB64" s="102"/>
      <c r="UGC64" s="102"/>
      <c r="UGD64" s="102"/>
      <c r="UGE64" s="102"/>
      <c r="UGF64" s="102"/>
      <c r="UGG64" s="102"/>
      <c r="UGH64" s="102"/>
      <c r="UGI64" s="102"/>
      <c r="UGJ64" s="102"/>
      <c r="UGK64" s="102"/>
      <c r="UGL64" s="102"/>
      <c r="UGM64" s="102"/>
      <c r="UGN64" s="102"/>
      <c r="UGO64" s="102"/>
      <c r="UGP64" s="102"/>
      <c r="UGQ64" s="102"/>
      <c r="UGR64" s="102"/>
      <c r="UGS64" s="102"/>
      <c r="UGT64" s="102"/>
      <c r="UGU64" s="102"/>
      <c r="UGV64" s="102"/>
      <c r="UGW64" s="102"/>
      <c r="UGX64" s="102"/>
      <c r="UGY64" s="102"/>
      <c r="UGZ64" s="102"/>
      <c r="UHA64" s="102"/>
      <c r="UHB64" s="102"/>
      <c r="UHC64" s="102"/>
      <c r="UHD64" s="102"/>
      <c r="UHE64" s="102"/>
      <c r="UHF64" s="102"/>
      <c r="UHG64" s="102"/>
      <c r="UHH64" s="102"/>
      <c r="UHI64" s="102"/>
      <c r="UHJ64" s="102"/>
      <c r="UHK64" s="102"/>
      <c r="UHL64" s="102"/>
      <c r="UHM64" s="102"/>
      <c r="UHN64" s="102"/>
      <c r="UHO64" s="102"/>
      <c r="UHP64" s="102"/>
      <c r="UHQ64" s="102"/>
      <c r="UHR64" s="102"/>
      <c r="UHS64" s="102"/>
      <c r="UHT64" s="102"/>
      <c r="UHU64" s="102"/>
      <c r="UHV64" s="102"/>
      <c r="UHW64" s="102"/>
      <c r="UHX64" s="102"/>
      <c r="UHY64" s="102"/>
      <c r="UHZ64" s="102"/>
      <c r="UIA64" s="102"/>
      <c r="UIB64" s="102"/>
      <c r="UIC64" s="102"/>
      <c r="UID64" s="102"/>
      <c r="UIE64" s="102"/>
      <c r="UIF64" s="102"/>
      <c r="UIG64" s="102"/>
      <c r="UIH64" s="102"/>
      <c r="UII64" s="102"/>
      <c r="UIJ64" s="102"/>
      <c r="UIK64" s="102"/>
      <c r="UIL64" s="102"/>
      <c r="UIM64" s="102"/>
      <c r="UIN64" s="102"/>
      <c r="UIO64" s="102"/>
      <c r="UIP64" s="102"/>
      <c r="UIQ64" s="102"/>
      <c r="UIR64" s="102"/>
      <c r="UIS64" s="102"/>
      <c r="UIT64" s="102"/>
      <c r="UIU64" s="102"/>
      <c r="UIV64" s="102"/>
      <c r="UIW64" s="102"/>
      <c r="UIX64" s="102"/>
      <c r="UIY64" s="102"/>
      <c r="UIZ64" s="102"/>
      <c r="UJA64" s="102"/>
      <c r="UJB64" s="102"/>
      <c r="UJC64" s="102"/>
      <c r="UJD64" s="102"/>
      <c r="UJE64" s="102"/>
      <c r="UJF64" s="102"/>
      <c r="UJG64" s="102"/>
      <c r="UJH64" s="102"/>
      <c r="UJI64" s="102"/>
      <c r="UJJ64" s="102"/>
      <c r="UJK64" s="102"/>
      <c r="UJL64" s="102"/>
      <c r="UJM64" s="102"/>
      <c r="UJN64" s="102"/>
      <c r="UJO64" s="102"/>
      <c r="UJP64" s="102"/>
      <c r="UJQ64" s="102"/>
      <c r="UJR64" s="102"/>
      <c r="UJS64" s="102"/>
      <c r="UJT64" s="102"/>
      <c r="UJU64" s="102"/>
      <c r="UJV64" s="102"/>
      <c r="UJW64" s="102"/>
      <c r="UJX64" s="102"/>
      <c r="UJY64" s="102"/>
      <c r="UJZ64" s="102"/>
      <c r="UKA64" s="102"/>
      <c r="UKB64" s="102"/>
      <c r="UKC64" s="102"/>
      <c r="UKD64" s="102"/>
      <c r="UKE64" s="102"/>
      <c r="UKF64" s="102"/>
      <c r="UKG64" s="102"/>
      <c r="UKH64" s="102"/>
      <c r="UKI64" s="102"/>
      <c r="UKJ64" s="102"/>
      <c r="UKK64" s="102"/>
      <c r="UKL64" s="102"/>
      <c r="UKM64" s="102"/>
      <c r="UKN64" s="102"/>
      <c r="UKO64" s="102"/>
      <c r="UKP64" s="102"/>
      <c r="UKQ64" s="102"/>
      <c r="UKR64" s="102"/>
      <c r="UKS64" s="102"/>
      <c r="UKT64" s="102"/>
      <c r="UKU64" s="102"/>
      <c r="UKV64" s="102"/>
      <c r="UKW64" s="102"/>
      <c r="UKX64" s="102"/>
      <c r="UKY64" s="102"/>
      <c r="UKZ64" s="102"/>
      <c r="ULA64" s="102"/>
      <c r="ULB64" s="102"/>
      <c r="ULC64" s="102"/>
      <c r="ULD64" s="102"/>
      <c r="ULE64" s="102"/>
      <c r="ULF64" s="102"/>
      <c r="ULG64" s="102"/>
      <c r="ULH64" s="102"/>
      <c r="ULI64" s="102"/>
      <c r="ULJ64" s="102"/>
      <c r="ULK64" s="102"/>
      <c r="ULL64" s="102"/>
      <c r="ULM64" s="102"/>
      <c r="ULN64" s="102"/>
      <c r="ULO64" s="102"/>
      <c r="ULP64" s="102"/>
      <c r="ULQ64" s="102"/>
      <c r="ULR64" s="102"/>
      <c r="ULS64" s="102"/>
      <c r="ULT64" s="102"/>
      <c r="ULU64" s="102"/>
      <c r="ULV64" s="102"/>
      <c r="ULW64" s="102"/>
      <c r="ULX64" s="102"/>
      <c r="ULY64" s="102"/>
      <c r="ULZ64" s="102"/>
      <c r="UMA64" s="102"/>
      <c r="UMB64" s="102"/>
      <c r="UMC64" s="102"/>
      <c r="UMD64" s="102"/>
      <c r="UME64" s="102"/>
      <c r="UMF64" s="102"/>
      <c r="UMG64" s="102"/>
      <c r="UMH64" s="102"/>
      <c r="UMI64" s="102"/>
      <c r="UMJ64" s="102"/>
      <c r="UMK64" s="102"/>
      <c r="UML64" s="102"/>
      <c r="UMM64" s="102"/>
      <c r="UMN64" s="102"/>
      <c r="UMO64" s="102"/>
      <c r="UMP64" s="102"/>
      <c r="UMQ64" s="102"/>
      <c r="UMR64" s="102"/>
      <c r="UMS64" s="102"/>
      <c r="UMT64" s="102"/>
      <c r="UMU64" s="102"/>
      <c r="UMV64" s="102"/>
      <c r="UMW64" s="102"/>
      <c r="UMX64" s="102"/>
      <c r="UMY64" s="102"/>
      <c r="UMZ64" s="102"/>
      <c r="UNA64" s="102"/>
      <c r="UNB64" s="102"/>
      <c r="UNC64" s="102"/>
      <c r="UND64" s="102"/>
      <c r="UNE64" s="102"/>
      <c r="UNF64" s="102"/>
      <c r="UNG64" s="102"/>
      <c r="UNH64" s="102"/>
      <c r="UNI64" s="102"/>
      <c r="UNJ64" s="102"/>
      <c r="UNK64" s="102"/>
      <c r="UNL64" s="102"/>
      <c r="UNM64" s="102"/>
      <c r="UNN64" s="102"/>
      <c r="UNO64" s="102"/>
      <c r="UNP64" s="102"/>
      <c r="UNQ64" s="102"/>
      <c r="UNR64" s="102"/>
      <c r="UNS64" s="102"/>
      <c r="UNT64" s="102"/>
      <c r="UNU64" s="102"/>
      <c r="UNV64" s="102"/>
      <c r="UNW64" s="102"/>
      <c r="UNX64" s="102"/>
      <c r="UNY64" s="102"/>
      <c r="UNZ64" s="102"/>
      <c r="UOA64" s="102"/>
      <c r="UOB64" s="102"/>
      <c r="UOC64" s="102"/>
      <c r="UOD64" s="102"/>
      <c r="UOE64" s="102"/>
      <c r="UOF64" s="102"/>
      <c r="UOG64" s="102"/>
      <c r="UOH64" s="102"/>
      <c r="UOI64" s="102"/>
      <c r="UOJ64" s="102"/>
      <c r="UOK64" s="102"/>
      <c r="UOL64" s="102"/>
      <c r="UOM64" s="102"/>
      <c r="UON64" s="102"/>
      <c r="UOO64" s="102"/>
      <c r="UOP64" s="102"/>
      <c r="UOQ64" s="102"/>
      <c r="UOR64" s="102"/>
      <c r="UOS64" s="102"/>
      <c r="UOT64" s="102"/>
      <c r="UOU64" s="102"/>
      <c r="UOV64" s="102"/>
      <c r="UOW64" s="102"/>
      <c r="UOX64" s="102"/>
      <c r="UOY64" s="102"/>
      <c r="UOZ64" s="102"/>
      <c r="UPA64" s="102"/>
      <c r="UPB64" s="102"/>
      <c r="UPC64" s="102"/>
      <c r="UPD64" s="102"/>
      <c r="UPE64" s="102"/>
      <c r="UPF64" s="102"/>
      <c r="UPG64" s="102"/>
      <c r="UPH64" s="102"/>
      <c r="UPI64" s="102"/>
      <c r="UPJ64" s="102"/>
      <c r="UPK64" s="102"/>
      <c r="UPL64" s="102"/>
      <c r="UPM64" s="102"/>
      <c r="UPN64" s="102"/>
      <c r="UPO64" s="102"/>
      <c r="UPP64" s="102"/>
      <c r="UPQ64" s="102"/>
      <c r="UPR64" s="102"/>
      <c r="UPS64" s="102"/>
      <c r="UPT64" s="102"/>
      <c r="UPU64" s="102"/>
      <c r="UPV64" s="102"/>
      <c r="UPW64" s="102"/>
      <c r="UPX64" s="102"/>
      <c r="UPY64" s="102"/>
      <c r="UPZ64" s="102"/>
      <c r="UQA64" s="102"/>
      <c r="UQB64" s="102"/>
      <c r="UQC64" s="102"/>
      <c r="UQD64" s="102"/>
      <c r="UQE64" s="102"/>
      <c r="UQF64" s="102"/>
      <c r="UQG64" s="102"/>
      <c r="UQH64" s="102"/>
      <c r="UQI64" s="102"/>
      <c r="UQJ64" s="102"/>
      <c r="UQK64" s="102"/>
      <c r="UQL64" s="102"/>
      <c r="UQM64" s="102"/>
      <c r="UQN64" s="102"/>
      <c r="UQO64" s="102"/>
      <c r="UQP64" s="102"/>
      <c r="UQQ64" s="102"/>
      <c r="UQR64" s="102"/>
      <c r="UQS64" s="102"/>
      <c r="UQT64" s="102"/>
      <c r="UQU64" s="102"/>
      <c r="UQV64" s="102"/>
      <c r="UQW64" s="102"/>
      <c r="UQX64" s="102"/>
      <c r="UQY64" s="102"/>
      <c r="UQZ64" s="102"/>
      <c r="URA64" s="102"/>
      <c r="URB64" s="102"/>
      <c r="URC64" s="102"/>
      <c r="URD64" s="102"/>
      <c r="URE64" s="102"/>
      <c r="URF64" s="102"/>
      <c r="URG64" s="102"/>
      <c r="URH64" s="102"/>
      <c r="URI64" s="102"/>
      <c r="URJ64" s="102"/>
      <c r="URK64" s="102"/>
      <c r="URL64" s="102"/>
      <c r="URM64" s="102"/>
      <c r="URN64" s="102"/>
      <c r="URO64" s="102"/>
      <c r="URP64" s="102"/>
      <c r="URQ64" s="102"/>
      <c r="URR64" s="102"/>
      <c r="URS64" s="102"/>
      <c r="URT64" s="102"/>
      <c r="URU64" s="102"/>
      <c r="URV64" s="102"/>
      <c r="URW64" s="102"/>
      <c r="URX64" s="102"/>
      <c r="URY64" s="102"/>
      <c r="URZ64" s="102"/>
      <c r="USA64" s="102"/>
      <c r="USB64" s="102"/>
      <c r="USC64" s="102"/>
      <c r="USD64" s="102"/>
      <c r="USE64" s="102"/>
      <c r="USF64" s="102"/>
      <c r="USG64" s="102"/>
      <c r="USH64" s="102"/>
      <c r="USI64" s="102"/>
      <c r="USJ64" s="102"/>
      <c r="USK64" s="102"/>
      <c r="USL64" s="102"/>
      <c r="USM64" s="102"/>
      <c r="USN64" s="102"/>
      <c r="USO64" s="102"/>
      <c r="USP64" s="102"/>
      <c r="USQ64" s="102"/>
      <c r="USR64" s="102"/>
      <c r="USS64" s="102"/>
      <c r="UST64" s="102"/>
      <c r="USU64" s="102"/>
      <c r="USV64" s="102"/>
      <c r="USW64" s="102"/>
      <c r="USX64" s="102"/>
      <c r="USY64" s="102"/>
      <c r="USZ64" s="102"/>
      <c r="UTA64" s="102"/>
      <c r="UTB64" s="102"/>
      <c r="UTC64" s="102"/>
      <c r="UTD64" s="102"/>
      <c r="UTE64" s="102"/>
      <c r="UTF64" s="102"/>
      <c r="UTG64" s="102"/>
      <c r="UTH64" s="102"/>
      <c r="UTI64" s="102"/>
      <c r="UTJ64" s="102"/>
      <c r="UTK64" s="102"/>
      <c r="UTL64" s="102"/>
      <c r="UTM64" s="102"/>
      <c r="UTN64" s="102"/>
      <c r="UTO64" s="102"/>
      <c r="UTP64" s="102"/>
      <c r="UTQ64" s="102"/>
      <c r="UTR64" s="102"/>
      <c r="UTS64" s="102"/>
      <c r="UTT64" s="102"/>
      <c r="UTU64" s="102"/>
      <c r="UTV64" s="102"/>
      <c r="UTW64" s="102"/>
      <c r="UTX64" s="102"/>
      <c r="UTY64" s="102"/>
      <c r="UTZ64" s="102"/>
      <c r="UUA64" s="102"/>
      <c r="UUB64" s="102"/>
      <c r="UUC64" s="102"/>
      <c r="UUD64" s="102"/>
      <c r="UUE64" s="102"/>
      <c r="UUF64" s="102"/>
      <c r="UUG64" s="102"/>
      <c r="UUH64" s="102"/>
      <c r="UUI64" s="102"/>
      <c r="UUJ64" s="102"/>
      <c r="UUK64" s="102"/>
      <c r="UUL64" s="102"/>
      <c r="UUM64" s="102"/>
      <c r="UUN64" s="102"/>
      <c r="UUO64" s="102"/>
      <c r="UUP64" s="102"/>
      <c r="UUQ64" s="102"/>
      <c r="UUR64" s="102"/>
      <c r="UUS64" s="102"/>
      <c r="UUT64" s="102"/>
      <c r="UUU64" s="102"/>
      <c r="UUV64" s="102"/>
      <c r="UUW64" s="102"/>
      <c r="UUX64" s="102"/>
      <c r="UUY64" s="102"/>
      <c r="UUZ64" s="102"/>
      <c r="UVA64" s="102"/>
      <c r="UVB64" s="102"/>
      <c r="UVC64" s="102"/>
      <c r="UVD64" s="102"/>
      <c r="UVE64" s="102"/>
      <c r="UVF64" s="102"/>
      <c r="UVG64" s="102"/>
      <c r="UVH64" s="102"/>
      <c r="UVI64" s="102"/>
      <c r="UVJ64" s="102"/>
      <c r="UVK64" s="102"/>
      <c r="UVL64" s="102"/>
      <c r="UVM64" s="102"/>
      <c r="UVN64" s="102"/>
      <c r="UVO64" s="102"/>
      <c r="UVP64" s="102"/>
      <c r="UVQ64" s="102"/>
      <c r="UVR64" s="102"/>
      <c r="UVS64" s="102"/>
      <c r="UVT64" s="102"/>
      <c r="UVU64" s="102"/>
      <c r="UVV64" s="102"/>
      <c r="UVW64" s="102"/>
      <c r="UVX64" s="102"/>
      <c r="UVY64" s="102"/>
      <c r="UVZ64" s="102"/>
      <c r="UWA64" s="102"/>
      <c r="UWB64" s="102"/>
      <c r="UWC64" s="102"/>
      <c r="UWD64" s="102"/>
      <c r="UWE64" s="102"/>
      <c r="UWF64" s="102"/>
      <c r="UWG64" s="102"/>
      <c r="UWH64" s="102"/>
      <c r="UWI64" s="102"/>
      <c r="UWJ64" s="102"/>
      <c r="UWK64" s="102"/>
      <c r="UWL64" s="102"/>
      <c r="UWM64" s="102"/>
      <c r="UWN64" s="102"/>
      <c r="UWO64" s="102"/>
      <c r="UWP64" s="102"/>
      <c r="UWQ64" s="102"/>
      <c r="UWR64" s="102"/>
      <c r="UWS64" s="102"/>
      <c r="UWT64" s="102"/>
      <c r="UWU64" s="102"/>
      <c r="UWV64" s="102"/>
      <c r="UWW64" s="102"/>
      <c r="UWX64" s="102"/>
      <c r="UWY64" s="102"/>
      <c r="UWZ64" s="102"/>
      <c r="UXA64" s="102"/>
      <c r="UXB64" s="102"/>
      <c r="UXC64" s="102"/>
      <c r="UXD64" s="102"/>
      <c r="UXE64" s="102"/>
      <c r="UXF64" s="102"/>
      <c r="UXG64" s="102"/>
      <c r="UXH64" s="102"/>
      <c r="UXI64" s="102"/>
      <c r="UXJ64" s="102"/>
      <c r="UXK64" s="102"/>
      <c r="UXL64" s="102"/>
      <c r="UXM64" s="102"/>
      <c r="UXN64" s="102"/>
      <c r="UXO64" s="102"/>
      <c r="UXP64" s="102"/>
      <c r="UXQ64" s="102"/>
      <c r="UXR64" s="102"/>
      <c r="UXS64" s="102"/>
      <c r="UXT64" s="102"/>
      <c r="UXU64" s="102"/>
      <c r="UXV64" s="102"/>
      <c r="UXW64" s="102"/>
      <c r="UXX64" s="102"/>
      <c r="UXY64" s="102"/>
      <c r="UXZ64" s="102"/>
      <c r="UYA64" s="102"/>
      <c r="UYB64" s="102"/>
      <c r="UYC64" s="102"/>
      <c r="UYD64" s="102"/>
      <c r="UYE64" s="102"/>
      <c r="UYF64" s="102"/>
      <c r="UYG64" s="102"/>
      <c r="UYH64" s="102"/>
      <c r="UYI64" s="102"/>
      <c r="UYJ64" s="102"/>
      <c r="UYK64" s="102"/>
      <c r="UYL64" s="102"/>
      <c r="UYM64" s="102"/>
      <c r="UYN64" s="102"/>
      <c r="UYO64" s="102"/>
      <c r="UYP64" s="102"/>
      <c r="UYQ64" s="102"/>
      <c r="UYR64" s="102"/>
      <c r="UYS64" s="102"/>
      <c r="UYT64" s="102"/>
      <c r="UYU64" s="102"/>
      <c r="UYV64" s="102"/>
      <c r="UYW64" s="102"/>
      <c r="UYX64" s="102"/>
      <c r="UYY64" s="102"/>
      <c r="UYZ64" s="102"/>
      <c r="UZA64" s="102"/>
      <c r="UZB64" s="102"/>
      <c r="UZC64" s="102"/>
      <c r="UZD64" s="102"/>
      <c r="UZE64" s="102"/>
      <c r="UZF64" s="102"/>
      <c r="UZG64" s="102"/>
      <c r="UZH64" s="102"/>
      <c r="UZI64" s="102"/>
      <c r="UZJ64" s="102"/>
      <c r="UZK64" s="102"/>
      <c r="UZL64" s="102"/>
      <c r="UZM64" s="102"/>
      <c r="UZN64" s="102"/>
      <c r="UZO64" s="102"/>
      <c r="UZP64" s="102"/>
      <c r="UZQ64" s="102"/>
      <c r="UZR64" s="102"/>
      <c r="UZS64" s="102"/>
      <c r="UZT64" s="102"/>
      <c r="UZU64" s="102"/>
      <c r="UZV64" s="102"/>
      <c r="UZW64" s="102"/>
      <c r="UZX64" s="102"/>
      <c r="UZY64" s="102"/>
      <c r="UZZ64" s="102"/>
      <c r="VAA64" s="102"/>
      <c r="VAB64" s="102"/>
      <c r="VAC64" s="102"/>
      <c r="VAD64" s="102"/>
      <c r="VAE64" s="102"/>
      <c r="VAF64" s="102"/>
      <c r="VAG64" s="102"/>
      <c r="VAH64" s="102"/>
      <c r="VAI64" s="102"/>
      <c r="VAJ64" s="102"/>
      <c r="VAK64" s="102"/>
      <c r="VAL64" s="102"/>
      <c r="VAM64" s="102"/>
      <c r="VAN64" s="102"/>
      <c r="VAO64" s="102"/>
      <c r="VAP64" s="102"/>
      <c r="VAQ64" s="102"/>
      <c r="VAR64" s="102"/>
      <c r="VAS64" s="102"/>
      <c r="VAT64" s="102"/>
      <c r="VAU64" s="102"/>
      <c r="VAV64" s="102"/>
      <c r="VAW64" s="102"/>
      <c r="VAX64" s="102"/>
      <c r="VAY64" s="102"/>
      <c r="VAZ64" s="102"/>
      <c r="VBA64" s="102"/>
      <c r="VBB64" s="102"/>
      <c r="VBC64" s="102"/>
      <c r="VBD64" s="102"/>
      <c r="VBE64" s="102"/>
      <c r="VBF64" s="102"/>
      <c r="VBG64" s="102"/>
      <c r="VBH64" s="102"/>
      <c r="VBI64" s="102"/>
      <c r="VBJ64" s="102"/>
      <c r="VBK64" s="102"/>
      <c r="VBL64" s="102"/>
      <c r="VBM64" s="102"/>
      <c r="VBN64" s="102"/>
      <c r="VBO64" s="102"/>
      <c r="VBP64" s="102"/>
      <c r="VBQ64" s="102"/>
      <c r="VBR64" s="102"/>
      <c r="VBS64" s="102"/>
      <c r="VBT64" s="102"/>
      <c r="VBU64" s="102"/>
      <c r="VBV64" s="102"/>
      <c r="VBW64" s="102"/>
      <c r="VBX64" s="102"/>
      <c r="VBY64" s="102"/>
      <c r="VBZ64" s="102"/>
      <c r="VCA64" s="102"/>
      <c r="VCB64" s="102"/>
      <c r="VCC64" s="102"/>
      <c r="VCD64" s="102"/>
      <c r="VCE64" s="102"/>
      <c r="VCF64" s="102"/>
      <c r="VCG64" s="102"/>
      <c r="VCH64" s="102"/>
      <c r="VCI64" s="102"/>
      <c r="VCJ64" s="102"/>
      <c r="VCK64" s="102"/>
      <c r="VCL64" s="102"/>
      <c r="VCM64" s="102"/>
      <c r="VCN64" s="102"/>
      <c r="VCO64" s="102"/>
      <c r="VCP64" s="102"/>
      <c r="VCQ64" s="102"/>
      <c r="VCR64" s="102"/>
      <c r="VCS64" s="102"/>
      <c r="VCT64" s="102"/>
      <c r="VCU64" s="102"/>
      <c r="VCV64" s="102"/>
      <c r="VCW64" s="102"/>
      <c r="VCX64" s="102"/>
      <c r="VCY64" s="102"/>
      <c r="VCZ64" s="102"/>
      <c r="VDA64" s="102"/>
      <c r="VDB64" s="102"/>
      <c r="VDC64" s="102"/>
      <c r="VDD64" s="102"/>
      <c r="VDE64" s="102"/>
      <c r="VDF64" s="102"/>
      <c r="VDG64" s="102"/>
      <c r="VDH64" s="102"/>
      <c r="VDI64" s="102"/>
      <c r="VDJ64" s="102"/>
      <c r="VDK64" s="102"/>
      <c r="VDL64" s="102"/>
      <c r="VDM64" s="102"/>
      <c r="VDN64" s="102"/>
      <c r="VDO64" s="102"/>
      <c r="VDP64" s="102"/>
      <c r="VDQ64" s="102"/>
      <c r="VDR64" s="102"/>
      <c r="VDS64" s="102"/>
      <c r="VDT64" s="102"/>
      <c r="VDU64" s="102"/>
      <c r="VDV64" s="102"/>
      <c r="VDW64" s="102"/>
      <c r="VDX64" s="102"/>
      <c r="VDY64" s="102"/>
      <c r="VDZ64" s="102"/>
      <c r="VEA64" s="102"/>
      <c r="VEB64" s="102"/>
      <c r="VEC64" s="102"/>
      <c r="VED64" s="102"/>
      <c r="VEE64" s="102"/>
      <c r="VEF64" s="102"/>
      <c r="VEG64" s="102"/>
      <c r="VEH64" s="102"/>
      <c r="VEI64" s="102"/>
      <c r="VEJ64" s="102"/>
      <c r="VEK64" s="102"/>
      <c r="VEL64" s="102"/>
      <c r="VEM64" s="102"/>
      <c r="VEN64" s="102"/>
      <c r="VEO64" s="102"/>
      <c r="VEP64" s="102"/>
      <c r="VEQ64" s="102"/>
      <c r="VER64" s="102"/>
      <c r="VES64" s="102"/>
      <c r="VET64" s="102"/>
      <c r="VEU64" s="102"/>
      <c r="VEV64" s="102"/>
      <c r="VEW64" s="102"/>
      <c r="VEX64" s="102"/>
      <c r="VEY64" s="102"/>
      <c r="VEZ64" s="102"/>
      <c r="VFA64" s="102"/>
      <c r="VFB64" s="102"/>
      <c r="VFC64" s="102"/>
      <c r="VFD64" s="102"/>
      <c r="VFE64" s="102"/>
      <c r="VFF64" s="102"/>
      <c r="VFG64" s="102"/>
      <c r="VFH64" s="102"/>
      <c r="VFI64" s="102"/>
      <c r="VFJ64" s="102"/>
      <c r="VFK64" s="102"/>
      <c r="VFL64" s="102"/>
      <c r="VFM64" s="102"/>
      <c r="VFN64" s="102"/>
      <c r="VFO64" s="102"/>
      <c r="VFP64" s="102"/>
      <c r="VFQ64" s="102"/>
      <c r="VFR64" s="102"/>
      <c r="VFS64" s="102"/>
      <c r="VFT64" s="102"/>
      <c r="VFU64" s="102"/>
      <c r="VFV64" s="102"/>
      <c r="VFW64" s="102"/>
      <c r="VFX64" s="102"/>
      <c r="VFY64" s="102"/>
      <c r="VFZ64" s="102"/>
      <c r="VGA64" s="102"/>
      <c r="VGB64" s="102"/>
      <c r="VGC64" s="102"/>
      <c r="VGD64" s="102"/>
      <c r="VGE64" s="102"/>
      <c r="VGF64" s="102"/>
      <c r="VGG64" s="102"/>
      <c r="VGH64" s="102"/>
      <c r="VGI64" s="102"/>
      <c r="VGJ64" s="102"/>
      <c r="VGK64" s="102"/>
      <c r="VGL64" s="102"/>
      <c r="VGM64" s="102"/>
      <c r="VGN64" s="102"/>
      <c r="VGO64" s="102"/>
      <c r="VGP64" s="102"/>
      <c r="VGQ64" s="102"/>
      <c r="VGR64" s="102"/>
      <c r="VGS64" s="102"/>
      <c r="VGT64" s="102"/>
      <c r="VGU64" s="102"/>
      <c r="VGV64" s="102"/>
      <c r="VGW64" s="102"/>
      <c r="VGX64" s="102"/>
      <c r="VGY64" s="102"/>
      <c r="VGZ64" s="102"/>
      <c r="VHA64" s="102"/>
      <c r="VHB64" s="102"/>
      <c r="VHC64" s="102"/>
      <c r="VHD64" s="102"/>
      <c r="VHE64" s="102"/>
      <c r="VHF64" s="102"/>
      <c r="VHG64" s="102"/>
      <c r="VHH64" s="102"/>
      <c r="VHI64" s="102"/>
      <c r="VHJ64" s="102"/>
      <c r="VHK64" s="102"/>
      <c r="VHL64" s="102"/>
      <c r="VHM64" s="102"/>
      <c r="VHN64" s="102"/>
      <c r="VHO64" s="102"/>
      <c r="VHP64" s="102"/>
      <c r="VHQ64" s="102"/>
      <c r="VHR64" s="102"/>
      <c r="VHS64" s="102"/>
      <c r="VHT64" s="102"/>
      <c r="VHU64" s="102"/>
      <c r="VHV64" s="102"/>
      <c r="VHW64" s="102"/>
      <c r="VHX64" s="102"/>
      <c r="VHY64" s="102"/>
      <c r="VHZ64" s="102"/>
      <c r="VIA64" s="102"/>
      <c r="VIB64" s="102"/>
      <c r="VIC64" s="102"/>
      <c r="VID64" s="102"/>
      <c r="VIE64" s="102"/>
      <c r="VIF64" s="102"/>
      <c r="VIG64" s="102"/>
      <c r="VIH64" s="102"/>
      <c r="VII64" s="102"/>
      <c r="VIJ64" s="102"/>
      <c r="VIK64" s="102"/>
      <c r="VIL64" s="102"/>
      <c r="VIM64" s="102"/>
      <c r="VIN64" s="102"/>
      <c r="VIO64" s="102"/>
      <c r="VIP64" s="102"/>
      <c r="VIQ64" s="102"/>
      <c r="VIR64" s="102"/>
      <c r="VIS64" s="102"/>
      <c r="VIT64" s="102"/>
      <c r="VIU64" s="102"/>
      <c r="VIV64" s="102"/>
      <c r="VIW64" s="102"/>
      <c r="VIX64" s="102"/>
      <c r="VIY64" s="102"/>
      <c r="VIZ64" s="102"/>
      <c r="VJA64" s="102"/>
      <c r="VJB64" s="102"/>
      <c r="VJC64" s="102"/>
      <c r="VJD64" s="102"/>
      <c r="VJE64" s="102"/>
      <c r="VJF64" s="102"/>
      <c r="VJG64" s="102"/>
      <c r="VJH64" s="102"/>
      <c r="VJI64" s="102"/>
      <c r="VJJ64" s="102"/>
      <c r="VJK64" s="102"/>
      <c r="VJL64" s="102"/>
      <c r="VJM64" s="102"/>
      <c r="VJN64" s="102"/>
      <c r="VJO64" s="102"/>
      <c r="VJP64" s="102"/>
      <c r="VJQ64" s="102"/>
      <c r="VJR64" s="102"/>
      <c r="VJS64" s="102"/>
      <c r="VJT64" s="102"/>
      <c r="VJU64" s="102"/>
      <c r="VJV64" s="102"/>
      <c r="VJW64" s="102"/>
      <c r="VJX64" s="102"/>
      <c r="VJY64" s="102"/>
      <c r="VJZ64" s="102"/>
      <c r="VKA64" s="102"/>
      <c r="VKB64" s="102"/>
      <c r="VKC64" s="102"/>
      <c r="VKD64" s="102"/>
      <c r="VKE64" s="102"/>
      <c r="VKF64" s="102"/>
      <c r="VKG64" s="102"/>
      <c r="VKH64" s="102"/>
      <c r="VKI64" s="102"/>
      <c r="VKJ64" s="102"/>
      <c r="VKK64" s="102"/>
      <c r="VKL64" s="102"/>
      <c r="VKM64" s="102"/>
      <c r="VKN64" s="102"/>
      <c r="VKO64" s="102"/>
      <c r="VKP64" s="102"/>
      <c r="VKQ64" s="102"/>
      <c r="VKR64" s="102"/>
      <c r="VKS64" s="102"/>
      <c r="VKT64" s="102"/>
      <c r="VKU64" s="102"/>
      <c r="VKV64" s="102"/>
      <c r="VKW64" s="102"/>
      <c r="VKX64" s="102"/>
      <c r="VKY64" s="102"/>
      <c r="VKZ64" s="102"/>
      <c r="VLA64" s="102"/>
      <c r="VLB64" s="102"/>
      <c r="VLC64" s="102"/>
      <c r="VLD64" s="102"/>
      <c r="VLE64" s="102"/>
      <c r="VLF64" s="102"/>
      <c r="VLG64" s="102"/>
      <c r="VLH64" s="102"/>
      <c r="VLI64" s="102"/>
      <c r="VLJ64" s="102"/>
      <c r="VLK64" s="102"/>
      <c r="VLL64" s="102"/>
      <c r="VLM64" s="102"/>
      <c r="VLN64" s="102"/>
      <c r="VLO64" s="102"/>
      <c r="VLP64" s="102"/>
      <c r="VLQ64" s="102"/>
      <c r="VLR64" s="102"/>
      <c r="VLS64" s="102"/>
      <c r="VLT64" s="102"/>
      <c r="VLU64" s="102"/>
      <c r="VLV64" s="102"/>
      <c r="VLW64" s="102"/>
      <c r="VLX64" s="102"/>
      <c r="VLY64" s="102"/>
      <c r="VLZ64" s="102"/>
      <c r="VMA64" s="102"/>
      <c r="VMB64" s="102"/>
      <c r="VMC64" s="102"/>
      <c r="VMD64" s="102"/>
      <c r="VME64" s="102"/>
      <c r="VMF64" s="102"/>
      <c r="VMG64" s="102"/>
      <c r="VMH64" s="102"/>
      <c r="VMI64" s="102"/>
      <c r="VMJ64" s="102"/>
      <c r="VMK64" s="102"/>
      <c r="VML64" s="102"/>
      <c r="VMM64" s="102"/>
      <c r="VMN64" s="102"/>
      <c r="VMO64" s="102"/>
      <c r="VMP64" s="102"/>
      <c r="VMQ64" s="102"/>
      <c r="VMR64" s="102"/>
      <c r="VMS64" s="102"/>
      <c r="VMT64" s="102"/>
      <c r="VMU64" s="102"/>
      <c r="VMV64" s="102"/>
      <c r="VMW64" s="102"/>
      <c r="VMX64" s="102"/>
      <c r="VMY64" s="102"/>
      <c r="VMZ64" s="102"/>
      <c r="VNA64" s="102"/>
      <c r="VNB64" s="102"/>
      <c r="VNC64" s="102"/>
      <c r="VND64" s="102"/>
      <c r="VNE64" s="102"/>
      <c r="VNF64" s="102"/>
      <c r="VNG64" s="102"/>
      <c r="VNH64" s="102"/>
      <c r="VNI64" s="102"/>
      <c r="VNJ64" s="102"/>
      <c r="VNK64" s="102"/>
      <c r="VNL64" s="102"/>
      <c r="VNM64" s="102"/>
      <c r="VNN64" s="102"/>
      <c r="VNO64" s="102"/>
      <c r="VNP64" s="102"/>
      <c r="VNQ64" s="102"/>
      <c r="VNR64" s="102"/>
      <c r="VNS64" s="102"/>
      <c r="VNT64" s="102"/>
      <c r="VNU64" s="102"/>
      <c r="VNV64" s="102"/>
      <c r="VNW64" s="102"/>
      <c r="VNX64" s="102"/>
      <c r="VNY64" s="102"/>
      <c r="VNZ64" s="102"/>
      <c r="VOA64" s="102"/>
      <c r="VOB64" s="102"/>
      <c r="VOC64" s="102"/>
      <c r="VOD64" s="102"/>
      <c r="VOE64" s="102"/>
      <c r="VOF64" s="102"/>
      <c r="VOG64" s="102"/>
      <c r="VOH64" s="102"/>
      <c r="VOI64" s="102"/>
      <c r="VOJ64" s="102"/>
      <c r="VOK64" s="102"/>
      <c r="VOL64" s="102"/>
      <c r="VOM64" s="102"/>
      <c r="VON64" s="102"/>
      <c r="VOO64" s="102"/>
      <c r="VOP64" s="102"/>
      <c r="VOQ64" s="102"/>
      <c r="VOR64" s="102"/>
      <c r="VOS64" s="102"/>
      <c r="VOT64" s="102"/>
      <c r="VOU64" s="102"/>
      <c r="VOV64" s="102"/>
      <c r="VOW64" s="102"/>
      <c r="VOX64" s="102"/>
      <c r="VOY64" s="102"/>
      <c r="VOZ64" s="102"/>
      <c r="VPA64" s="102"/>
      <c r="VPB64" s="102"/>
      <c r="VPC64" s="102"/>
      <c r="VPD64" s="102"/>
      <c r="VPE64" s="102"/>
      <c r="VPF64" s="102"/>
      <c r="VPG64" s="102"/>
      <c r="VPH64" s="102"/>
      <c r="VPI64" s="102"/>
      <c r="VPJ64" s="102"/>
      <c r="VPK64" s="102"/>
      <c r="VPL64" s="102"/>
      <c r="VPM64" s="102"/>
      <c r="VPN64" s="102"/>
      <c r="VPO64" s="102"/>
      <c r="VPP64" s="102"/>
      <c r="VPQ64" s="102"/>
      <c r="VPR64" s="102"/>
      <c r="VPS64" s="102"/>
      <c r="VPT64" s="102"/>
      <c r="VPU64" s="102"/>
      <c r="VPV64" s="102"/>
      <c r="VPW64" s="102"/>
      <c r="VPX64" s="102"/>
      <c r="VPY64" s="102"/>
      <c r="VPZ64" s="102"/>
      <c r="VQA64" s="102"/>
      <c r="VQB64" s="102"/>
      <c r="VQC64" s="102"/>
      <c r="VQD64" s="102"/>
      <c r="VQE64" s="102"/>
      <c r="VQF64" s="102"/>
      <c r="VQG64" s="102"/>
      <c r="VQH64" s="102"/>
      <c r="VQI64" s="102"/>
      <c r="VQJ64" s="102"/>
      <c r="VQK64" s="102"/>
      <c r="VQL64" s="102"/>
      <c r="VQM64" s="102"/>
      <c r="VQN64" s="102"/>
      <c r="VQO64" s="102"/>
      <c r="VQP64" s="102"/>
      <c r="VQQ64" s="102"/>
      <c r="VQR64" s="102"/>
      <c r="VQS64" s="102"/>
      <c r="VQT64" s="102"/>
      <c r="VQU64" s="102"/>
      <c r="VQV64" s="102"/>
      <c r="VQW64" s="102"/>
      <c r="VQX64" s="102"/>
      <c r="VQY64" s="102"/>
      <c r="VQZ64" s="102"/>
      <c r="VRA64" s="102"/>
      <c r="VRB64" s="102"/>
      <c r="VRC64" s="102"/>
      <c r="VRD64" s="102"/>
      <c r="VRE64" s="102"/>
      <c r="VRF64" s="102"/>
      <c r="VRG64" s="102"/>
      <c r="VRH64" s="102"/>
      <c r="VRI64" s="102"/>
      <c r="VRJ64" s="102"/>
      <c r="VRK64" s="102"/>
      <c r="VRL64" s="102"/>
      <c r="VRM64" s="102"/>
      <c r="VRN64" s="102"/>
      <c r="VRO64" s="102"/>
      <c r="VRP64" s="102"/>
      <c r="VRQ64" s="102"/>
      <c r="VRR64" s="102"/>
      <c r="VRS64" s="102"/>
      <c r="VRT64" s="102"/>
      <c r="VRU64" s="102"/>
      <c r="VRV64" s="102"/>
      <c r="VRW64" s="102"/>
      <c r="VRX64" s="102"/>
      <c r="VRY64" s="102"/>
      <c r="VRZ64" s="102"/>
      <c r="VSA64" s="102"/>
      <c r="VSB64" s="102"/>
      <c r="VSC64" s="102"/>
      <c r="VSD64" s="102"/>
      <c r="VSE64" s="102"/>
      <c r="VSF64" s="102"/>
      <c r="VSG64" s="102"/>
      <c r="VSH64" s="102"/>
      <c r="VSI64" s="102"/>
      <c r="VSJ64" s="102"/>
      <c r="VSK64" s="102"/>
      <c r="VSL64" s="102"/>
      <c r="VSM64" s="102"/>
      <c r="VSN64" s="102"/>
      <c r="VSO64" s="102"/>
      <c r="VSP64" s="102"/>
      <c r="VSQ64" s="102"/>
      <c r="VSR64" s="102"/>
      <c r="VSS64" s="102"/>
      <c r="VST64" s="102"/>
      <c r="VSU64" s="102"/>
      <c r="VSV64" s="102"/>
      <c r="VSW64" s="102"/>
      <c r="VSX64" s="102"/>
      <c r="VSY64" s="102"/>
      <c r="VSZ64" s="102"/>
      <c r="VTA64" s="102"/>
      <c r="VTB64" s="102"/>
      <c r="VTC64" s="102"/>
      <c r="VTD64" s="102"/>
      <c r="VTE64" s="102"/>
      <c r="VTF64" s="102"/>
      <c r="VTG64" s="102"/>
      <c r="VTH64" s="102"/>
      <c r="VTI64" s="102"/>
      <c r="VTJ64" s="102"/>
      <c r="VTK64" s="102"/>
      <c r="VTL64" s="102"/>
      <c r="VTM64" s="102"/>
      <c r="VTN64" s="102"/>
      <c r="VTO64" s="102"/>
      <c r="VTP64" s="102"/>
      <c r="VTQ64" s="102"/>
      <c r="VTR64" s="102"/>
      <c r="VTS64" s="102"/>
      <c r="VTT64" s="102"/>
      <c r="VTU64" s="102"/>
      <c r="VTV64" s="102"/>
      <c r="VTW64" s="102"/>
      <c r="VTX64" s="102"/>
      <c r="VTY64" s="102"/>
      <c r="VTZ64" s="102"/>
      <c r="VUA64" s="102"/>
      <c r="VUB64" s="102"/>
      <c r="VUC64" s="102"/>
      <c r="VUD64" s="102"/>
      <c r="VUE64" s="102"/>
      <c r="VUF64" s="102"/>
      <c r="VUG64" s="102"/>
      <c r="VUH64" s="102"/>
      <c r="VUI64" s="102"/>
      <c r="VUJ64" s="102"/>
      <c r="VUK64" s="102"/>
      <c r="VUL64" s="102"/>
      <c r="VUM64" s="102"/>
      <c r="VUN64" s="102"/>
      <c r="VUO64" s="102"/>
      <c r="VUP64" s="102"/>
      <c r="VUQ64" s="102"/>
      <c r="VUR64" s="102"/>
      <c r="VUS64" s="102"/>
      <c r="VUT64" s="102"/>
      <c r="VUU64" s="102"/>
      <c r="VUV64" s="102"/>
      <c r="VUW64" s="102"/>
      <c r="VUX64" s="102"/>
      <c r="VUY64" s="102"/>
      <c r="VUZ64" s="102"/>
      <c r="VVA64" s="102"/>
      <c r="VVB64" s="102"/>
      <c r="VVC64" s="102"/>
      <c r="VVD64" s="102"/>
      <c r="VVE64" s="102"/>
      <c r="VVF64" s="102"/>
      <c r="VVG64" s="102"/>
      <c r="VVH64" s="102"/>
      <c r="VVI64" s="102"/>
      <c r="VVJ64" s="102"/>
      <c r="VVK64" s="102"/>
      <c r="VVL64" s="102"/>
      <c r="VVM64" s="102"/>
      <c r="VVN64" s="102"/>
      <c r="VVO64" s="102"/>
      <c r="VVP64" s="102"/>
      <c r="VVQ64" s="102"/>
      <c r="VVR64" s="102"/>
      <c r="VVS64" s="102"/>
      <c r="VVT64" s="102"/>
      <c r="VVU64" s="102"/>
      <c r="VVV64" s="102"/>
      <c r="VVW64" s="102"/>
      <c r="VVX64" s="102"/>
      <c r="VVY64" s="102"/>
      <c r="VVZ64" s="102"/>
      <c r="VWA64" s="102"/>
      <c r="VWB64" s="102"/>
      <c r="VWC64" s="102"/>
      <c r="VWD64" s="102"/>
      <c r="VWE64" s="102"/>
      <c r="VWF64" s="102"/>
      <c r="VWG64" s="102"/>
      <c r="VWH64" s="102"/>
      <c r="VWI64" s="102"/>
      <c r="VWJ64" s="102"/>
      <c r="VWK64" s="102"/>
      <c r="VWL64" s="102"/>
      <c r="VWM64" s="102"/>
      <c r="VWN64" s="102"/>
      <c r="VWO64" s="102"/>
      <c r="VWP64" s="102"/>
      <c r="VWQ64" s="102"/>
      <c r="VWR64" s="102"/>
      <c r="VWS64" s="102"/>
      <c r="VWT64" s="102"/>
      <c r="VWU64" s="102"/>
      <c r="VWV64" s="102"/>
      <c r="VWW64" s="102"/>
      <c r="VWX64" s="102"/>
      <c r="VWY64" s="102"/>
      <c r="VWZ64" s="102"/>
      <c r="VXA64" s="102"/>
      <c r="VXB64" s="102"/>
      <c r="VXC64" s="102"/>
      <c r="VXD64" s="102"/>
      <c r="VXE64" s="102"/>
      <c r="VXF64" s="102"/>
      <c r="VXG64" s="102"/>
      <c r="VXH64" s="102"/>
      <c r="VXI64" s="102"/>
      <c r="VXJ64" s="102"/>
      <c r="VXK64" s="102"/>
      <c r="VXL64" s="102"/>
      <c r="VXM64" s="102"/>
      <c r="VXN64" s="102"/>
      <c r="VXO64" s="102"/>
      <c r="VXP64" s="102"/>
      <c r="VXQ64" s="102"/>
      <c r="VXR64" s="102"/>
      <c r="VXS64" s="102"/>
      <c r="VXT64" s="102"/>
      <c r="VXU64" s="102"/>
      <c r="VXV64" s="102"/>
      <c r="VXW64" s="102"/>
      <c r="VXX64" s="102"/>
      <c r="VXY64" s="102"/>
      <c r="VXZ64" s="102"/>
      <c r="VYA64" s="102"/>
      <c r="VYB64" s="102"/>
      <c r="VYC64" s="102"/>
      <c r="VYD64" s="102"/>
      <c r="VYE64" s="102"/>
      <c r="VYF64" s="102"/>
      <c r="VYG64" s="102"/>
      <c r="VYH64" s="102"/>
      <c r="VYI64" s="102"/>
      <c r="VYJ64" s="102"/>
      <c r="VYK64" s="102"/>
      <c r="VYL64" s="102"/>
      <c r="VYM64" s="102"/>
      <c r="VYN64" s="102"/>
      <c r="VYO64" s="102"/>
      <c r="VYP64" s="102"/>
      <c r="VYQ64" s="102"/>
      <c r="VYR64" s="102"/>
      <c r="VYS64" s="102"/>
      <c r="VYT64" s="102"/>
      <c r="VYU64" s="102"/>
      <c r="VYV64" s="102"/>
      <c r="VYW64" s="102"/>
      <c r="VYX64" s="102"/>
      <c r="VYY64" s="102"/>
      <c r="VYZ64" s="102"/>
      <c r="VZA64" s="102"/>
      <c r="VZB64" s="102"/>
      <c r="VZC64" s="102"/>
      <c r="VZD64" s="102"/>
      <c r="VZE64" s="102"/>
      <c r="VZF64" s="102"/>
      <c r="VZG64" s="102"/>
      <c r="VZH64" s="102"/>
      <c r="VZI64" s="102"/>
      <c r="VZJ64" s="102"/>
      <c r="VZK64" s="102"/>
      <c r="VZL64" s="102"/>
      <c r="VZM64" s="102"/>
      <c r="VZN64" s="102"/>
      <c r="VZO64" s="102"/>
      <c r="VZP64" s="102"/>
      <c r="VZQ64" s="102"/>
      <c r="VZR64" s="102"/>
      <c r="VZS64" s="102"/>
      <c r="VZT64" s="102"/>
      <c r="VZU64" s="102"/>
      <c r="VZV64" s="102"/>
      <c r="VZW64" s="102"/>
      <c r="VZX64" s="102"/>
      <c r="VZY64" s="102"/>
      <c r="VZZ64" s="102"/>
      <c r="WAA64" s="102"/>
      <c r="WAB64" s="102"/>
      <c r="WAC64" s="102"/>
      <c r="WAD64" s="102"/>
      <c r="WAE64" s="102"/>
      <c r="WAF64" s="102"/>
      <c r="WAG64" s="102"/>
      <c r="WAH64" s="102"/>
      <c r="WAI64" s="102"/>
      <c r="WAJ64" s="102"/>
      <c r="WAK64" s="102"/>
      <c r="WAL64" s="102"/>
      <c r="WAM64" s="102"/>
      <c r="WAN64" s="102"/>
      <c r="WAO64" s="102"/>
      <c r="WAP64" s="102"/>
      <c r="WAQ64" s="102"/>
      <c r="WAR64" s="102"/>
      <c r="WAS64" s="102"/>
      <c r="WAT64" s="102"/>
      <c r="WAU64" s="102"/>
      <c r="WAV64" s="102"/>
      <c r="WAW64" s="102"/>
      <c r="WAX64" s="102"/>
      <c r="WAY64" s="102"/>
      <c r="WAZ64" s="102"/>
      <c r="WBA64" s="102"/>
      <c r="WBB64" s="102"/>
      <c r="WBC64" s="102"/>
      <c r="WBD64" s="102"/>
      <c r="WBE64" s="102"/>
      <c r="WBF64" s="102"/>
      <c r="WBG64" s="102"/>
      <c r="WBH64" s="102"/>
      <c r="WBI64" s="102"/>
      <c r="WBJ64" s="102"/>
      <c r="WBK64" s="102"/>
      <c r="WBL64" s="102"/>
      <c r="WBM64" s="102"/>
      <c r="WBN64" s="102"/>
      <c r="WBO64" s="102"/>
      <c r="WBP64" s="102"/>
      <c r="WBQ64" s="102"/>
      <c r="WBR64" s="102"/>
      <c r="WBS64" s="102"/>
      <c r="WBT64" s="102"/>
      <c r="WBU64" s="102"/>
      <c r="WBV64" s="102"/>
      <c r="WBW64" s="102"/>
      <c r="WBX64" s="102"/>
      <c r="WBY64" s="102"/>
      <c r="WBZ64" s="102"/>
      <c r="WCA64" s="102"/>
      <c r="WCB64" s="102"/>
      <c r="WCC64" s="102"/>
      <c r="WCD64" s="102"/>
      <c r="WCE64" s="102"/>
      <c r="WCF64" s="102"/>
      <c r="WCG64" s="102"/>
      <c r="WCH64" s="102"/>
      <c r="WCI64" s="102"/>
      <c r="WCJ64" s="102"/>
      <c r="WCK64" s="102"/>
      <c r="WCL64" s="102"/>
      <c r="WCM64" s="102"/>
      <c r="WCN64" s="102"/>
      <c r="WCO64" s="102"/>
      <c r="WCP64" s="102"/>
      <c r="WCQ64" s="102"/>
      <c r="WCR64" s="102"/>
      <c r="WCS64" s="102"/>
      <c r="WCT64" s="102"/>
      <c r="WCU64" s="102"/>
      <c r="WCV64" s="102"/>
      <c r="WCW64" s="102"/>
      <c r="WCX64" s="102"/>
      <c r="WCY64" s="102"/>
      <c r="WCZ64" s="102"/>
      <c r="WDA64" s="102"/>
      <c r="WDB64" s="102"/>
      <c r="WDC64" s="102"/>
      <c r="WDD64" s="102"/>
      <c r="WDE64" s="102"/>
      <c r="WDF64" s="102"/>
      <c r="WDG64" s="102"/>
      <c r="WDH64" s="102"/>
      <c r="WDI64" s="102"/>
      <c r="WDJ64" s="102"/>
      <c r="WDK64" s="102"/>
      <c r="WDL64" s="102"/>
      <c r="WDM64" s="102"/>
      <c r="WDN64" s="102"/>
      <c r="WDO64" s="102"/>
      <c r="WDP64" s="102"/>
      <c r="WDQ64" s="102"/>
      <c r="WDR64" s="102"/>
      <c r="WDS64" s="102"/>
      <c r="WDT64" s="102"/>
      <c r="WDU64" s="102"/>
      <c r="WDV64" s="102"/>
      <c r="WDW64" s="102"/>
      <c r="WDX64" s="102"/>
      <c r="WDY64" s="102"/>
      <c r="WDZ64" s="102"/>
      <c r="WEA64" s="102"/>
      <c r="WEB64" s="102"/>
      <c r="WEC64" s="102"/>
      <c r="WED64" s="102"/>
      <c r="WEE64" s="102"/>
      <c r="WEF64" s="102"/>
      <c r="WEG64" s="102"/>
      <c r="WEH64" s="102"/>
      <c r="WEI64" s="102"/>
      <c r="WEJ64" s="102"/>
      <c r="WEK64" s="102"/>
      <c r="WEL64" s="102"/>
      <c r="WEM64" s="102"/>
      <c r="WEN64" s="102"/>
      <c r="WEO64" s="102"/>
      <c r="WEP64" s="102"/>
      <c r="WEQ64" s="102"/>
      <c r="WER64" s="102"/>
      <c r="WES64" s="102"/>
      <c r="WET64" s="102"/>
      <c r="WEU64" s="102"/>
      <c r="WEV64" s="102"/>
      <c r="WEW64" s="102"/>
      <c r="WEX64" s="102"/>
      <c r="WEY64" s="102"/>
      <c r="WEZ64" s="102"/>
      <c r="WFA64" s="102"/>
      <c r="WFB64" s="102"/>
      <c r="WFC64" s="102"/>
      <c r="WFD64" s="102"/>
      <c r="WFE64" s="102"/>
      <c r="WFF64" s="102"/>
      <c r="WFG64" s="102"/>
      <c r="WFH64" s="102"/>
      <c r="WFI64" s="102"/>
      <c r="WFJ64" s="102"/>
      <c r="WFK64" s="102"/>
      <c r="WFL64" s="102"/>
      <c r="WFM64" s="102"/>
      <c r="WFN64" s="102"/>
      <c r="WFO64" s="102"/>
      <c r="WFP64" s="102"/>
      <c r="WFQ64" s="102"/>
      <c r="WFR64" s="102"/>
      <c r="WFS64" s="102"/>
      <c r="WFT64" s="102"/>
      <c r="WFU64" s="102"/>
      <c r="WFV64" s="102"/>
      <c r="WFW64" s="102"/>
      <c r="WFX64" s="102"/>
      <c r="WFY64" s="102"/>
      <c r="WFZ64" s="102"/>
      <c r="WGA64" s="102"/>
      <c r="WGB64" s="102"/>
      <c r="WGC64" s="102"/>
      <c r="WGD64" s="102"/>
      <c r="WGE64" s="102"/>
      <c r="WGF64" s="102"/>
      <c r="WGG64" s="102"/>
      <c r="WGH64" s="102"/>
      <c r="WGI64" s="102"/>
      <c r="WGJ64" s="102"/>
      <c r="WGK64" s="102"/>
      <c r="WGL64" s="102"/>
      <c r="WGM64" s="102"/>
      <c r="WGN64" s="102"/>
      <c r="WGO64" s="102"/>
      <c r="WGP64" s="102"/>
      <c r="WGQ64" s="102"/>
      <c r="WGR64" s="102"/>
      <c r="WGS64" s="102"/>
      <c r="WGT64" s="102"/>
      <c r="WGU64" s="102"/>
      <c r="WGV64" s="102"/>
      <c r="WGW64" s="102"/>
      <c r="WGX64" s="102"/>
      <c r="WGY64" s="102"/>
      <c r="WGZ64" s="102"/>
      <c r="WHA64" s="102"/>
      <c r="WHB64" s="102"/>
      <c r="WHC64" s="102"/>
      <c r="WHD64" s="102"/>
      <c r="WHE64" s="102"/>
      <c r="WHF64" s="102"/>
      <c r="WHG64" s="102"/>
      <c r="WHH64" s="102"/>
      <c r="WHI64" s="102"/>
      <c r="WHJ64" s="102"/>
      <c r="WHK64" s="102"/>
      <c r="WHL64" s="102"/>
      <c r="WHM64" s="102"/>
      <c r="WHN64" s="102"/>
      <c r="WHO64" s="102"/>
      <c r="WHP64" s="102"/>
      <c r="WHQ64" s="102"/>
      <c r="WHR64" s="102"/>
      <c r="WHS64" s="102"/>
      <c r="WHT64" s="102"/>
      <c r="WHU64" s="102"/>
      <c r="WHV64" s="102"/>
      <c r="WHW64" s="102"/>
      <c r="WHX64" s="102"/>
      <c r="WHY64" s="102"/>
      <c r="WHZ64" s="102"/>
      <c r="WIA64" s="102"/>
      <c r="WIB64" s="102"/>
      <c r="WIC64" s="102"/>
      <c r="WID64" s="102"/>
      <c r="WIE64" s="102"/>
      <c r="WIF64" s="102"/>
      <c r="WIG64" s="102"/>
      <c r="WIH64" s="102"/>
      <c r="WII64" s="102"/>
      <c r="WIJ64" s="102"/>
      <c r="WIK64" s="102"/>
      <c r="WIL64" s="102"/>
      <c r="WIM64" s="102"/>
      <c r="WIN64" s="102"/>
      <c r="WIO64" s="102"/>
      <c r="WIP64" s="102"/>
      <c r="WIQ64" s="102"/>
      <c r="WIR64" s="102"/>
      <c r="WIS64" s="102"/>
      <c r="WIT64" s="102"/>
      <c r="WIU64" s="102"/>
      <c r="WIV64" s="102"/>
      <c r="WIW64" s="102"/>
      <c r="WIX64" s="102"/>
      <c r="WIY64" s="102"/>
      <c r="WIZ64" s="102"/>
      <c r="WJA64" s="102"/>
      <c r="WJB64" s="102"/>
      <c r="WJC64" s="102"/>
      <c r="WJD64" s="102"/>
      <c r="WJE64" s="102"/>
      <c r="WJF64" s="102"/>
      <c r="WJG64" s="102"/>
      <c r="WJH64" s="102"/>
      <c r="WJI64" s="102"/>
      <c r="WJJ64" s="102"/>
      <c r="WJK64" s="102"/>
      <c r="WJL64" s="102"/>
      <c r="WJM64" s="102"/>
      <c r="WJN64" s="102"/>
      <c r="WJO64" s="102"/>
      <c r="WJP64" s="102"/>
      <c r="WJQ64" s="102"/>
      <c r="WJR64" s="102"/>
      <c r="WJS64" s="102"/>
      <c r="WJT64" s="102"/>
      <c r="WJU64" s="102"/>
      <c r="WJV64" s="102"/>
      <c r="WJW64" s="102"/>
      <c r="WJX64" s="102"/>
      <c r="WJY64" s="102"/>
      <c r="WJZ64" s="102"/>
      <c r="WKA64" s="102"/>
      <c r="WKB64" s="102"/>
      <c r="WKC64" s="102"/>
      <c r="WKD64" s="102"/>
      <c r="WKE64" s="102"/>
      <c r="WKF64" s="102"/>
      <c r="WKG64" s="102"/>
      <c r="WKH64" s="102"/>
      <c r="WKI64" s="102"/>
      <c r="WKJ64" s="102"/>
      <c r="WKK64" s="102"/>
      <c r="WKL64" s="102"/>
      <c r="WKM64" s="102"/>
      <c r="WKN64" s="102"/>
      <c r="WKO64" s="102"/>
      <c r="WKP64" s="102"/>
      <c r="WKQ64" s="102"/>
      <c r="WKR64" s="102"/>
      <c r="WKS64" s="102"/>
      <c r="WKT64" s="102"/>
      <c r="WKU64" s="102"/>
      <c r="WKV64" s="102"/>
      <c r="WKW64" s="102"/>
      <c r="WKX64" s="102"/>
      <c r="WKY64" s="102"/>
      <c r="WKZ64" s="102"/>
      <c r="WLA64" s="102"/>
      <c r="WLB64" s="102"/>
      <c r="WLC64" s="102"/>
      <c r="WLD64" s="102"/>
      <c r="WLE64" s="102"/>
      <c r="WLF64" s="102"/>
      <c r="WLG64" s="102"/>
      <c r="WLH64" s="102"/>
      <c r="WLI64" s="102"/>
      <c r="WLJ64" s="102"/>
      <c r="WLK64" s="102"/>
      <c r="WLL64" s="102"/>
      <c r="WLM64" s="102"/>
      <c r="WLN64" s="102"/>
      <c r="WLO64" s="102"/>
      <c r="WLP64" s="102"/>
      <c r="WLQ64" s="102"/>
      <c r="WLR64" s="102"/>
      <c r="WLS64" s="102"/>
      <c r="WLT64" s="102"/>
      <c r="WLU64" s="102"/>
      <c r="WLV64" s="102"/>
      <c r="WLW64" s="102"/>
      <c r="WLX64" s="102"/>
      <c r="WLY64" s="102"/>
      <c r="WLZ64" s="102"/>
      <c r="WMA64" s="102"/>
      <c r="WMB64" s="102"/>
      <c r="WMC64" s="102"/>
      <c r="WMD64" s="102"/>
      <c r="WME64" s="102"/>
      <c r="WMF64" s="102"/>
      <c r="WMG64" s="102"/>
      <c r="WMH64" s="102"/>
      <c r="WMI64" s="102"/>
      <c r="WMJ64" s="102"/>
      <c r="WMK64" s="102"/>
      <c r="WML64" s="102"/>
      <c r="WMM64" s="102"/>
      <c r="WMN64" s="102"/>
      <c r="WMO64" s="102"/>
      <c r="WMP64" s="102"/>
      <c r="WMQ64" s="102"/>
      <c r="WMR64" s="102"/>
      <c r="WMS64" s="102"/>
      <c r="WMT64" s="102"/>
      <c r="WMU64" s="102"/>
      <c r="WMV64" s="102"/>
      <c r="WMW64" s="102"/>
      <c r="WMX64" s="102"/>
      <c r="WMY64" s="102"/>
      <c r="WMZ64" s="102"/>
      <c r="WNA64" s="102"/>
      <c r="WNB64" s="102"/>
      <c r="WNC64" s="102"/>
      <c r="WND64" s="102"/>
      <c r="WNE64" s="102"/>
      <c r="WNF64" s="102"/>
      <c r="WNG64" s="102"/>
      <c r="WNH64" s="102"/>
      <c r="WNI64" s="102"/>
      <c r="WNJ64" s="102"/>
      <c r="WNK64" s="102"/>
      <c r="WNL64" s="102"/>
      <c r="WNM64" s="102"/>
      <c r="WNN64" s="102"/>
      <c r="WNO64" s="102"/>
      <c r="WNP64" s="102"/>
      <c r="WNQ64" s="102"/>
      <c r="WNR64" s="102"/>
      <c r="WNS64" s="102"/>
      <c r="WNT64" s="102"/>
      <c r="WNU64" s="102"/>
      <c r="WNV64" s="102"/>
      <c r="WNW64" s="102"/>
      <c r="WNX64" s="102"/>
      <c r="WNY64" s="102"/>
      <c r="WNZ64" s="102"/>
      <c r="WOA64" s="102"/>
      <c r="WOB64" s="102"/>
      <c r="WOC64" s="102"/>
      <c r="WOD64" s="102"/>
      <c r="WOE64" s="102"/>
      <c r="WOF64" s="102"/>
      <c r="WOG64" s="102"/>
      <c r="WOH64" s="102"/>
      <c r="WOI64" s="102"/>
      <c r="WOJ64" s="102"/>
      <c r="WOK64" s="102"/>
      <c r="WOL64" s="102"/>
      <c r="WOM64" s="102"/>
      <c r="WON64" s="102"/>
      <c r="WOO64" s="102"/>
      <c r="WOP64" s="102"/>
      <c r="WOQ64" s="102"/>
      <c r="WOR64" s="102"/>
      <c r="WOS64" s="102"/>
      <c r="WOT64" s="102"/>
      <c r="WOU64" s="102"/>
      <c r="WOV64" s="102"/>
      <c r="WOW64" s="102"/>
      <c r="WOX64" s="102"/>
      <c r="WOY64" s="102"/>
      <c r="WOZ64" s="102"/>
      <c r="WPA64" s="102"/>
      <c r="WPB64" s="102"/>
      <c r="WPC64" s="102"/>
      <c r="WPD64" s="102"/>
      <c r="WPE64" s="102"/>
      <c r="WPF64" s="102"/>
      <c r="WPG64" s="102"/>
      <c r="WPH64" s="102"/>
      <c r="WPI64" s="102"/>
      <c r="WPJ64" s="102"/>
      <c r="WPK64" s="102"/>
      <c r="WPL64" s="102"/>
      <c r="WPM64" s="102"/>
      <c r="WPN64" s="102"/>
      <c r="WPO64" s="102"/>
      <c r="WPP64" s="102"/>
      <c r="WPQ64" s="102"/>
      <c r="WPR64" s="102"/>
      <c r="WPS64" s="102"/>
      <c r="WPT64" s="102"/>
      <c r="WPU64" s="102"/>
      <c r="WPV64" s="102"/>
      <c r="WPW64" s="102"/>
      <c r="WPX64" s="102"/>
      <c r="WPY64" s="102"/>
      <c r="WPZ64" s="102"/>
      <c r="WQA64" s="102"/>
      <c r="WQB64" s="102"/>
      <c r="WQC64" s="102"/>
      <c r="WQD64" s="102"/>
      <c r="WQE64" s="102"/>
      <c r="WQF64" s="102"/>
      <c r="WQG64" s="102"/>
      <c r="WQH64" s="102"/>
      <c r="WQI64" s="102"/>
      <c r="WQJ64" s="102"/>
      <c r="WQK64" s="102"/>
      <c r="WQL64" s="102"/>
      <c r="WQM64" s="102"/>
      <c r="WQN64" s="102"/>
      <c r="WQO64" s="102"/>
      <c r="WQP64" s="102"/>
      <c r="WQQ64" s="102"/>
      <c r="WQR64" s="102"/>
      <c r="WQS64" s="102"/>
      <c r="WQT64" s="102"/>
      <c r="WQU64" s="102"/>
      <c r="WQV64" s="102"/>
      <c r="WQW64" s="102"/>
      <c r="WQX64" s="102"/>
      <c r="WQY64" s="102"/>
      <c r="WQZ64" s="102"/>
      <c r="WRA64" s="102"/>
      <c r="WRB64" s="102"/>
      <c r="WRC64" s="102"/>
      <c r="WRD64" s="102"/>
      <c r="WRE64" s="102"/>
      <c r="WRF64" s="102"/>
      <c r="WRG64" s="102"/>
      <c r="WRH64" s="102"/>
      <c r="WRI64" s="102"/>
      <c r="WRJ64" s="102"/>
      <c r="WRK64" s="102"/>
      <c r="WRL64" s="102"/>
      <c r="WRM64" s="102"/>
      <c r="WRN64" s="102"/>
      <c r="WRO64" s="102"/>
      <c r="WRP64" s="102"/>
      <c r="WRQ64" s="102"/>
      <c r="WRR64" s="102"/>
      <c r="WRS64" s="102"/>
      <c r="WRT64" s="102"/>
      <c r="WRU64" s="102"/>
      <c r="WRV64" s="102"/>
      <c r="WRW64" s="102"/>
      <c r="WRX64" s="102"/>
      <c r="WRY64" s="102"/>
      <c r="WRZ64" s="102"/>
      <c r="WSA64" s="102"/>
      <c r="WSB64" s="102"/>
      <c r="WSC64" s="102"/>
      <c r="WSD64" s="102"/>
      <c r="WSE64" s="102"/>
      <c r="WSF64" s="102"/>
      <c r="WSG64" s="102"/>
      <c r="WSH64" s="102"/>
      <c r="WSI64" s="102"/>
      <c r="WSJ64" s="102"/>
      <c r="WSK64" s="102"/>
      <c r="WSL64" s="102"/>
      <c r="WSM64" s="102"/>
      <c r="WSN64" s="102"/>
      <c r="WSO64" s="102"/>
      <c r="WSP64" s="102"/>
      <c r="WSQ64" s="102"/>
      <c r="WSR64" s="102"/>
      <c r="WSS64" s="102"/>
      <c r="WST64" s="102"/>
      <c r="WSU64" s="102"/>
      <c r="WSV64" s="102"/>
      <c r="WSW64" s="102"/>
      <c r="WSX64" s="102"/>
      <c r="WSY64" s="102"/>
      <c r="WSZ64" s="102"/>
      <c r="WTA64" s="102"/>
      <c r="WTB64" s="102"/>
      <c r="WTC64" s="102"/>
      <c r="WTD64" s="102"/>
      <c r="WTE64" s="102"/>
      <c r="WTF64" s="102"/>
      <c r="WTG64" s="102"/>
      <c r="WTH64" s="102"/>
      <c r="WTI64" s="102"/>
      <c r="WTJ64" s="102"/>
      <c r="WTK64" s="102"/>
      <c r="WTL64" s="102"/>
      <c r="WTM64" s="102"/>
      <c r="WTN64" s="102"/>
      <c r="WTO64" s="102"/>
      <c r="WTP64" s="102"/>
      <c r="WTQ64" s="102"/>
      <c r="WTR64" s="102"/>
      <c r="WTS64" s="102"/>
      <c r="WTT64" s="102"/>
      <c r="WTU64" s="102"/>
      <c r="WTV64" s="102"/>
      <c r="WTW64" s="102"/>
      <c r="WTX64" s="102"/>
      <c r="WTY64" s="102"/>
      <c r="WTZ64" s="102"/>
      <c r="WUA64" s="102"/>
      <c r="WUB64" s="102"/>
      <c r="WUC64" s="102"/>
      <c r="WUD64" s="102"/>
      <c r="WUE64" s="102"/>
      <c r="WUF64" s="102"/>
      <c r="WUG64" s="102"/>
      <c r="WUH64" s="102"/>
      <c r="WUI64" s="102"/>
      <c r="WUJ64" s="102"/>
      <c r="WUK64" s="102"/>
      <c r="WUL64" s="102"/>
      <c r="WUM64" s="102"/>
      <c r="WUN64" s="102"/>
      <c r="WUO64" s="102"/>
      <c r="WUP64" s="102"/>
      <c r="WUQ64" s="102"/>
      <c r="WUR64" s="102"/>
      <c r="WUS64" s="102"/>
      <c r="WUT64" s="102"/>
      <c r="WUU64" s="102"/>
      <c r="WUV64" s="102"/>
      <c r="WUW64" s="102"/>
      <c r="WUX64" s="102"/>
      <c r="WUY64" s="102"/>
      <c r="WUZ64" s="102"/>
      <c r="WVA64" s="102"/>
      <c r="WVB64" s="102"/>
      <c r="WVC64" s="102"/>
      <c r="WVD64" s="102"/>
      <c r="WVE64" s="102"/>
      <c r="WVF64" s="102"/>
      <c r="WVG64" s="102"/>
      <c r="WVH64" s="102"/>
      <c r="WVI64" s="102"/>
      <c r="WVJ64" s="102"/>
      <c r="WVK64" s="102"/>
      <c r="WVL64" s="102"/>
      <c r="WVM64" s="102"/>
      <c r="WVN64" s="102"/>
      <c r="WVO64" s="102"/>
      <c r="WVP64" s="102"/>
      <c r="WVQ64" s="102"/>
      <c r="WVR64" s="102"/>
      <c r="WVS64" s="102"/>
      <c r="WVT64" s="102"/>
      <c r="WVU64" s="102"/>
      <c r="WVV64" s="102"/>
      <c r="WVW64" s="102"/>
      <c r="WVX64" s="102"/>
      <c r="WVY64" s="102"/>
      <c r="WVZ64" s="102"/>
      <c r="WWA64" s="102"/>
      <c r="WWB64" s="102"/>
      <c r="WWC64" s="102"/>
      <c r="WWD64" s="102"/>
      <c r="WWE64" s="102"/>
      <c r="WWF64" s="102"/>
      <c r="WWG64" s="102"/>
      <c r="WWH64" s="102"/>
      <c r="WWI64" s="102"/>
      <c r="WWJ64" s="102"/>
      <c r="WWK64" s="102"/>
      <c r="WWL64" s="102"/>
      <c r="WWM64" s="102"/>
      <c r="WWN64" s="102"/>
      <c r="WWO64" s="102"/>
      <c r="WWP64" s="102"/>
      <c r="WWQ64" s="102"/>
      <c r="WWR64" s="102"/>
      <c r="WWS64" s="102"/>
      <c r="WWT64" s="102"/>
      <c r="WWU64" s="102"/>
      <c r="WWV64" s="102"/>
      <c r="WWW64" s="102"/>
      <c r="WWX64" s="102"/>
      <c r="WWY64" s="102"/>
      <c r="WWZ64" s="102"/>
      <c r="WXA64" s="102"/>
      <c r="WXB64" s="102"/>
      <c r="WXC64" s="102"/>
      <c r="WXD64" s="102"/>
      <c r="WXE64" s="102"/>
      <c r="WXF64" s="102"/>
      <c r="WXG64" s="102"/>
      <c r="WXH64" s="102"/>
      <c r="WXI64" s="102"/>
      <c r="WXJ64" s="102"/>
      <c r="WXK64" s="102"/>
      <c r="WXL64" s="102"/>
      <c r="WXM64" s="102"/>
      <c r="WXN64" s="102"/>
      <c r="WXO64" s="102"/>
      <c r="WXP64" s="102"/>
      <c r="WXQ64" s="102"/>
      <c r="WXR64" s="102"/>
      <c r="WXS64" s="102"/>
      <c r="WXT64" s="102"/>
      <c r="WXU64" s="102"/>
      <c r="WXV64" s="102"/>
      <c r="WXW64" s="102"/>
      <c r="WXX64" s="102"/>
      <c r="WXY64" s="102"/>
      <c r="WXZ64" s="102"/>
      <c r="WYA64" s="102"/>
      <c r="WYB64" s="102"/>
      <c r="WYC64" s="102"/>
      <c r="WYD64" s="102"/>
      <c r="WYE64" s="102"/>
      <c r="WYF64" s="102"/>
      <c r="WYG64" s="102"/>
      <c r="WYH64" s="102"/>
      <c r="WYI64" s="102"/>
      <c r="WYJ64" s="102"/>
      <c r="WYK64" s="102"/>
      <c r="WYL64" s="102"/>
      <c r="WYM64" s="102"/>
      <c r="WYN64" s="102"/>
      <c r="WYO64" s="102"/>
      <c r="WYP64" s="102"/>
      <c r="WYQ64" s="102"/>
      <c r="WYR64" s="102"/>
      <c r="WYS64" s="102"/>
      <c r="WYT64" s="102"/>
      <c r="WYU64" s="102"/>
      <c r="WYV64" s="102"/>
      <c r="WYW64" s="102"/>
      <c r="WYX64" s="102"/>
      <c r="WYY64" s="102"/>
      <c r="WYZ64" s="102"/>
      <c r="WZA64" s="102"/>
      <c r="WZB64" s="102"/>
      <c r="WZC64" s="102"/>
      <c r="WZD64" s="102"/>
      <c r="WZE64" s="102"/>
      <c r="WZF64" s="102"/>
      <c r="WZG64" s="102"/>
      <c r="WZH64" s="102"/>
      <c r="WZI64" s="102"/>
      <c r="WZJ64" s="102"/>
      <c r="WZK64" s="102"/>
      <c r="WZL64" s="102"/>
      <c r="WZM64" s="102"/>
      <c r="WZN64" s="102"/>
      <c r="WZO64" s="102"/>
      <c r="WZP64" s="102"/>
      <c r="WZQ64" s="102"/>
      <c r="WZR64" s="102"/>
      <c r="WZS64" s="102"/>
      <c r="WZT64" s="102"/>
      <c r="WZU64" s="102"/>
      <c r="WZV64" s="102"/>
      <c r="WZW64" s="102"/>
      <c r="WZX64" s="102"/>
      <c r="WZY64" s="102"/>
      <c r="WZZ64" s="102"/>
      <c r="XAA64" s="102"/>
      <c r="XAB64" s="102"/>
      <c r="XAC64" s="102"/>
      <c r="XAD64" s="102"/>
      <c r="XAE64" s="102"/>
      <c r="XAF64" s="102"/>
      <c r="XAG64" s="102"/>
      <c r="XAH64" s="102"/>
      <c r="XAI64" s="102"/>
      <c r="XAJ64" s="102"/>
      <c r="XAK64" s="102"/>
      <c r="XAL64" s="102"/>
      <c r="XAM64" s="102"/>
      <c r="XAN64" s="102"/>
      <c r="XAO64" s="102"/>
      <c r="XAP64" s="102"/>
      <c r="XAQ64" s="102"/>
      <c r="XAR64" s="102"/>
      <c r="XAS64" s="102"/>
      <c r="XAT64" s="102"/>
      <c r="XAU64" s="102"/>
      <c r="XAV64" s="102"/>
      <c r="XAW64" s="102"/>
      <c r="XAX64" s="102"/>
      <c r="XAY64" s="102"/>
      <c r="XAZ64" s="102"/>
      <c r="XBA64" s="102"/>
      <c r="XBB64" s="102"/>
      <c r="XBC64" s="102"/>
      <c r="XBD64" s="102"/>
      <c r="XBE64" s="102"/>
      <c r="XBF64" s="102"/>
      <c r="XBG64" s="102"/>
      <c r="XBH64" s="102"/>
      <c r="XBI64" s="102"/>
      <c r="XBJ64" s="102"/>
      <c r="XBK64" s="102"/>
      <c r="XBL64" s="102"/>
      <c r="XBM64" s="102"/>
      <c r="XBN64" s="102"/>
      <c r="XBO64" s="102"/>
      <c r="XBP64" s="102"/>
      <c r="XBQ64" s="102"/>
      <c r="XBR64" s="102"/>
      <c r="XBS64" s="102"/>
      <c r="XBT64" s="102"/>
      <c r="XBU64" s="102"/>
      <c r="XBV64" s="102"/>
      <c r="XBW64" s="102"/>
      <c r="XBX64" s="102"/>
      <c r="XBY64" s="102"/>
      <c r="XBZ64" s="102"/>
      <c r="XCA64" s="102"/>
      <c r="XCB64" s="102"/>
      <c r="XCC64" s="102"/>
      <c r="XCD64" s="102"/>
      <c r="XCE64" s="102"/>
      <c r="XCF64" s="102"/>
      <c r="XCG64" s="102"/>
      <c r="XCH64" s="102"/>
      <c r="XCI64" s="102"/>
      <c r="XCJ64" s="102"/>
      <c r="XCK64" s="102"/>
      <c r="XCL64" s="102"/>
      <c r="XCM64" s="102"/>
      <c r="XCN64" s="102"/>
      <c r="XCO64" s="102"/>
      <c r="XCP64" s="102"/>
      <c r="XCQ64" s="102"/>
      <c r="XCR64" s="102"/>
      <c r="XCS64" s="102"/>
      <c r="XCT64" s="102"/>
      <c r="XCU64" s="102"/>
      <c r="XCV64" s="102"/>
      <c r="XCW64" s="102"/>
      <c r="XCX64" s="102"/>
      <c r="XCY64" s="102"/>
      <c r="XCZ64" s="102"/>
      <c r="XDA64" s="102"/>
      <c r="XDB64" s="102"/>
      <c r="XDC64" s="102"/>
      <c r="XDD64" s="102"/>
      <c r="XDE64" s="102"/>
      <c r="XDF64" s="102"/>
      <c r="XDG64" s="102"/>
      <c r="XDH64" s="102"/>
      <c r="XDI64" s="102"/>
      <c r="XDJ64" s="102"/>
      <c r="XDK64" s="102"/>
      <c r="XDL64" s="102"/>
      <c r="XDM64" s="102"/>
      <c r="XDN64" s="102"/>
      <c r="XDO64" s="102"/>
      <c r="XDP64" s="102"/>
      <c r="XDQ64" s="102"/>
      <c r="XDR64" s="102"/>
      <c r="XDS64" s="102"/>
      <c r="XDT64" s="102"/>
      <c r="XDU64" s="102"/>
      <c r="XDV64" s="102"/>
      <c r="XDW64" s="102"/>
      <c r="XDX64" s="102"/>
      <c r="XDY64" s="102"/>
      <c r="XDZ64" s="102"/>
      <c r="XEA64" s="102"/>
      <c r="XEB64" s="102"/>
      <c r="XEC64" s="102"/>
      <c r="XED64" s="102"/>
      <c r="XEE64" s="102"/>
      <c r="XEF64" s="102"/>
      <c r="XEG64" s="102"/>
      <c r="XEH64" s="102"/>
      <c r="XEI64" s="102"/>
      <c r="XEJ64" s="102"/>
      <c r="XEK64" s="102"/>
      <c r="XEL64" s="102"/>
      <c r="XEM64" s="102"/>
      <c r="XEN64" s="102"/>
      <c r="XEO64" s="102"/>
      <c r="XEP64" s="102"/>
      <c r="XEQ64" s="102"/>
      <c r="XER64" s="102"/>
      <c r="XES64" s="102"/>
      <c r="XET64" s="102"/>
      <c r="XEU64" s="102"/>
      <c r="XEV64" s="102"/>
      <c r="XEW64" s="102"/>
      <c r="XEX64" s="102"/>
      <c r="XEY64" s="102"/>
      <c r="XEZ64" s="102"/>
      <c r="XFA64" s="102"/>
      <c r="XFB64" s="102"/>
      <c r="XFC64" s="102"/>
      <c r="XFD64" s="102"/>
    </row>
    <row r="65" spans="1:16384" s="70" customFormat="1">
      <c r="A65" s="102"/>
      <c r="B65" s="102"/>
      <c r="C65" s="102"/>
      <c r="D65" s="102"/>
      <c r="E65" s="102"/>
      <c r="F65" s="102"/>
      <c r="G65" s="102"/>
      <c r="H65" s="15"/>
      <c r="I65" s="15"/>
      <c r="J65" s="15"/>
      <c r="K65" s="15"/>
      <c r="L65" s="15"/>
      <c r="M65" s="102"/>
      <c r="N65" s="102"/>
      <c r="O65" s="102"/>
      <c r="P65" s="102"/>
      <c r="Q65" s="102"/>
      <c r="R65" s="102"/>
      <c r="S65" s="102"/>
      <c r="T65" s="102"/>
      <c r="U65" s="102"/>
      <c r="V65" s="102"/>
      <c r="W65" s="102"/>
      <c r="X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  <c r="AI65" s="102"/>
      <c r="AJ65" s="102"/>
      <c r="AK65" s="102"/>
      <c r="AL65" s="102"/>
      <c r="AM65" s="102"/>
      <c r="AN65" s="102"/>
      <c r="AO65" s="102"/>
      <c r="AP65" s="102"/>
      <c r="AQ65" s="102"/>
      <c r="AR65" s="102"/>
      <c r="AS65" s="102"/>
      <c r="AT65" s="102"/>
      <c r="AU65" s="102"/>
      <c r="AV65" s="102"/>
      <c r="AW65" s="102"/>
      <c r="AX65" s="102"/>
      <c r="AY65" s="102"/>
      <c r="AZ65" s="102"/>
      <c r="BA65" s="102"/>
      <c r="BB65" s="102"/>
      <c r="BC65" s="102"/>
      <c r="BD65" s="102"/>
      <c r="BE65" s="102"/>
      <c r="BF65" s="102"/>
      <c r="BG65" s="102"/>
      <c r="BH65" s="102"/>
      <c r="BI65" s="102"/>
      <c r="BJ65" s="102"/>
      <c r="BK65" s="102"/>
      <c r="BL65" s="102"/>
      <c r="BM65" s="102"/>
      <c r="BN65" s="102"/>
      <c r="BO65" s="102"/>
      <c r="BP65" s="102"/>
      <c r="BQ65" s="102"/>
      <c r="BR65" s="102"/>
      <c r="BS65" s="102"/>
      <c r="BT65" s="102"/>
      <c r="BU65" s="102"/>
      <c r="BV65" s="102"/>
      <c r="BW65" s="102"/>
      <c r="BX65" s="102"/>
      <c r="BY65" s="102"/>
      <c r="BZ65" s="102"/>
      <c r="CA65" s="102"/>
      <c r="CB65" s="102"/>
      <c r="CC65" s="102"/>
      <c r="CD65" s="102"/>
      <c r="CE65" s="102"/>
      <c r="CF65" s="102"/>
      <c r="CG65" s="102"/>
      <c r="CH65" s="102"/>
      <c r="CI65" s="102"/>
      <c r="CJ65" s="102"/>
      <c r="CK65" s="102"/>
      <c r="CL65" s="102"/>
      <c r="CM65" s="102"/>
      <c r="CN65" s="102"/>
      <c r="CO65" s="102"/>
      <c r="CP65" s="102"/>
      <c r="CQ65" s="102"/>
      <c r="CR65" s="102"/>
      <c r="CS65" s="102"/>
      <c r="CT65" s="102"/>
      <c r="CU65" s="102"/>
      <c r="CV65" s="102"/>
      <c r="CW65" s="102"/>
      <c r="CX65" s="102"/>
      <c r="CY65" s="102"/>
      <c r="CZ65" s="102"/>
      <c r="DA65" s="102"/>
      <c r="DB65" s="102"/>
      <c r="DC65" s="102"/>
      <c r="DD65" s="102"/>
      <c r="DE65" s="102"/>
      <c r="DF65" s="102"/>
      <c r="DG65" s="102"/>
      <c r="DH65" s="102"/>
      <c r="DI65" s="102"/>
      <c r="DJ65" s="102"/>
      <c r="DK65" s="102"/>
      <c r="DL65" s="102"/>
      <c r="DM65" s="102"/>
      <c r="DN65" s="102"/>
      <c r="DO65" s="102"/>
      <c r="DP65" s="102"/>
      <c r="DQ65" s="102"/>
      <c r="DR65" s="102"/>
      <c r="DS65" s="102"/>
      <c r="DT65" s="102"/>
      <c r="DU65" s="102"/>
      <c r="DV65" s="102"/>
      <c r="DW65" s="102"/>
      <c r="DX65" s="102"/>
      <c r="DY65" s="102"/>
      <c r="DZ65" s="102"/>
      <c r="EA65" s="102"/>
      <c r="EB65" s="102"/>
      <c r="EC65" s="102"/>
      <c r="ED65" s="102"/>
      <c r="EE65" s="102"/>
      <c r="EF65" s="102"/>
      <c r="EG65" s="102"/>
      <c r="EH65" s="102"/>
      <c r="EI65" s="102"/>
      <c r="EJ65" s="102"/>
      <c r="EK65" s="102"/>
      <c r="EL65" s="102"/>
      <c r="EM65" s="102"/>
      <c r="EN65" s="102"/>
      <c r="EO65" s="102"/>
      <c r="EP65" s="102"/>
      <c r="EQ65" s="102"/>
      <c r="ER65" s="102"/>
      <c r="ES65" s="102"/>
      <c r="ET65" s="102"/>
      <c r="EU65" s="102"/>
      <c r="EV65" s="102"/>
      <c r="EW65" s="102"/>
      <c r="EX65" s="102"/>
      <c r="EY65" s="102"/>
      <c r="EZ65" s="102"/>
      <c r="FA65" s="102"/>
      <c r="FB65" s="102"/>
      <c r="FC65" s="102"/>
      <c r="FD65" s="102"/>
      <c r="FE65" s="102"/>
      <c r="FF65" s="102"/>
      <c r="FG65" s="102"/>
      <c r="FH65" s="102"/>
      <c r="FI65" s="102"/>
      <c r="FJ65" s="102"/>
      <c r="FK65" s="102"/>
      <c r="FL65" s="102"/>
      <c r="FM65" s="102"/>
      <c r="FN65" s="102"/>
      <c r="FO65" s="102"/>
      <c r="FP65" s="102"/>
      <c r="FQ65" s="102"/>
      <c r="FR65" s="102"/>
      <c r="FS65" s="102"/>
      <c r="FT65" s="102"/>
      <c r="FU65" s="102"/>
      <c r="FV65" s="102"/>
      <c r="FW65" s="102"/>
      <c r="FX65" s="102"/>
      <c r="FY65" s="102"/>
      <c r="FZ65" s="102"/>
      <c r="GA65" s="102"/>
      <c r="GB65" s="102"/>
      <c r="GC65" s="102"/>
      <c r="GD65" s="102"/>
      <c r="GE65" s="102"/>
      <c r="GF65" s="102"/>
      <c r="GG65" s="102"/>
      <c r="GH65" s="102"/>
      <c r="GI65" s="102"/>
      <c r="GJ65" s="102"/>
      <c r="GK65" s="102"/>
      <c r="GL65" s="102"/>
      <c r="GM65" s="102"/>
      <c r="GN65" s="102"/>
      <c r="GO65" s="102"/>
      <c r="GP65" s="102"/>
      <c r="GQ65" s="102"/>
      <c r="GR65" s="102"/>
      <c r="GS65" s="102"/>
      <c r="GT65" s="102"/>
      <c r="GU65" s="102"/>
      <c r="GV65" s="102"/>
      <c r="GW65" s="102"/>
      <c r="GX65" s="102"/>
      <c r="GY65" s="102"/>
      <c r="GZ65" s="102"/>
      <c r="HA65" s="102"/>
      <c r="HB65" s="102"/>
      <c r="HC65" s="102"/>
      <c r="HD65" s="102"/>
      <c r="HE65" s="102"/>
      <c r="HF65" s="102"/>
      <c r="HG65" s="102"/>
      <c r="HH65" s="102"/>
      <c r="HI65" s="102"/>
      <c r="HJ65" s="102"/>
      <c r="HK65" s="102"/>
      <c r="HL65" s="102"/>
      <c r="HM65" s="102"/>
      <c r="HN65" s="102"/>
      <c r="HO65" s="102"/>
      <c r="HP65" s="102"/>
      <c r="HQ65" s="102"/>
      <c r="HR65" s="102"/>
      <c r="HS65" s="102"/>
      <c r="HT65" s="102"/>
      <c r="HU65" s="102"/>
      <c r="HV65" s="102"/>
      <c r="HW65" s="102"/>
      <c r="HX65" s="102"/>
      <c r="HY65" s="102"/>
      <c r="HZ65" s="102"/>
      <c r="IA65" s="102"/>
      <c r="IB65" s="102"/>
      <c r="IC65" s="102"/>
      <c r="ID65" s="102"/>
      <c r="IE65" s="102"/>
      <c r="IF65" s="102"/>
      <c r="IG65" s="102"/>
      <c r="IH65" s="102"/>
      <c r="II65" s="102"/>
      <c r="IJ65" s="102"/>
      <c r="IK65" s="102"/>
      <c r="IL65" s="102"/>
      <c r="IM65" s="102"/>
      <c r="IN65" s="102"/>
      <c r="IO65" s="102"/>
      <c r="IP65" s="102"/>
      <c r="IQ65" s="102"/>
      <c r="IR65" s="102"/>
      <c r="IS65" s="102"/>
      <c r="IT65" s="102"/>
      <c r="IU65" s="102"/>
      <c r="IV65" s="102"/>
      <c r="IW65" s="102"/>
      <c r="IX65" s="102"/>
      <c r="IY65" s="102"/>
      <c r="IZ65" s="102"/>
      <c r="JA65" s="102"/>
      <c r="JB65" s="102"/>
      <c r="JC65" s="102"/>
      <c r="JD65" s="102"/>
      <c r="JE65" s="102"/>
      <c r="JF65" s="102"/>
      <c r="JG65" s="102"/>
      <c r="JH65" s="102"/>
      <c r="JI65" s="102"/>
      <c r="JJ65" s="102"/>
      <c r="JK65" s="102"/>
      <c r="JL65" s="102"/>
      <c r="JM65" s="102"/>
      <c r="JN65" s="102"/>
      <c r="JO65" s="102"/>
      <c r="JP65" s="102"/>
      <c r="JQ65" s="102"/>
      <c r="JR65" s="102"/>
      <c r="JS65" s="102"/>
      <c r="JT65" s="102"/>
      <c r="JU65" s="102"/>
      <c r="JV65" s="102"/>
      <c r="JW65" s="102"/>
      <c r="JX65" s="102"/>
      <c r="JY65" s="102"/>
      <c r="JZ65" s="102"/>
      <c r="KA65" s="102"/>
      <c r="KB65" s="102"/>
      <c r="KC65" s="102"/>
      <c r="KD65" s="102"/>
      <c r="KE65" s="102"/>
      <c r="KF65" s="102"/>
      <c r="KG65" s="102"/>
      <c r="KH65" s="102"/>
      <c r="KI65" s="102"/>
      <c r="KJ65" s="102"/>
      <c r="KK65" s="102"/>
      <c r="KL65" s="102"/>
      <c r="KM65" s="102"/>
      <c r="KN65" s="102"/>
      <c r="KO65" s="102"/>
      <c r="KP65" s="102"/>
      <c r="KQ65" s="102"/>
      <c r="KR65" s="102"/>
      <c r="KS65" s="102"/>
      <c r="KT65" s="102"/>
      <c r="KU65" s="102"/>
      <c r="KV65" s="102"/>
      <c r="KW65" s="102"/>
      <c r="KX65" s="102"/>
      <c r="KY65" s="102"/>
      <c r="KZ65" s="102"/>
      <c r="LA65" s="102"/>
      <c r="LB65" s="102"/>
      <c r="LC65" s="102"/>
      <c r="LD65" s="102"/>
      <c r="LE65" s="102"/>
      <c r="LF65" s="102"/>
      <c r="LG65" s="102"/>
      <c r="LH65" s="102"/>
      <c r="LI65" s="102"/>
      <c r="LJ65" s="102"/>
      <c r="LK65" s="102"/>
      <c r="LL65" s="102"/>
      <c r="LM65" s="102"/>
      <c r="LN65" s="102"/>
      <c r="LO65" s="102"/>
      <c r="LP65" s="102"/>
      <c r="LQ65" s="102"/>
      <c r="LR65" s="102"/>
      <c r="LS65" s="102"/>
      <c r="LT65" s="102"/>
      <c r="LU65" s="102"/>
      <c r="LV65" s="102"/>
      <c r="LW65" s="102"/>
      <c r="LX65" s="102"/>
      <c r="LY65" s="102"/>
      <c r="LZ65" s="102"/>
      <c r="MA65" s="102"/>
      <c r="MB65" s="102"/>
      <c r="MC65" s="102"/>
      <c r="MD65" s="102"/>
      <c r="ME65" s="102"/>
      <c r="MF65" s="102"/>
      <c r="MG65" s="102"/>
      <c r="MH65" s="102"/>
      <c r="MI65" s="102"/>
      <c r="MJ65" s="102"/>
      <c r="MK65" s="102"/>
      <c r="ML65" s="102"/>
      <c r="MM65" s="102"/>
      <c r="MN65" s="102"/>
      <c r="MO65" s="102"/>
      <c r="MP65" s="102"/>
      <c r="MQ65" s="102"/>
      <c r="MR65" s="102"/>
      <c r="MS65" s="102"/>
      <c r="MT65" s="102"/>
      <c r="MU65" s="102"/>
      <c r="MV65" s="102"/>
      <c r="MW65" s="102"/>
      <c r="MX65" s="102"/>
      <c r="MY65" s="102"/>
      <c r="MZ65" s="102"/>
      <c r="NA65" s="102"/>
      <c r="NB65" s="102"/>
      <c r="NC65" s="102"/>
      <c r="ND65" s="102"/>
      <c r="NE65" s="102"/>
      <c r="NF65" s="102"/>
      <c r="NG65" s="102"/>
      <c r="NH65" s="102"/>
      <c r="NI65" s="102"/>
      <c r="NJ65" s="102"/>
      <c r="NK65" s="102"/>
      <c r="NL65" s="102"/>
      <c r="NM65" s="102"/>
      <c r="NN65" s="102"/>
      <c r="NO65" s="102"/>
      <c r="NP65" s="102"/>
      <c r="NQ65" s="102"/>
      <c r="NR65" s="102"/>
      <c r="NS65" s="102"/>
      <c r="NT65" s="102"/>
      <c r="NU65" s="102"/>
      <c r="NV65" s="102"/>
      <c r="NW65" s="102"/>
      <c r="NX65" s="102"/>
      <c r="NY65" s="102"/>
      <c r="NZ65" s="102"/>
      <c r="OA65" s="102"/>
      <c r="OB65" s="102"/>
      <c r="OC65" s="102"/>
      <c r="OD65" s="102"/>
      <c r="OE65" s="102"/>
      <c r="OF65" s="102"/>
      <c r="OG65" s="102"/>
      <c r="OH65" s="102"/>
      <c r="OI65" s="102"/>
      <c r="OJ65" s="102"/>
      <c r="OK65" s="102"/>
      <c r="OL65" s="102"/>
      <c r="OM65" s="102"/>
      <c r="ON65" s="102"/>
      <c r="OO65" s="102"/>
      <c r="OP65" s="102"/>
      <c r="OQ65" s="102"/>
      <c r="OR65" s="102"/>
      <c r="OS65" s="102"/>
      <c r="OT65" s="102"/>
      <c r="OU65" s="102"/>
      <c r="OV65" s="102"/>
      <c r="OW65" s="102"/>
      <c r="OX65" s="102"/>
      <c r="OY65" s="102"/>
      <c r="OZ65" s="102"/>
      <c r="PA65" s="102"/>
      <c r="PB65" s="102"/>
      <c r="PC65" s="102"/>
      <c r="PD65" s="102"/>
      <c r="PE65" s="102"/>
      <c r="PF65" s="102"/>
      <c r="PG65" s="102"/>
      <c r="PH65" s="102"/>
      <c r="PI65" s="102"/>
      <c r="PJ65" s="102"/>
      <c r="PK65" s="102"/>
      <c r="PL65" s="102"/>
      <c r="PM65" s="102"/>
      <c r="PN65" s="102"/>
      <c r="PO65" s="102"/>
      <c r="PP65" s="102"/>
      <c r="PQ65" s="102"/>
      <c r="PR65" s="102"/>
      <c r="PS65" s="102"/>
      <c r="PT65" s="102"/>
      <c r="PU65" s="102"/>
      <c r="PV65" s="102"/>
      <c r="PW65" s="102"/>
      <c r="PX65" s="102"/>
      <c r="PY65" s="102"/>
      <c r="PZ65" s="102"/>
      <c r="QA65" s="102"/>
      <c r="QB65" s="102"/>
      <c r="QC65" s="102"/>
      <c r="QD65" s="102"/>
      <c r="QE65" s="102"/>
      <c r="QF65" s="102"/>
      <c r="QG65" s="102"/>
      <c r="QH65" s="102"/>
      <c r="QI65" s="102"/>
      <c r="QJ65" s="102"/>
      <c r="QK65" s="102"/>
      <c r="QL65" s="102"/>
      <c r="QM65" s="102"/>
      <c r="QN65" s="102"/>
      <c r="QO65" s="102"/>
      <c r="QP65" s="102"/>
      <c r="QQ65" s="102"/>
      <c r="QR65" s="102"/>
      <c r="QS65" s="102"/>
      <c r="QT65" s="102"/>
      <c r="QU65" s="102"/>
      <c r="QV65" s="102"/>
      <c r="QW65" s="102"/>
      <c r="QX65" s="102"/>
      <c r="QY65" s="102"/>
      <c r="QZ65" s="102"/>
      <c r="RA65" s="102"/>
      <c r="RB65" s="102"/>
      <c r="RC65" s="102"/>
      <c r="RD65" s="102"/>
      <c r="RE65" s="102"/>
      <c r="RF65" s="102"/>
      <c r="RG65" s="102"/>
      <c r="RH65" s="102"/>
      <c r="RI65" s="102"/>
      <c r="RJ65" s="102"/>
      <c r="RK65" s="102"/>
      <c r="RL65" s="102"/>
      <c r="RM65" s="102"/>
      <c r="RN65" s="102"/>
      <c r="RO65" s="102"/>
      <c r="RP65" s="102"/>
      <c r="RQ65" s="102"/>
      <c r="RR65" s="102"/>
      <c r="RS65" s="102"/>
      <c r="RT65" s="102"/>
      <c r="RU65" s="102"/>
      <c r="RV65" s="102"/>
      <c r="RW65" s="102"/>
      <c r="RX65" s="102"/>
      <c r="RY65" s="102"/>
      <c r="RZ65" s="102"/>
      <c r="SA65" s="102"/>
      <c r="SB65" s="102"/>
      <c r="SC65" s="102"/>
      <c r="SD65" s="102"/>
      <c r="SE65" s="102"/>
      <c r="SF65" s="102"/>
      <c r="SG65" s="102"/>
      <c r="SH65" s="102"/>
      <c r="SI65" s="102"/>
      <c r="SJ65" s="102"/>
      <c r="SK65" s="102"/>
      <c r="SL65" s="102"/>
      <c r="SM65" s="102"/>
      <c r="SN65" s="102"/>
      <c r="SO65" s="102"/>
      <c r="SP65" s="102"/>
      <c r="SQ65" s="102"/>
      <c r="SR65" s="102"/>
      <c r="SS65" s="102"/>
      <c r="ST65" s="102"/>
      <c r="SU65" s="102"/>
      <c r="SV65" s="102"/>
      <c r="SW65" s="102"/>
      <c r="SX65" s="102"/>
      <c r="SY65" s="102"/>
      <c r="SZ65" s="102"/>
      <c r="TA65" s="102"/>
      <c r="TB65" s="102"/>
      <c r="TC65" s="102"/>
      <c r="TD65" s="102"/>
      <c r="TE65" s="102"/>
      <c r="TF65" s="102"/>
      <c r="TG65" s="102"/>
      <c r="TH65" s="102"/>
      <c r="TI65" s="102"/>
      <c r="TJ65" s="102"/>
      <c r="TK65" s="102"/>
      <c r="TL65" s="102"/>
      <c r="TM65" s="102"/>
      <c r="TN65" s="102"/>
      <c r="TO65" s="102"/>
      <c r="TP65" s="102"/>
      <c r="TQ65" s="102"/>
      <c r="TR65" s="102"/>
      <c r="TS65" s="102"/>
      <c r="TT65" s="102"/>
      <c r="TU65" s="102"/>
      <c r="TV65" s="102"/>
      <c r="TW65" s="102"/>
      <c r="TX65" s="102"/>
      <c r="TY65" s="102"/>
      <c r="TZ65" s="102"/>
      <c r="UA65" s="102"/>
      <c r="UB65" s="102"/>
      <c r="UC65" s="102"/>
      <c r="UD65" s="102"/>
      <c r="UE65" s="102"/>
      <c r="UF65" s="102"/>
      <c r="UG65" s="102"/>
      <c r="UH65" s="102"/>
      <c r="UI65" s="102"/>
      <c r="UJ65" s="102"/>
      <c r="UK65" s="102"/>
      <c r="UL65" s="102"/>
      <c r="UM65" s="102"/>
      <c r="UN65" s="102"/>
      <c r="UO65" s="102"/>
      <c r="UP65" s="102"/>
      <c r="UQ65" s="102"/>
      <c r="UR65" s="102"/>
      <c r="US65" s="102"/>
      <c r="UT65" s="102"/>
      <c r="UU65" s="102"/>
      <c r="UV65" s="102"/>
      <c r="UW65" s="102"/>
      <c r="UX65" s="102"/>
      <c r="UY65" s="102"/>
      <c r="UZ65" s="102"/>
      <c r="VA65" s="102"/>
      <c r="VB65" s="102"/>
      <c r="VC65" s="102"/>
      <c r="VD65" s="102"/>
      <c r="VE65" s="102"/>
      <c r="VF65" s="102"/>
      <c r="VG65" s="102"/>
      <c r="VH65" s="102"/>
      <c r="VI65" s="102"/>
      <c r="VJ65" s="102"/>
      <c r="VK65" s="102"/>
      <c r="VL65" s="102"/>
      <c r="VM65" s="102"/>
      <c r="VN65" s="102"/>
      <c r="VO65" s="102"/>
      <c r="VP65" s="102"/>
      <c r="VQ65" s="102"/>
      <c r="VR65" s="102"/>
      <c r="VS65" s="102"/>
      <c r="VT65" s="102"/>
      <c r="VU65" s="102"/>
      <c r="VV65" s="102"/>
      <c r="VW65" s="102"/>
      <c r="VX65" s="102"/>
      <c r="VY65" s="102"/>
      <c r="VZ65" s="102"/>
      <c r="WA65" s="102"/>
      <c r="WB65" s="102"/>
      <c r="WC65" s="102"/>
      <c r="WD65" s="102"/>
      <c r="WE65" s="102"/>
      <c r="WF65" s="102"/>
      <c r="WG65" s="102"/>
      <c r="WH65" s="102"/>
      <c r="WI65" s="102"/>
      <c r="WJ65" s="102"/>
      <c r="WK65" s="102"/>
      <c r="WL65" s="102"/>
      <c r="WM65" s="102"/>
      <c r="WN65" s="102"/>
      <c r="WO65" s="102"/>
      <c r="WP65" s="102"/>
      <c r="WQ65" s="102"/>
      <c r="WR65" s="102"/>
      <c r="WS65" s="102"/>
      <c r="WT65" s="102"/>
      <c r="WU65" s="102"/>
      <c r="WV65" s="102"/>
      <c r="WW65" s="102"/>
      <c r="WX65" s="102"/>
      <c r="WY65" s="102"/>
      <c r="WZ65" s="102"/>
      <c r="XA65" s="102"/>
      <c r="XB65" s="102"/>
      <c r="XC65" s="102"/>
      <c r="XD65" s="102"/>
      <c r="XE65" s="102"/>
      <c r="XF65" s="102"/>
      <c r="XG65" s="102"/>
      <c r="XH65" s="102"/>
      <c r="XI65" s="102"/>
      <c r="XJ65" s="102"/>
      <c r="XK65" s="102"/>
      <c r="XL65" s="102"/>
      <c r="XM65" s="102"/>
      <c r="XN65" s="102"/>
      <c r="XO65" s="102"/>
      <c r="XP65" s="102"/>
      <c r="XQ65" s="102"/>
      <c r="XR65" s="102"/>
      <c r="XS65" s="102"/>
      <c r="XT65" s="102"/>
      <c r="XU65" s="102"/>
      <c r="XV65" s="102"/>
      <c r="XW65" s="102"/>
      <c r="XX65" s="102"/>
      <c r="XY65" s="102"/>
      <c r="XZ65" s="102"/>
      <c r="YA65" s="102"/>
      <c r="YB65" s="102"/>
      <c r="YC65" s="102"/>
      <c r="YD65" s="102"/>
      <c r="YE65" s="102"/>
      <c r="YF65" s="102"/>
      <c r="YG65" s="102"/>
      <c r="YH65" s="102"/>
      <c r="YI65" s="102"/>
      <c r="YJ65" s="102"/>
      <c r="YK65" s="102"/>
      <c r="YL65" s="102"/>
      <c r="YM65" s="102"/>
      <c r="YN65" s="102"/>
      <c r="YO65" s="102"/>
      <c r="YP65" s="102"/>
      <c r="YQ65" s="102"/>
      <c r="YR65" s="102"/>
      <c r="YS65" s="102"/>
      <c r="YT65" s="102"/>
      <c r="YU65" s="102"/>
      <c r="YV65" s="102"/>
      <c r="YW65" s="102"/>
      <c r="YX65" s="102"/>
      <c r="YY65" s="102"/>
      <c r="YZ65" s="102"/>
      <c r="ZA65" s="102"/>
      <c r="ZB65" s="102"/>
      <c r="ZC65" s="102"/>
      <c r="ZD65" s="102"/>
      <c r="ZE65" s="102"/>
      <c r="ZF65" s="102"/>
      <c r="ZG65" s="102"/>
      <c r="ZH65" s="102"/>
      <c r="ZI65" s="102"/>
      <c r="ZJ65" s="102"/>
      <c r="ZK65" s="102"/>
      <c r="ZL65" s="102"/>
      <c r="ZM65" s="102"/>
      <c r="ZN65" s="102"/>
      <c r="ZO65" s="102"/>
      <c r="ZP65" s="102"/>
      <c r="ZQ65" s="102"/>
      <c r="ZR65" s="102"/>
      <c r="ZS65" s="102"/>
      <c r="ZT65" s="102"/>
      <c r="ZU65" s="102"/>
      <c r="ZV65" s="102"/>
      <c r="ZW65" s="102"/>
      <c r="ZX65" s="102"/>
      <c r="ZY65" s="102"/>
      <c r="ZZ65" s="102"/>
      <c r="AAA65" s="102"/>
      <c r="AAB65" s="102"/>
      <c r="AAC65" s="102"/>
      <c r="AAD65" s="102"/>
      <c r="AAE65" s="102"/>
      <c r="AAF65" s="102"/>
      <c r="AAG65" s="102"/>
      <c r="AAH65" s="102"/>
      <c r="AAI65" s="102"/>
      <c r="AAJ65" s="102"/>
      <c r="AAK65" s="102"/>
      <c r="AAL65" s="102"/>
      <c r="AAM65" s="102"/>
      <c r="AAN65" s="102"/>
      <c r="AAO65" s="102"/>
      <c r="AAP65" s="102"/>
      <c r="AAQ65" s="102"/>
      <c r="AAR65" s="102"/>
      <c r="AAS65" s="102"/>
      <c r="AAT65" s="102"/>
      <c r="AAU65" s="102"/>
      <c r="AAV65" s="102"/>
      <c r="AAW65" s="102"/>
      <c r="AAX65" s="102"/>
      <c r="AAY65" s="102"/>
      <c r="AAZ65" s="102"/>
      <c r="ABA65" s="102"/>
      <c r="ABB65" s="102"/>
      <c r="ABC65" s="102"/>
      <c r="ABD65" s="102"/>
      <c r="ABE65" s="102"/>
      <c r="ABF65" s="102"/>
      <c r="ABG65" s="102"/>
      <c r="ABH65" s="102"/>
      <c r="ABI65" s="102"/>
      <c r="ABJ65" s="102"/>
      <c r="ABK65" s="102"/>
      <c r="ABL65" s="102"/>
      <c r="ABM65" s="102"/>
      <c r="ABN65" s="102"/>
      <c r="ABO65" s="102"/>
      <c r="ABP65" s="102"/>
      <c r="ABQ65" s="102"/>
      <c r="ABR65" s="102"/>
      <c r="ABS65" s="102"/>
      <c r="ABT65" s="102"/>
      <c r="ABU65" s="102"/>
      <c r="ABV65" s="102"/>
      <c r="ABW65" s="102"/>
      <c r="ABX65" s="102"/>
      <c r="ABY65" s="102"/>
      <c r="ABZ65" s="102"/>
      <c r="ACA65" s="102"/>
      <c r="ACB65" s="102"/>
      <c r="ACC65" s="102"/>
      <c r="ACD65" s="102"/>
      <c r="ACE65" s="102"/>
      <c r="ACF65" s="102"/>
      <c r="ACG65" s="102"/>
      <c r="ACH65" s="102"/>
      <c r="ACI65" s="102"/>
      <c r="ACJ65" s="102"/>
      <c r="ACK65" s="102"/>
      <c r="ACL65" s="102"/>
      <c r="ACM65" s="102"/>
      <c r="ACN65" s="102"/>
      <c r="ACO65" s="102"/>
      <c r="ACP65" s="102"/>
      <c r="ACQ65" s="102"/>
      <c r="ACR65" s="102"/>
      <c r="ACS65" s="102"/>
      <c r="ACT65" s="102"/>
      <c r="ACU65" s="102"/>
      <c r="ACV65" s="102"/>
      <c r="ACW65" s="102"/>
      <c r="ACX65" s="102"/>
      <c r="ACY65" s="102"/>
      <c r="ACZ65" s="102"/>
      <c r="ADA65" s="102"/>
      <c r="ADB65" s="102"/>
      <c r="ADC65" s="102"/>
      <c r="ADD65" s="102"/>
      <c r="ADE65" s="102"/>
      <c r="ADF65" s="102"/>
      <c r="ADG65" s="102"/>
      <c r="ADH65" s="102"/>
      <c r="ADI65" s="102"/>
      <c r="ADJ65" s="102"/>
      <c r="ADK65" s="102"/>
      <c r="ADL65" s="102"/>
      <c r="ADM65" s="102"/>
      <c r="ADN65" s="102"/>
      <c r="ADO65" s="102"/>
      <c r="ADP65" s="102"/>
      <c r="ADQ65" s="102"/>
      <c r="ADR65" s="102"/>
      <c r="ADS65" s="102"/>
      <c r="ADT65" s="102"/>
      <c r="ADU65" s="102"/>
      <c r="ADV65" s="102"/>
      <c r="ADW65" s="102"/>
      <c r="ADX65" s="102"/>
      <c r="ADY65" s="102"/>
      <c r="ADZ65" s="102"/>
      <c r="AEA65" s="102"/>
      <c r="AEB65" s="102"/>
      <c r="AEC65" s="102"/>
      <c r="AED65" s="102"/>
      <c r="AEE65" s="102"/>
      <c r="AEF65" s="102"/>
      <c r="AEG65" s="102"/>
      <c r="AEH65" s="102"/>
      <c r="AEI65" s="102"/>
      <c r="AEJ65" s="102"/>
      <c r="AEK65" s="102"/>
      <c r="AEL65" s="102"/>
      <c r="AEM65" s="102"/>
      <c r="AEN65" s="102"/>
      <c r="AEO65" s="102"/>
      <c r="AEP65" s="102"/>
      <c r="AEQ65" s="102"/>
      <c r="AER65" s="102"/>
      <c r="AES65" s="102"/>
      <c r="AET65" s="102"/>
      <c r="AEU65" s="102"/>
      <c r="AEV65" s="102"/>
      <c r="AEW65" s="102"/>
      <c r="AEX65" s="102"/>
      <c r="AEY65" s="102"/>
      <c r="AEZ65" s="102"/>
      <c r="AFA65" s="102"/>
      <c r="AFB65" s="102"/>
      <c r="AFC65" s="102"/>
      <c r="AFD65" s="102"/>
      <c r="AFE65" s="102"/>
      <c r="AFF65" s="102"/>
      <c r="AFG65" s="102"/>
      <c r="AFH65" s="102"/>
      <c r="AFI65" s="102"/>
      <c r="AFJ65" s="102"/>
      <c r="AFK65" s="102"/>
      <c r="AFL65" s="102"/>
      <c r="AFM65" s="102"/>
      <c r="AFN65" s="102"/>
      <c r="AFO65" s="102"/>
      <c r="AFP65" s="102"/>
      <c r="AFQ65" s="102"/>
      <c r="AFR65" s="102"/>
      <c r="AFS65" s="102"/>
      <c r="AFT65" s="102"/>
      <c r="AFU65" s="102"/>
      <c r="AFV65" s="102"/>
      <c r="AFW65" s="102"/>
      <c r="AFX65" s="102"/>
      <c r="AFY65" s="102"/>
      <c r="AFZ65" s="102"/>
      <c r="AGA65" s="102"/>
      <c r="AGB65" s="102"/>
      <c r="AGC65" s="102"/>
      <c r="AGD65" s="102"/>
      <c r="AGE65" s="102"/>
      <c r="AGF65" s="102"/>
      <c r="AGG65" s="102"/>
      <c r="AGH65" s="102"/>
      <c r="AGI65" s="102"/>
      <c r="AGJ65" s="102"/>
      <c r="AGK65" s="102"/>
      <c r="AGL65" s="102"/>
      <c r="AGM65" s="102"/>
      <c r="AGN65" s="102"/>
      <c r="AGO65" s="102"/>
      <c r="AGP65" s="102"/>
      <c r="AGQ65" s="102"/>
      <c r="AGR65" s="102"/>
      <c r="AGS65" s="102"/>
      <c r="AGT65" s="102"/>
      <c r="AGU65" s="102"/>
      <c r="AGV65" s="102"/>
      <c r="AGW65" s="102"/>
      <c r="AGX65" s="102"/>
      <c r="AGY65" s="102"/>
      <c r="AGZ65" s="102"/>
      <c r="AHA65" s="102"/>
      <c r="AHB65" s="102"/>
      <c r="AHC65" s="102"/>
      <c r="AHD65" s="102"/>
      <c r="AHE65" s="102"/>
      <c r="AHF65" s="102"/>
      <c r="AHG65" s="102"/>
      <c r="AHH65" s="102"/>
      <c r="AHI65" s="102"/>
      <c r="AHJ65" s="102"/>
      <c r="AHK65" s="102"/>
      <c r="AHL65" s="102"/>
      <c r="AHM65" s="102"/>
      <c r="AHN65" s="102"/>
      <c r="AHO65" s="102"/>
      <c r="AHP65" s="102"/>
      <c r="AHQ65" s="102"/>
      <c r="AHR65" s="102"/>
      <c r="AHS65" s="102"/>
      <c r="AHT65" s="102"/>
      <c r="AHU65" s="102"/>
      <c r="AHV65" s="102"/>
      <c r="AHW65" s="102"/>
      <c r="AHX65" s="102"/>
      <c r="AHY65" s="102"/>
      <c r="AHZ65" s="102"/>
      <c r="AIA65" s="102"/>
      <c r="AIB65" s="102"/>
      <c r="AIC65" s="102"/>
      <c r="AID65" s="102"/>
      <c r="AIE65" s="102"/>
      <c r="AIF65" s="102"/>
      <c r="AIG65" s="102"/>
      <c r="AIH65" s="102"/>
      <c r="AII65" s="102"/>
      <c r="AIJ65" s="102"/>
      <c r="AIK65" s="102"/>
      <c r="AIL65" s="102"/>
      <c r="AIM65" s="102"/>
      <c r="AIN65" s="102"/>
      <c r="AIO65" s="102"/>
      <c r="AIP65" s="102"/>
      <c r="AIQ65" s="102"/>
      <c r="AIR65" s="102"/>
      <c r="AIS65" s="102"/>
      <c r="AIT65" s="102"/>
      <c r="AIU65" s="102"/>
      <c r="AIV65" s="102"/>
      <c r="AIW65" s="102"/>
      <c r="AIX65" s="102"/>
      <c r="AIY65" s="102"/>
      <c r="AIZ65" s="102"/>
      <c r="AJA65" s="102"/>
      <c r="AJB65" s="102"/>
      <c r="AJC65" s="102"/>
      <c r="AJD65" s="102"/>
      <c r="AJE65" s="102"/>
      <c r="AJF65" s="102"/>
      <c r="AJG65" s="102"/>
      <c r="AJH65" s="102"/>
      <c r="AJI65" s="102"/>
      <c r="AJJ65" s="102"/>
      <c r="AJK65" s="102"/>
      <c r="AJL65" s="102"/>
      <c r="AJM65" s="102"/>
      <c r="AJN65" s="102"/>
      <c r="AJO65" s="102"/>
      <c r="AJP65" s="102"/>
      <c r="AJQ65" s="102"/>
      <c r="AJR65" s="102"/>
      <c r="AJS65" s="102"/>
      <c r="AJT65" s="102"/>
      <c r="AJU65" s="102"/>
      <c r="AJV65" s="102"/>
      <c r="AJW65" s="102"/>
      <c r="AJX65" s="102"/>
      <c r="AJY65" s="102"/>
      <c r="AJZ65" s="102"/>
      <c r="AKA65" s="102"/>
      <c r="AKB65" s="102"/>
      <c r="AKC65" s="102"/>
      <c r="AKD65" s="102"/>
      <c r="AKE65" s="102"/>
      <c r="AKF65" s="102"/>
      <c r="AKG65" s="102"/>
      <c r="AKH65" s="102"/>
      <c r="AKI65" s="102"/>
      <c r="AKJ65" s="102"/>
      <c r="AKK65" s="102"/>
      <c r="AKL65" s="102"/>
      <c r="AKM65" s="102"/>
      <c r="AKN65" s="102"/>
      <c r="AKO65" s="102"/>
      <c r="AKP65" s="102"/>
      <c r="AKQ65" s="102"/>
      <c r="AKR65" s="102"/>
      <c r="AKS65" s="102"/>
      <c r="AKT65" s="102"/>
      <c r="AKU65" s="102"/>
      <c r="AKV65" s="102"/>
      <c r="AKW65" s="102"/>
      <c r="AKX65" s="102"/>
      <c r="AKY65" s="102"/>
      <c r="AKZ65" s="102"/>
      <c r="ALA65" s="102"/>
      <c r="ALB65" s="102"/>
      <c r="ALC65" s="102"/>
      <c r="ALD65" s="102"/>
      <c r="ALE65" s="102"/>
      <c r="ALF65" s="102"/>
      <c r="ALG65" s="102"/>
      <c r="ALH65" s="102"/>
      <c r="ALI65" s="102"/>
      <c r="ALJ65" s="102"/>
      <c r="ALK65" s="102"/>
      <c r="ALL65" s="102"/>
      <c r="ALM65" s="102"/>
      <c r="ALN65" s="102"/>
      <c r="ALO65" s="102"/>
      <c r="ALP65" s="102"/>
      <c r="ALQ65" s="102"/>
      <c r="ALR65" s="102"/>
      <c r="ALS65" s="102"/>
      <c r="ALT65" s="102"/>
      <c r="ALU65" s="102"/>
      <c r="ALV65" s="102"/>
      <c r="ALW65" s="102"/>
      <c r="ALX65" s="102"/>
      <c r="ALY65" s="102"/>
      <c r="ALZ65" s="102"/>
      <c r="AMA65" s="102"/>
      <c r="AMB65" s="102"/>
      <c r="AMC65" s="102"/>
      <c r="AMD65" s="102"/>
      <c r="AME65" s="102"/>
      <c r="AMF65" s="102"/>
      <c r="AMG65" s="102"/>
      <c r="AMH65" s="102"/>
      <c r="AMI65" s="102"/>
      <c r="AMJ65" s="102"/>
      <c r="AMK65" s="102"/>
      <c r="AML65" s="102"/>
      <c r="AMM65" s="102"/>
      <c r="AMN65" s="102"/>
      <c r="AMO65" s="102"/>
      <c r="AMP65" s="102"/>
      <c r="AMQ65" s="102"/>
      <c r="AMR65" s="102"/>
      <c r="AMS65" s="102"/>
      <c r="AMT65" s="102"/>
      <c r="AMU65" s="102"/>
      <c r="AMV65" s="102"/>
      <c r="AMW65" s="102"/>
      <c r="AMX65" s="102"/>
      <c r="AMY65" s="102"/>
      <c r="AMZ65" s="102"/>
      <c r="ANA65" s="102"/>
      <c r="ANB65" s="102"/>
      <c r="ANC65" s="102"/>
      <c r="AND65" s="102"/>
      <c r="ANE65" s="102"/>
      <c r="ANF65" s="102"/>
      <c r="ANG65" s="102"/>
      <c r="ANH65" s="102"/>
      <c r="ANI65" s="102"/>
      <c r="ANJ65" s="102"/>
      <c r="ANK65" s="102"/>
      <c r="ANL65" s="102"/>
      <c r="ANM65" s="102"/>
      <c r="ANN65" s="102"/>
      <c r="ANO65" s="102"/>
      <c r="ANP65" s="102"/>
      <c r="ANQ65" s="102"/>
      <c r="ANR65" s="102"/>
      <c r="ANS65" s="102"/>
      <c r="ANT65" s="102"/>
      <c r="ANU65" s="102"/>
      <c r="ANV65" s="102"/>
      <c r="ANW65" s="102"/>
      <c r="ANX65" s="102"/>
      <c r="ANY65" s="102"/>
      <c r="ANZ65" s="102"/>
      <c r="AOA65" s="102"/>
      <c r="AOB65" s="102"/>
      <c r="AOC65" s="102"/>
      <c r="AOD65" s="102"/>
      <c r="AOE65" s="102"/>
      <c r="AOF65" s="102"/>
      <c r="AOG65" s="102"/>
      <c r="AOH65" s="102"/>
      <c r="AOI65" s="102"/>
      <c r="AOJ65" s="102"/>
      <c r="AOK65" s="102"/>
      <c r="AOL65" s="102"/>
      <c r="AOM65" s="102"/>
      <c r="AON65" s="102"/>
      <c r="AOO65" s="102"/>
      <c r="AOP65" s="102"/>
      <c r="AOQ65" s="102"/>
      <c r="AOR65" s="102"/>
      <c r="AOS65" s="102"/>
      <c r="AOT65" s="102"/>
      <c r="AOU65" s="102"/>
      <c r="AOV65" s="102"/>
      <c r="AOW65" s="102"/>
      <c r="AOX65" s="102"/>
      <c r="AOY65" s="102"/>
      <c r="AOZ65" s="102"/>
      <c r="APA65" s="102"/>
      <c r="APB65" s="102"/>
      <c r="APC65" s="102"/>
      <c r="APD65" s="102"/>
      <c r="APE65" s="102"/>
      <c r="APF65" s="102"/>
      <c r="APG65" s="102"/>
      <c r="APH65" s="102"/>
      <c r="API65" s="102"/>
      <c r="APJ65" s="102"/>
      <c r="APK65" s="102"/>
      <c r="APL65" s="102"/>
      <c r="APM65" s="102"/>
      <c r="APN65" s="102"/>
      <c r="APO65" s="102"/>
      <c r="APP65" s="102"/>
      <c r="APQ65" s="102"/>
      <c r="APR65" s="102"/>
      <c r="APS65" s="102"/>
      <c r="APT65" s="102"/>
      <c r="APU65" s="102"/>
      <c r="APV65" s="102"/>
      <c r="APW65" s="102"/>
      <c r="APX65" s="102"/>
      <c r="APY65" s="102"/>
      <c r="APZ65" s="102"/>
      <c r="AQA65" s="102"/>
      <c r="AQB65" s="102"/>
      <c r="AQC65" s="102"/>
      <c r="AQD65" s="102"/>
      <c r="AQE65" s="102"/>
      <c r="AQF65" s="102"/>
      <c r="AQG65" s="102"/>
      <c r="AQH65" s="102"/>
      <c r="AQI65" s="102"/>
      <c r="AQJ65" s="102"/>
      <c r="AQK65" s="102"/>
      <c r="AQL65" s="102"/>
      <c r="AQM65" s="102"/>
      <c r="AQN65" s="102"/>
      <c r="AQO65" s="102"/>
      <c r="AQP65" s="102"/>
      <c r="AQQ65" s="102"/>
      <c r="AQR65" s="102"/>
      <c r="AQS65" s="102"/>
      <c r="AQT65" s="102"/>
      <c r="AQU65" s="102"/>
      <c r="AQV65" s="102"/>
      <c r="AQW65" s="102"/>
      <c r="AQX65" s="102"/>
      <c r="AQY65" s="102"/>
      <c r="AQZ65" s="102"/>
      <c r="ARA65" s="102"/>
      <c r="ARB65" s="102"/>
      <c r="ARC65" s="102"/>
      <c r="ARD65" s="102"/>
      <c r="ARE65" s="102"/>
      <c r="ARF65" s="102"/>
      <c r="ARG65" s="102"/>
      <c r="ARH65" s="102"/>
      <c r="ARI65" s="102"/>
      <c r="ARJ65" s="102"/>
      <c r="ARK65" s="102"/>
      <c r="ARL65" s="102"/>
      <c r="ARM65" s="102"/>
      <c r="ARN65" s="102"/>
      <c r="ARO65" s="102"/>
      <c r="ARP65" s="102"/>
      <c r="ARQ65" s="102"/>
      <c r="ARR65" s="102"/>
      <c r="ARS65" s="102"/>
      <c r="ART65" s="102"/>
      <c r="ARU65" s="102"/>
      <c r="ARV65" s="102"/>
      <c r="ARW65" s="102"/>
      <c r="ARX65" s="102"/>
      <c r="ARY65" s="102"/>
      <c r="ARZ65" s="102"/>
      <c r="ASA65" s="102"/>
      <c r="ASB65" s="102"/>
      <c r="ASC65" s="102"/>
      <c r="ASD65" s="102"/>
      <c r="ASE65" s="102"/>
      <c r="ASF65" s="102"/>
      <c r="ASG65" s="102"/>
      <c r="ASH65" s="102"/>
      <c r="ASI65" s="102"/>
      <c r="ASJ65" s="102"/>
      <c r="ASK65" s="102"/>
      <c r="ASL65" s="102"/>
      <c r="ASM65" s="102"/>
      <c r="ASN65" s="102"/>
      <c r="ASO65" s="102"/>
      <c r="ASP65" s="102"/>
      <c r="ASQ65" s="102"/>
      <c r="ASR65" s="102"/>
      <c r="ASS65" s="102"/>
      <c r="AST65" s="102"/>
      <c r="ASU65" s="102"/>
      <c r="ASV65" s="102"/>
      <c r="ASW65" s="102"/>
      <c r="ASX65" s="102"/>
      <c r="ASY65" s="102"/>
      <c r="ASZ65" s="102"/>
      <c r="ATA65" s="102"/>
      <c r="ATB65" s="102"/>
      <c r="ATC65" s="102"/>
      <c r="ATD65" s="102"/>
      <c r="ATE65" s="102"/>
      <c r="ATF65" s="102"/>
      <c r="ATG65" s="102"/>
      <c r="ATH65" s="102"/>
      <c r="ATI65" s="102"/>
      <c r="ATJ65" s="102"/>
      <c r="ATK65" s="102"/>
      <c r="ATL65" s="102"/>
      <c r="ATM65" s="102"/>
      <c r="ATN65" s="102"/>
      <c r="ATO65" s="102"/>
      <c r="ATP65" s="102"/>
      <c r="ATQ65" s="102"/>
      <c r="ATR65" s="102"/>
      <c r="ATS65" s="102"/>
      <c r="ATT65" s="102"/>
      <c r="ATU65" s="102"/>
      <c r="ATV65" s="102"/>
      <c r="ATW65" s="102"/>
      <c r="ATX65" s="102"/>
      <c r="ATY65" s="102"/>
      <c r="ATZ65" s="102"/>
      <c r="AUA65" s="102"/>
      <c r="AUB65" s="102"/>
      <c r="AUC65" s="102"/>
      <c r="AUD65" s="102"/>
      <c r="AUE65" s="102"/>
      <c r="AUF65" s="102"/>
      <c r="AUG65" s="102"/>
      <c r="AUH65" s="102"/>
      <c r="AUI65" s="102"/>
      <c r="AUJ65" s="102"/>
      <c r="AUK65" s="102"/>
      <c r="AUL65" s="102"/>
      <c r="AUM65" s="102"/>
      <c r="AUN65" s="102"/>
      <c r="AUO65" s="102"/>
      <c r="AUP65" s="102"/>
      <c r="AUQ65" s="102"/>
      <c r="AUR65" s="102"/>
      <c r="AUS65" s="102"/>
      <c r="AUT65" s="102"/>
      <c r="AUU65" s="102"/>
      <c r="AUV65" s="102"/>
      <c r="AUW65" s="102"/>
      <c r="AUX65" s="102"/>
      <c r="AUY65" s="102"/>
      <c r="AUZ65" s="102"/>
      <c r="AVA65" s="102"/>
      <c r="AVB65" s="102"/>
      <c r="AVC65" s="102"/>
      <c r="AVD65" s="102"/>
      <c r="AVE65" s="102"/>
      <c r="AVF65" s="102"/>
      <c r="AVG65" s="102"/>
      <c r="AVH65" s="102"/>
      <c r="AVI65" s="102"/>
      <c r="AVJ65" s="102"/>
      <c r="AVK65" s="102"/>
      <c r="AVL65" s="102"/>
      <c r="AVM65" s="102"/>
      <c r="AVN65" s="102"/>
      <c r="AVO65" s="102"/>
      <c r="AVP65" s="102"/>
      <c r="AVQ65" s="102"/>
      <c r="AVR65" s="102"/>
      <c r="AVS65" s="102"/>
      <c r="AVT65" s="102"/>
      <c r="AVU65" s="102"/>
      <c r="AVV65" s="102"/>
      <c r="AVW65" s="102"/>
      <c r="AVX65" s="102"/>
      <c r="AVY65" s="102"/>
      <c r="AVZ65" s="102"/>
      <c r="AWA65" s="102"/>
      <c r="AWB65" s="102"/>
      <c r="AWC65" s="102"/>
      <c r="AWD65" s="102"/>
      <c r="AWE65" s="102"/>
      <c r="AWF65" s="102"/>
      <c r="AWG65" s="102"/>
      <c r="AWH65" s="102"/>
      <c r="AWI65" s="102"/>
      <c r="AWJ65" s="102"/>
      <c r="AWK65" s="102"/>
      <c r="AWL65" s="102"/>
      <c r="AWM65" s="102"/>
      <c r="AWN65" s="102"/>
      <c r="AWO65" s="102"/>
      <c r="AWP65" s="102"/>
      <c r="AWQ65" s="102"/>
      <c r="AWR65" s="102"/>
      <c r="AWS65" s="102"/>
      <c r="AWT65" s="102"/>
      <c r="AWU65" s="102"/>
      <c r="AWV65" s="102"/>
      <c r="AWW65" s="102"/>
      <c r="AWX65" s="102"/>
      <c r="AWY65" s="102"/>
      <c r="AWZ65" s="102"/>
      <c r="AXA65" s="102"/>
      <c r="AXB65" s="102"/>
      <c r="AXC65" s="102"/>
      <c r="AXD65" s="102"/>
      <c r="AXE65" s="102"/>
      <c r="AXF65" s="102"/>
      <c r="AXG65" s="102"/>
      <c r="AXH65" s="102"/>
      <c r="AXI65" s="102"/>
      <c r="AXJ65" s="102"/>
      <c r="AXK65" s="102"/>
      <c r="AXL65" s="102"/>
      <c r="AXM65" s="102"/>
      <c r="AXN65" s="102"/>
      <c r="AXO65" s="102"/>
      <c r="AXP65" s="102"/>
      <c r="AXQ65" s="102"/>
      <c r="AXR65" s="102"/>
      <c r="AXS65" s="102"/>
      <c r="AXT65" s="102"/>
      <c r="AXU65" s="102"/>
      <c r="AXV65" s="102"/>
      <c r="AXW65" s="102"/>
      <c r="AXX65" s="102"/>
      <c r="AXY65" s="102"/>
      <c r="AXZ65" s="102"/>
      <c r="AYA65" s="102"/>
      <c r="AYB65" s="102"/>
      <c r="AYC65" s="102"/>
      <c r="AYD65" s="102"/>
      <c r="AYE65" s="102"/>
      <c r="AYF65" s="102"/>
      <c r="AYG65" s="102"/>
      <c r="AYH65" s="102"/>
      <c r="AYI65" s="102"/>
      <c r="AYJ65" s="102"/>
      <c r="AYK65" s="102"/>
      <c r="AYL65" s="102"/>
      <c r="AYM65" s="102"/>
      <c r="AYN65" s="102"/>
      <c r="AYO65" s="102"/>
      <c r="AYP65" s="102"/>
      <c r="AYQ65" s="102"/>
      <c r="AYR65" s="102"/>
      <c r="AYS65" s="102"/>
      <c r="AYT65" s="102"/>
      <c r="AYU65" s="102"/>
      <c r="AYV65" s="102"/>
      <c r="AYW65" s="102"/>
      <c r="AYX65" s="102"/>
      <c r="AYY65" s="102"/>
      <c r="AYZ65" s="102"/>
      <c r="AZA65" s="102"/>
      <c r="AZB65" s="102"/>
      <c r="AZC65" s="102"/>
      <c r="AZD65" s="102"/>
      <c r="AZE65" s="102"/>
      <c r="AZF65" s="102"/>
      <c r="AZG65" s="102"/>
      <c r="AZH65" s="102"/>
      <c r="AZI65" s="102"/>
      <c r="AZJ65" s="102"/>
      <c r="AZK65" s="102"/>
      <c r="AZL65" s="102"/>
      <c r="AZM65" s="102"/>
      <c r="AZN65" s="102"/>
      <c r="AZO65" s="102"/>
      <c r="AZP65" s="102"/>
      <c r="AZQ65" s="102"/>
      <c r="AZR65" s="102"/>
      <c r="AZS65" s="102"/>
      <c r="AZT65" s="102"/>
      <c r="AZU65" s="102"/>
      <c r="AZV65" s="102"/>
      <c r="AZW65" s="102"/>
      <c r="AZX65" s="102"/>
      <c r="AZY65" s="102"/>
      <c r="AZZ65" s="102"/>
      <c r="BAA65" s="102"/>
      <c r="BAB65" s="102"/>
      <c r="BAC65" s="102"/>
      <c r="BAD65" s="102"/>
      <c r="BAE65" s="102"/>
      <c r="BAF65" s="102"/>
      <c r="BAG65" s="102"/>
      <c r="BAH65" s="102"/>
      <c r="BAI65" s="102"/>
      <c r="BAJ65" s="102"/>
      <c r="BAK65" s="102"/>
      <c r="BAL65" s="102"/>
      <c r="BAM65" s="102"/>
      <c r="BAN65" s="102"/>
      <c r="BAO65" s="102"/>
      <c r="BAP65" s="102"/>
      <c r="BAQ65" s="102"/>
      <c r="BAR65" s="102"/>
      <c r="BAS65" s="102"/>
      <c r="BAT65" s="102"/>
      <c r="BAU65" s="102"/>
      <c r="BAV65" s="102"/>
      <c r="BAW65" s="102"/>
      <c r="BAX65" s="102"/>
      <c r="BAY65" s="102"/>
      <c r="BAZ65" s="102"/>
      <c r="BBA65" s="102"/>
      <c r="BBB65" s="102"/>
      <c r="BBC65" s="102"/>
      <c r="BBD65" s="102"/>
      <c r="BBE65" s="102"/>
      <c r="BBF65" s="102"/>
      <c r="BBG65" s="102"/>
      <c r="BBH65" s="102"/>
      <c r="BBI65" s="102"/>
      <c r="BBJ65" s="102"/>
      <c r="BBK65" s="102"/>
      <c r="BBL65" s="102"/>
      <c r="BBM65" s="102"/>
      <c r="BBN65" s="102"/>
      <c r="BBO65" s="102"/>
      <c r="BBP65" s="102"/>
      <c r="BBQ65" s="102"/>
      <c r="BBR65" s="102"/>
      <c r="BBS65" s="102"/>
      <c r="BBT65" s="102"/>
      <c r="BBU65" s="102"/>
      <c r="BBV65" s="102"/>
      <c r="BBW65" s="102"/>
      <c r="BBX65" s="102"/>
      <c r="BBY65" s="102"/>
      <c r="BBZ65" s="102"/>
      <c r="BCA65" s="102"/>
      <c r="BCB65" s="102"/>
      <c r="BCC65" s="102"/>
      <c r="BCD65" s="102"/>
      <c r="BCE65" s="102"/>
      <c r="BCF65" s="102"/>
      <c r="BCG65" s="102"/>
      <c r="BCH65" s="102"/>
      <c r="BCI65" s="102"/>
      <c r="BCJ65" s="102"/>
      <c r="BCK65" s="102"/>
      <c r="BCL65" s="102"/>
      <c r="BCM65" s="102"/>
      <c r="BCN65" s="102"/>
      <c r="BCO65" s="102"/>
      <c r="BCP65" s="102"/>
      <c r="BCQ65" s="102"/>
      <c r="BCR65" s="102"/>
      <c r="BCS65" s="102"/>
      <c r="BCT65" s="102"/>
      <c r="BCU65" s="102"/>
      <c r="BCV65" s="102"/>
      <c r="BCW65" s="102"/>
      <c r="BCX65" s="102"/>
      <c r="BCY65" s="102"/>
      <c r="BCZ65" s="102"/>
      <c r="BDA65" s="102"/>
      <c r="BDB65" s="102"/>
      <c r="BDC65" s="102"/>
      <c r="BDD65" s="102"/>
      <c r="BDE65" s="102"/>
      <c r="BDF65" s="102"/>
      <c r="BDG65" s="102"/>
      <c r="BDH65" s="102"/>
      <c r="BDI65" s="102"/>
      <c r="BDJ65" s="102"/>
      <c r="BDK65" s="102"/>
      <c r="BDL65" s="102"/>
      <c r="BDM65" s="102"/>
      <c r="BDN65" s="102"/>
      <c r="BDO65" s="102"/>
      <c r="BDP65" s="102"/>
      <c r="BDQ65" s="102"/>
      <c r="BDR65" s="102"/>
      <c r="BDS65" s="102"/>
      <c r="BDT65" s="102"/>
      <c r="BDU65" s="102"/>
      <c r="BDV65" s="102"/>
      <c r="BDW65" s="102"/>
      <c r="BDX65" s="102"/>
      <c r="BDY65" s="102"/>
      <c r="BDZ65" s="102"/>
      <c r="BEA65" s="102"/>
      <c r="BEB65" s="102"/>
      <c r="BEC65" s="102"/>
      <c r="BED65" s="102"/>
      <c r="BEE65" s="102"/>
      <c r="BEF65" s="102"/>
      <c r="BEG65" s="102"/>
      <c r="BEH65" s="102"/>
      <c r="BEI65" s="102"/>
      <c r="BEJ65" s="102"/>
      <c r="BEK65" s="102"/>
      <c r="BEL65" s="102"/>
      <c r="BEM65" s="102"/>
      <c r="BEN65" s="102"/>
      <c r="BEO65" s="102"/>
      <c r="BEP65" s="102"/>
      <c r="BEQ65" s="102"/>
      <c r="BER65" s="102"/>
      <c r="BES65" s="102"/>
      <c r="BET65" s="102"/>
      <c r="BEU65" s="102"/>
      <c r="BEV65" s="102"/>
      <c r="BEW65" s="102"/>
      <c r="BEX65" s="102"/>
      <c r="BEY65" s="102"/>
      <c r="BEZ65" s="102"/>
      <c r="BFA65" s="102"/>
      <c r="BFB65" s="102"/>
      <c r="BFC65" s="102"/>
      <c r="BFD65" s="102"/>
      <c r="BFE65" s="102"/>
      <c r="BFF65" s="102"/>
      <c r="BFG65" s="102"/>
      <c r="BFH65" s="102"/>
      <c r="BFI65" s="102"/>
      <c r="BFJ65" s="102"/>
      <c r="BFK65" s="102"/>
      <c r="BFL65" s="102"/>
      <c r="BFM65" s="102"/>
      <c r="BFN65" s="102"/>
      <c r="BFO65" s="102"/>
      <c r="BFP65" s="102"/>
      <c r="BFQ65" s="102"/>
      <c r="BFR65" s="102"/>
      <c r="BFS65" s="102"/>
      <c r="BFT65" s="102"/>
      <c r="BFU65" s="102"/>
      <c r="BFV65" s="102"/>
      <c r="BFW65" s="102"/>
      <c r="BFX65" s="102"/>
      <c r="BFY65" s="102"/>
      <c r="BFZ65" s="102"/>
      <c r="BGA65" s="102"/>
      <c r="BGB65" s="102"/>
      <c r="BGC65" s="102"/>
      <c r="BGD65" s="102"/>
      <c r="BGE65" s="102"/>
      <c r="BGF65" s="102"/>
      <c r="BGG65" s="102"/>
      <c r="BGH65" s="102"/>
      <c r="BGI65" s="102"/>
      <c r="BGJ65" s="102"/>
      <c r="BGK65" s="102"/>
      <c r="BGL65" s="102"/>
      <c r="BGM65" s="102"/>
      <c r="BGN65" s="102"/>
      <c r="BGO65" s="102"/>
      <c r="BGP65" s="102"/>
      <c r="BGQ65" s="102"/>
      <c r="BGR65" s="102"/>
      <c r="BGS65" s="102"/>
      <c r="BGT65" s="102"/>
      <c r="BGU65" s="102"/>
      <c r="BGV65" s="102"/>
      <c r="BGW65" s="102"/>
      <c r="BGX65" s="102"/>
      <c r="BGY65" s="102"/>
      <c r="BGZ65" s="102"/>
      <c r="BHA65" s="102"/>
      <c r="BHB65" s="102"/>
      <c r="BHC65" s="102"/>
      <c r="BHD65" s="102"/>
      <c r="BHE65" s="102"/>
      <c r="BHF65" s="102"/>
      <c r="BHG65" s="102"/>
      <c r="BHH65" s="102"/>
      <c r="BHI65" s="102"/>
      <c r="BHJ65" s="102"/>
      <c r="BHK65" s="102"/>
      <c r="BHL65" s="102"/>
      <c r="BHM65" s="102"/>
      <c r="BHN65" s="102"/>
      <c r="BHO65" s="102"/>
      <c r="BHP65" s="102"/>
      <c r="BHQ65" s="102"/>
      <c r="BHR65" s="102"/>
      <c r="BHS65" s="102"/>
      <c r="BHT65" s="102"/>
      <c r="BHU65" s="102"/>
      <c r="BHV65" s="102"/>
      <c r="BHW65" s="102"/>
      <c r="BHX65" s="102"/>
      <c r="BHY65" s="102"/>
      <c r="BHZ65" s="102"/>
      <c r="BIA65" s="102"/>
      <c r="BIB65" s="102"/>
      <c r="BIC65" s="102"/>
      <c r="BID65" s="102"/>
      <c r="BIE65" s="102"/>
      <c r="BIF65" s="102"/>
      <c r="BIG65" s="102"/>
      <c r="BIH65" s="102"/>
      <c r="BII65" s="102"/>
      <c r="BIJ65" s="102"/>
      <c r="BIK65" s="102"/>
      <c r="BIL65" s="102"/>
      <c r="BIM65" s="102"/>
      <c r="BIN65" s="102"/>
      <c r="BIO65" s="102"/>
      <c r="BIP65" s="102"/>
      <c r="BIQ65" s="102"/>
      <c r="BIR65" s="102"/>
      <c r="BIS65" s="102"/>
      <c r="BIT65" s="102"/>
      <c r="BIU65" s="102"/>
      <c r="BIV65" s="102"/>
      <c r="BIW65" s="102"/>
      <c r="BIX65" s="102"/>
      <c r="BIY65" s="102"/>
      <c r="BIZ65" s="102"/>
      <c r="BJA65" s="102"/>
      <c r="BJB65" s="102"/>
      <c r="BJC65" s="102"/>
      <c r="BJD65" s="102"/>
      <c r="BJE65" s="102"/>
      <c r="BJF65" s="102"/>
      <c r="BJG65" s="102"/>
      <c r="BJH65" s="102"/>
      <c r="BJI65" s="102"/>
      <c r="BJJ65" s="102"/>
      <c r="BJK65" s="102"/>
      <c r="BJL65" s="102"/>
      <c r="BJM65" s="102"/>
      <c r="BJN65" s="102"/>
      <c r="BJO65" s="102"/>
      <c r="BJP65" s="102"/>
      <c r="BJQ65" s="102"/>
      <c r="BJR65" s="102"/>
      <c r="BJS65" s="102"/>
      <c r="BJT65" s="102"/>
      <c r="BJU65" s="102"/>
      <c r="BJV65" s="102"/>
      <c r="BJW65" s="102"/>
      <c r="BJX65" s="102"/>
      <c r="BJY65" s="102"/>
      <c r="BJZ65" s="102"/>
      <c r="BKA65" s="102"/>
      <c r="BKB65" s="102"/>
      <c r="BKC65" s="102"/>
      <c r="BKD65" s="102"/>
      <c r="BKE65" s="102"/>
      <c r="BKF65" s="102"/>
      <c r="BKG65" s="102"/>
      <c r="BKH65" s="102"/>
      <c r="BKI65" s="102"/>
      <c r="BKJ65" s="102"/>
      <c r="BKK65" s="102"/>
      <c r="BKL65" s="102"/>
      <c r="BKM65" s="102"/>
      <c r="BKN65" s="102"/>
      <c r="BKO65" s="102"/>
      <c r="BKP65" s="102"/>
      <c r="BKQ65" s="102"/>
      <c r="BKR65" s="102"/>
      <c r="BKS65" s="102"/>
      <c r="BKT65" s="102"/>
      <c r="BKU65" s="102"/>
      <c r="BKV65" s="102"/>
      <c r="BKW65" s="102"/>
      <c r="BKX65" s="102"/>
      <c r="BKY65" s="102"/>
      <c r="BKZ65" s="102"/>
      <c r="BLA65" s="102"/>
      <c r="BLB65" s="102"/>
      <c r="BLC65" s="102"/>
      <c r="BLD65" s="102"/>
      <c r="BLE65" s="102"/>
      <c r="BLF65" s="102"/>
      <c r="BLG65" s="102"/>
      <c r="BLH65" s="102"/>
      <c r="BLI65" s="102"/>
      <c r="BLJ65" s="102"/>
      <c r="BLK65" s="102"/>
      <c r="BLL65" s="102"/>
      <c r="BLM65" s="102"/>
      <c r="BLN65" s="102"/>
      <c r="BLO65" s="102"/>
      <c r="BLP65" s="102"/>
      <c r="BLQ65" s="102"/>
      <c r="BLR65" s="102"/>
      <c r="BLS65" s="102"/>
      <c r="BLT65" s="102"/>
      <c r="BLU65" s="102"/>
      <c r="BLV65" s="102"/>
      <c r="BLW65" s="102"/>
      <c r="BLX65" s="102"/>
      <c r="BLY65" s="102"/>
      <c r="BLZ65" s="102"/>
      <c r="BMA65" s="102"/>
      <c r="BMB65" s="102"/>
      <c r="BMC65" s="102"/>
      <c r="BMD65" s="102"/>
      <c r="BME65" s="102"/>
      <c r="BMF65" s="102"/>
      <c r="BMG65" s="102"/>
      <c r="BMH65" s="102"/>
      <c r="BMI65" s="102"/>
      <c r="BMJ65" s="102"/>
      <c r="BMK65" s="102"/>
      <c r="BML65" s="102"/>
      <c r="BMM65" s="102"/>
      <c r="BMN65" s="102"/>
      <c r="BMO65" s="102"/>
      <c r="BMP65" s="102"/>
      <c r="BMQ65" s="102"/>
      <c r="BMR65" s="102"/>
      <c r="BMS65" s="102"/>
      <c r="BMT65" s="102"/>
      <c r="BMU65" s="102"/>
      <c r="BMV65" s="102"/>
      <c r="BMW65" s="102"/>
      <c r="BMX65" s="102"/>
      <c r="BMY65" s="102"/>
      <c r="BMZ65" s="102"/>
      <c r="BNA65" s="102"/>
      <c r="BNB65" s="102"/>
      <c r="BNC65" s="102"/>
      <c r="BND65" s="102"/>
      <c r="BNE65" s="102"/>
      <c r="BNF65" s="102"/>
      <c r="BNG65" s="102"/>
      <c r="BNH65" s="102"/>
      <c r="BNI65" s="102"/>
      <c r="BNJ65" s="102"/>
      <c r="BNK65" s="102"/>
      <c r="BNL65" s="102"/>
      <c r="BNM65" s="102"/>
      <c r="BNN65" s="102"/>
      <c r="BNO65" s="102"/>
      <c r="BNP65" s="102"/>
      <c r="BNQ65" s="102"/>
      <c r="BNR65" s="102"/>
      <c r="BNS65" s="102"/>
      <c r="BNT65" s="102"/>
      <c r="BNU65" s="102"/>
      <c r="BNV65" s="102"/>
      <c r="BNW65" s="102"/>
      <c r="BNX65" s="102"/>
      <c r="BNY65" s="102"/>
      <c r="BNZ65" s="102"/>
      <c r="BOA65" s="102"/>
      <c r="BOB65" s="102"/>
      <c r="BOC65" s="102"/>
      <c r="BOD65" s="102"/>
      <c r="BOE65" s="102"/>
      <c r="BOF65" s="102"/>
      <c r="BOG65" s="102"/>
      <c r="BOH65" s="102"/>
      <c r="BOI65" s="102"/>
      <c r="BOJ65" s="102"/>
      <c r="BOK65" s="102"/>
      <c r="BOL65" s="102"/>
      <c r="BOM65" s="102"/>
      <c r="BON65" s="102"/>
      <c r="BOO65" s="102"/>
      <c r="BOP65" s="102"/>
      <c r="BOQ65" s="102"/>
      <c r="BOR65" s="102"/>
      <c r="BOS65" s="102"/>
      <c r="BOT65" s="102"/>
      <c r="BOU65" s="102"/>
      <c r="BOV65" s="102"/>
      <c r="BOW65" s="102"/>
      <c r="BOX65" s="102"/>
      <c r="BOY65" s="102"/>
      <c r="BOZ65" s="102"/>
      <c r="BPA65" s="102"/>
      <c r="BPB65" s="102"/>
      <c r="BPC65" s="102"/>
      <c r="BPD65" s="102"/>
      <c r="BPE65" s="102"/>
      <c r="BPF65" s="102"/>
      <c r="BPG65" s="102"/>
      <c r="BPH65" s="102"/>
      <c r="BPI65" s="102"/>
      <c r="BPJ65" s="102"/>
      <c r="BPK65" s="102"/>
      <c r="BPL65" s="102"/>
      <c r="BPM65" s="102"/>
      <c r="BPN65" s="102"/>
      <c r="BPO65" s="102"/>
      <c r="BPP65" s="102"/>
      <c r="BPQ65" s="102"/>
      <c r="BPR65" s="102"/>
      <c r="BPS65" s="102"/>
      <c r="BPT65" s="102"/>
      <c r="BPU65" s="102"/>
      <c r="BPV65" s="102"/>
      <c r="BPW65" s="102"/>
      <c r="BPX65" s="102"/>
      <c r="BPY65" s="102"/>
      <c r="BPZ65" s="102"/>
      <c r="BQA65" s="102"/>
      <c r="BQB65" s="102"/>
      <c r="BQC65" s="102"/>
      <c r="BQD65" s="102"/>
      <c r="BQE65" s="102"/>
      <c r="BQF65" s="102"/>
      <c r="BQG65" s="102"/>
      <c r="BQH65" s="102"/>
      <c r="BQI65" s="102"/>
      <c r="BQJ65" s="102"/>
      <c r="BQK65" s="102"/>
      <c r="BQL65" s="102"/>
      <c r="BQM65" s="102"/>
      <c r="BQN65" s="102"/>
      <c r="BQO65" s="102"/>
      <c r="BQP65" s="102"/>
      <c r="BQQ65" s="102"/>
      <c r="BQR65" s="102"/>
      <c r="BQS65" s="102"/>
      <c r="BQT65" s="102"/>
      <c r="BQU65" s="102"/>
      <c r="BQV65" s="102"/>
      <c r="BQW65" s="102"/>
      <c r="BQX65" s="102"/>
      <c r="BQY65" s="102"/>
      <c r="BQZ65" s="102"/>
      <c r="BRA65" s="102"/>
      <c r="BRB65" s="102"/>
      <c r="BRC65" s="102"/>
      <c r="BRD65" s="102"/>
      <c r="BRE65" s="102"/>
      <c r="BRF65" s="102"/>
      <c r="BRG65" s="102"/>
      <c r="BRH65" s="102"/>
      <c r="BRI65" s="102"/>
      <c r="BRJ65" s="102"/>
      <c r="BRK65" s="102"/>
      <c r="BRL65" s="102"/>
      <c r="BRM65" s="102"/>
      <c r="BRN65" s="102"/>
      <c r="BRO65" s="102"/>
      <c r="BRP65" s="102"/>
      <c r="BRQ65" s="102"/>
      <c r="BRR65" s="102"/>
      <c r="BRS65" s="102"/>
      <c r="BRT65" s="102"/>
      <c r="BRU65" s="102"/>
      <c r="BRV65" s="102"/>
      <c r="BRW65" s="102"/>
      <c r="BRX65" s="102"/>
      <c r="BRY65" s="102"/>
      <c r="BRZ65" s="102"/>
      <c r="BSA65" s="102"/>
      <c r="BSB65" s="102"/>
      <c r="BSC65" s="102"/>
      <c r="BSD65" s="102"/>
      <c r="BSE65" s="102"/>
      <c r="BSF65" s="102"/>
      <c r="BSG65" s="102"/>
      <c r="BSH65" s="102"/>
      <c r="BSI65" s="102"/>
      <c r="BSJ65" s="102"/>
      <c r="BSK65" s="102"/>
      <c r="BSL65" s="102"/>
      <c r="BSM65" s="102"/>
      <c r="BSN65" s="102"/>
      <c r="BSO65" s="102"/>
      <c r="BSP65" s="102"/>
      <c r="BSQ65" s="102"/>
      <c r="BSR65" s="102"/>
      <c r="BSS65" s="102"/>
      <c r="BST65" s="102"/>
      <c r="BSU65" s="102"/>
      <c r="BSV65" s="102"/>
      <c r="BSW65" s="102"/>
      <c r="BSX65" s="102"/>
      <c r="BSY65" s="102"/>
      <c r="BSZ65" s="102"/>
      <c r="BTA65" s="102"/>
      <c r="BTB65" s="102"/>
      <c r="BTC65" s="102"/>
      <c r="BTD65" s="102"/>
      <c r="BTE65" s="102"/>
      <c r="BTF65" s="102"/>
      <c r="BTG65" s="102"/>
      <c r="BTH65" s="102"/>
      <c r="BTI65" s="102"/>
      <c r="BTJ65" s="102"/>
      <c r="BTK65" s="102"/>
      <c r="BTL65" s="102"/>
      <c r="BTM65" s="102"/>
      <c r="BTN65" s="102"/>
      <c r="BTO65" s="102"/>
      <c r="BTP65" s="102"/>
      <c r="BTQ65" s="102"/>
      <c r="BTR65" s="102"/>
      <c r="BTS65" s="102"/>
      <c r="BTT65" s="102"/>
      <c r="BTU65" s="102"/>
      <c r="BTV65" s="102"/>
      <c r="BTW65" s="102"/>
      <c r="BTX65" s="102"/>
      <c r="BTY65" s="102"/>
      <c r="BTZ65" s="102"/>
      <c r="BUA65" s="102"/>
      <c r="BUB65" s="102"/>
      <c r="BUC65" s="102"/>
      <c r="BUD65" s="102"/>
      <c r="BUE65" s="102"/>
      <c r="BUF65" s="102"/>
      <c r="BUG65" s="102"/>
      <c r="BUH65" s="102"/>
      <c r="BUI65" s="102"/>
      <c r="BUJ65" s="102"/>
      <c r="BUK65" s="102"/>
      <c r="BUL65" s="102"/>
      <c r="BUM65" s="102"/>
      <c r="BUN65" s="102"/>
      <c r="BUO65" s="102"/>
      <c r="BUP65" s="102"/>
      <c r="BUQ65" s="102"/>
      <c r="BUR65" s="102"/>
      <c r="BUS65" s="102"/>
      <c r="BUT65" s="102"/>
      <c r="BUU65" s="102"/>
      <c r="BUV65" s="102"/>
      <c r="BUW65" s="102"/>
      <c r="BUX65" s="102"/>
      <c r="BUY65" s="102"/>
      <c r="BUZ65" s="102"/>
      <c r="BVA65" s="102"/>
      <c r="BVB65" s="102"/>
      <c r="BVC65" s="102"/>
      <c r="BVD65" s="102"/>
      <c r="BVE65" s="102"/>
      <c r="BVF65" s="102"/>
      <c r="BVG65" s="102"/>
      <c r="BVH65" s="102"/>
      <c r="BVI65" s="102"/>
      <c r="BVJ65" s="102"/>
      <c r="BVK65" s="102"/>
      <c r="BVL65" s="102"/>
      <c r="BVM65" s="102"/>
      <c r="BVN65" s="102"/>
      <c r="BVO65" s="102"/>
      <c r="BVP65" s="102"/>
      <c r="BVQ65" s="102"/>
      <c r="BVR65" s="102"/>
      <c r="BVS65" s="102"/>
      <c r="BVT65" s="102"/>
      <c r="BVU65" s="102"/>
      <c r="BVV65" s="102"/>
      <c r="BVW65" s="102"/>
      <c r="BVX65" s="102"/>
      <c r="BVY65" s="102"/>
      <c r="BVZ65" s="102"/>
      <c r="BWA65" s="102"/>
      <c r="BWB65" s="102"/>
      <c r="BWC65" s="102"/>
      <c r="BWD65" s="102"/>
      <c r="BWE65" s="102"/>
      <c r="BWF65" s="102"/>
      <c r="BWG65" s="102"/>
      <c r="BWH65" s="102"/>
      <c r="BWI65" s="102"/>
      <c r="BWJ65" s="102"/>
      <c r="BWK65" s="102"/>
      <c r="BWL65" s="102"/>
      <c r="BWM65" s="102"/>
      <c r="BWN65" s="102"/>
      <c r="BWO65" s="102"/>
      <c r="BWP65" s="102"/>
      <c r="BWQ65" s="102"/>
      <c r="BWR65" s="102"/>
      <c r="BWS65" s="102"/>
      <c r="BWT65" s="102"/>
      <c r="BWU65" s="102"/>
      <c r="BWV65" s="102"/>
      <c r="BWW65" s="102"/>
      <c r="BWX65" s="102"/>
      <c r="BWY65" s="102"/>
      <c r="BWZ65" s="102"/>
      <c r="BXA65" s="102"/>
      <c r="BXB65" s="102"/>
      <c r="BXC65" s="102"/>
      <c r="BXD65" s="102"/>
      <c r="BXE65" s="102"/>
      <c r="BXF65" s="102"/>
      <c r="BXG65" s="102"/>
      <c r="BXH65" s="102"/>
      <c r="BXI65" s="102"/>
      <c r="BXJ65" s="102"/>
      <c r="BXK65" s="102"/>
      <c r="BXL65" s="102"/>
      <c r="BXM65" s="102"/>
      <c r="BXN65" s="102"/>
      <c r="BXO65" s="102"/>
      <c r="BXP65" s="102"/>
      <c r="BXQ65" s="102"/>
      <c r="BXR65" s="102"/>
      <c r="BXS65" s="102"/>
      <c r="BXT65" s="102"/>
      <c r="BXU65" s="102"/>
      <c r="BXV65" s="102"/>
      <c r="BXW65" s="102"/>
      <c r="BXX65" s="102"/>
      <c r="BXY65" s="102"/>
      <c r="BXZ65" s="102"/>
      <c r="BYA65" s="102"/>
      <c r="BYB65" s="102"/>
      <c r="BYC65" s="102"/>
      <c r="BYD65" s="102"/>
      <c r="BYE65" s="102"/>
      <c r="BYF65" s="102"/>
      <c r="BYG65" s="102"/>
      <c r="BYH65" s="102"/>
      <c r="BYI65" s="102"/>
      <c r="BYJ65" s="102"/>
      <c r="BYK65" s="102"/>
      <c r="BYL65" s="102"/>
      <c r="BYM65" s="102"/>
      <c r="BYN65" s="102"/>
      <c r="BYO65" s="102"/>
      <c r="BYP65" s="102"/>
      <c r="BYQ65" s="102"/>
      <c r="BYR65" s="102"/>
      <c r="BYS65" s="102"/>
      <c r="BYT65" s="102"/>
      <c r="BYU65" s="102"/>
      <c r="BYV65" s="102"/>
      <c r="BYW65" s="102"/>
      <c r="BYX65" s="102"/>
      <c r="BYY65" s="102"/>
      <c r="BYZ65" s="102"/>
      <c r="BZA65" s="102"/>
      <c r="BZB65" s="102"/>
      <c r="BZC65" s="102"/>
      <c r="BZD65" s="102"/>
      <c r="BZE65" s="102"/>
      <c r="BZF65" s="102"/>
      <c r="BZG65" s="102"/>
      <c r="BZH65" s="102"/>
      <c r="BZI65" s="102"/>
      <c r="BZJ65" s="102"/>
      <c r="BZK65" s="102"/>
      <c r="BZL65" s="102"/>
      <c r="BZM65" s="102"/>
      <c r="BZN65" s="102"/>
      <c r="BZO65" s="102"/>
      <c r="BZP65" s="102"/>
      <c r="BZQ65" s="102"/>
      <c r="BZR65" s="102"/>
      <c r="BZS65" s="102"/>
      <c r="BZT65" s="102"/>
      <c r="BZU65" s="102"/>
      <c r="BZV65" s="102"/>
      <c r="BZW65" s="102"/>
      <c r="BZX65" s="102"/>
      <c r="BZY65" s="102"/>
      <c r="BZZ65" s="102"/>
      <c r="CAA65" s="102"/>
      <c r="CAB65" s="102"/>
      <c r="CAC65" s="102"/>
      <c r="CAD65" s="102"/>
      <c r="CAE65" s="102"/>
      <c r="CAF65" s="102"/>
      <c r="CAG65" s="102"/>
      <c r="CAH65" s="102"/>
      <c r="CAI65" s="102"/>
      <c r="CAJ65" s="102"/>
      <c r="CAK65" s="102"/>
      <c r="CAL65" s="102"/>
      <c r="CAM65" s="102"/>
      <c r="CAN65" s="102"/>
      <c r="CAO65" s="102"/>
      <c r="CAP65" s="102"/>
      <c r="CAQ65" s="102"/>
      <c r="CAR65" s="102"/>
      <c r="CAS65" s="102"/>
      <c r="CAT65" s="102"/>
      <c r="CAU65" s="102"/>
      <c r="CAV65" s="102"/>
      <c r="CAW65" s="102"/>
      <c r="CAX65" s="102"/>
      <c r="CAY65" s="102"/>
      <c r="CAZ65" s="102"/>
      <c r="CBA65" s="102"/>
      <c r="CBB65" s="102"/>
      <c r="CBC65" s="102"/>
      <c r="CBD65" s="102"/>
      <c r="CBE65" s="102"/>
      <c r="CBF65" s="102"/>
      <c r="CBG65" s="102"/>
      <c r="CBH65" s="102"/>
      <c r="CBI65" s="102"/>
      <c r="CBJ65" s="102"/>
      <c r="CBK65" s="102"/>
      <c r="CBL65" s="102"/>
      <c r="CBM65" s="102"/>
      <c r="CBN65" s="102"/>
      <c r="CBO65" s="102"/>
      <c r="CBP65" s="102"/>
      <c r="CBQ65" s="102"/>
      <c r="CBR65" s="102"/>
      <c r="CBS65" s="102"/>
      <c r="CBT65" s="102"/>
      <c r="CBU65" s="102"/>
      <c r="CBV65" s="102"/>
      <c r="CBW65" s="102"/>
      <c r="CBX65" s="102"/>
      <c r="CBY65" s="102"/>
      <c r="CBZ65" s="102"/>
      <c r="CCA65" s="102"/>
      <c r="CCB65" s="102"/>
      <c r="CCC65" s="102"/>
      <c r="CCD65" s="102"/>
      <c r="CCE65" s="102"/>
      <c r="CCF65" s="102"/>
      <c r="CCG65" s="102"/>
      <c r="CCH65" s="102"/>
      <c r="CCI65" s="102"/>
      <c r="CCJ65" s="102"/>
      <c r="CCK65" s="102"/>
      <c r="CCL65" s="102"/>
      <c r="CCM65" s="102"/>
      <c r="CCN65" s="102"/>
      <c r="CCO65" s="102"/>
      <c r="CCP65" s="102"/>
      <c r="CCQ65" s="102"/>
      <c r="CCR65" s="102"/>
      <c r="CCS65" s="102"/>
      <c r="CCT65" s="102"/>
      <c r="CCU65" s="102"/>
      <c r="CCV65" s="102"/>
      <c r="CCW65" s="102"/>
      <c r="CCX65" s="102"/>
      <c r="CCY65" s="102"/>
      <c r="CCZ65" s="102"/>
      <c r="CDA65" s="102"/>
      <c r="CDB65" s="102"/>
      <c r="CDC65" s="102"/>
      <c r="CDD65" s="102"/>
      <c r="CDE65" s="102"/>
      <c r="CDF65" s="102"/>
      <c r="CDG65" s="102"/>
      <c r="CDH65" s="102"/>
      <c r="CDI65" s="102"/>
      <c r="CDJ65" s="102"/>
      <c r="CDK65" s="102"/>
      <c r="CDL65" s="102"/>
      <c r="CDM65" s="102"/>
      <c r="CDN65" s="102"/>
      <c r="CDO65" s="102"/>
      <c r="CDP65" s="102"/>
      <c r="CDQ65" s="102"/>
      <c r="CDR65" s="102"/>
      <c r="CDS65" s="102"/>
      <c r="CDT65" s="102"/>
      <c r="CDU65" s="102"/>
      <c r="CDV65" s="102"/>
      <c r="CDW65" s="102"/>
      <c r="CDX65" s="102"/>
      <c r="CDY65" s="102"/>
      <c r="CDZ65" s="102"/>
      <c r="CEA65" s="102"/>
      <c r="CEB65" s="102"/>
      <c r="CEC65" s="102"/>
      <c r="CED65" s="102"/>
      <c r="CEE65" s="102"/>
      <c r="CEF65" s="102"/>
      <c r="CEG65" s="102"/>
      <c r="CEH65" s="102"/>
      <c r="CEI65" s="102"/>
      <c r="CEJ65" s="102"/>
      <c r="CEK65" s="102"/>
      <c r="CEL65" s="102"/>
      <c r="CEM65" s="102"/>
      <c r="CEN65" s="102"/>
      <c r="CEO65" s="102"/>
      <c r="CEP65" s="102"/>
      <c r="CEQ65" s="102"/>
      <c r="CER65" s="102"/>
      <c r="CES65" s="102"/>
      <c r="CET65" s="102"/>
      <c r="CEU65" s="102"/>
      <c r="CEV65" s="102"/>
      <c r="CEW65" s="102"/>
      <c r="CEX65" s="102"/>
      <c r="CEY65" s="102"/>
      <c r="CEZ65" s="102"/>
      <c r="CFA65" s="102"/>
      <c r="CFB65" s="102"/>
      <c r="CFC65" s="102"/>
      <c r="CFD65" s="102"/>
      <c r="CFE65" s="102"/>
      <c r="CFF65" s="102"/>
      <c r="CFG65" s="102"/>
      <c r="CFH65" s="102"/>
      <c r="CFI65" s="102"/>
      <c r="CFJ65" s="102"/>
      <c r="CFK65" s="102"/>
      <c r="CFL65" s="102"/>
      <c r="CFM65" s="102"/>
      <c r="CFN65" s="102"/>
      <c r="CFO65" s="102"/>
      <c r="CFP65" s="102"/>
      <c r="CFQ65" s="102"/>
      <c r="CFR65" s="102"/>
      <c r="CFS65" s="102"/>
      <c r="CFT65" s="102"/>
      <c r="CFU65" s="102"/>
      <c r="CFV65" s="102"/>
      <c r="CFW65" s="102"/>
      <c r="CFX65" s="102"/>
      <c r="CFY65" s="102"/>
      <c r="CFZ65" s="102"/>
      <c r="CGA65" s="102"/>
      <c r="CGB65" s="102"/>
      <c r="CGC65" s="102"/>
      <c r="CGD65" s="102"/>
      <c r="CGE65" s="102"/>
      <c r="CGF65" s="102"/>
      <c r="CGG65" s="102"/>
      <c r="CGH65" s="102"/>
      <c r="CGI65" s="102"/>
      <c r="CGJ65" s="102"/>
      <c r="CGK65" s="102"/>
      <c r="CGL65" s="102"/>
      <c r="CGM65" s="102"/>
      <c r="CGN65" s="102"/>
      <c r="CGO65" s="102"/>
      <c r="CGP65" s="102"/>
      <c r="CGQ65" s="102"/>
      <c r="CGR65" s="102"/>
      <c r="CGS65" s="102"/>
      <c r="CGT65" s="102"/>
      <c r="CGU65" s="102"/>
      <c r="CGV65" s="102"/>
      <c r="CGW65" s="102"/>
      <c r="CGX65" s="102"/>
      <c r="CGY65" s="102"/>
      <c r="CGZ65" s="102"/>
      <c r="CHA65" s="102"/>
      <c r="CHB65" s="102"/>
      <c r="CHC65" s="102"/>
      <c r="CHD65" s="102"/>
      <c r="CHE65" s="102"/>
      <c r="CHF65" s="102"/>
      <c r="CHG65" s="102"/>
      <c r="CHH65" s="102"/>
      <c r="CHI65" s="102"/>
      <c r="CHJ65" s="102"/>
      <c r="CHK65" s="102"/>
      <c r="CHL65" s="102"/>
      <c r="CHM65" s="102"/>
      <c r="CHN65" s="102"/>
      <c r="CHO65" s="102"/>
      <c r="CHP65" s="102"/>
      <c r="CHQ65" s="102"/>
      <c r="CHR65" s="102"/>
      <c r="CHS65" s="102"/>
      <c r="CHT65" s="102"/>
      <c r="CHU65" s="102"/>
      <c r="CHV65" s="102"/>
      <c r="CHW65" s="102"/>
      <c r="CHX65" s="102"/>
      <c r="CHY65" s="102"/>
      <c r="CHZ65" s="102"/>
      <c r="CIA65" s="102"/>
      <c r="CIB65" s="102"/>
      <c r="CIC65" s="102"/>
      <c r="CID65" s="102"/>
      <c r="CIE65" s="102"/>
      <c r="CIF65" s="102"/>
      <c r="CIG65" s="102"/>
      <c r="CIH65" s="102"/>
      <c r="CII65" s="102"/>
      <c r="CIJ65" s="102"/>
      <c r="CIK65" s="102"/>
      <c r="CIL65" s="102"/>
      <c r="CIM65" s="102"/>
      <c r="CIN65" s="102"/>
      <c r="CIO65" s="102"/>
      <c r="CIP65" s="102"/>
      <c r="CIQ65" s="102"/>
      <c r="CIR65" s="102"/>
      <c r="CIS65" s="102"/>
      <c r="CIT65" s="102"/>
      <c r="CIU65" s="102"/>
      <c r="CIV65" s="102"/>
      <c r="CIW65" s="102"/>
      <c r="CIX65" s="102"/>
      <c r="CIY65" s="102"/>
      <c r="CIZ65" s="102"/>
      <c r="CJA65" s="102"/>
      <c r="CJB65" s="102"/>
      <c r="CJC65" s="102"/>
      <c r="CJD65" s="102"/>
      <c r="CJE65" s="102"/>
      <c r="CJF65" s="102"/>
      <c r="CJG65" s="102"/>
      <c r="CJH65" s="102"/>
      <c r="CJI65" s="102"/>
      <c r="CJJ65" s="102"/>
      <c r="CJK65" s="102"/>
      <c r="CJL65" s="102"/>
      <c r="CJM65" s="102"/>
      <c r="CJN65" s="102"/>
      <c r="CJO65" s="102"/>
      <c r="CJP65" s="102"/>
      <c r="CJQ65" s="102"/>
      <c r="CJR65" s="102"/>
      <c r="CJS65" s="102"/>
      <c r="CJT65" s="102"/>
      <c r="CJU65" s="102"/>
      <c r="CJV65" s="102"/>
      <c r="CJW65" s="102"/>
      <c r="CJX65" s="102"/>
      <c r="CJY65" s="102"/>
      <c r="CJZ65" s="102"/>
      <c r="CKA65" s="102"/>
      <c r="CKB65" s="102"/>
      <c r="CKC65" s="102"/>
      <c r="CKD65" s="102"/>
      <c r="CKE65" s="102"/>
      <c r="CKF65" s="102"/>
      <c r="CKG65" s="102"/>
      <c r="CKH65" s="102"/>
      <c r="CKI65" s="102"/>
      <c r="CKJ65" s="102"/>
      <c r="CKK65" s="102"/>
      <c r="CKL65" s="102"/>
      <c r="CKM65" s="102"/>
      <c r="CKN65" s="102"/>
      <c r="CKO65" s="102"/>
      <c r="CKP65" s="102"/>
      <c r="CKQ65" s="102"/>
      <c r="CKR65" s="102"/>
      <c r="CKS65" s="102"/>
      <c r="CKT65" s="102"/>
      <c r="CKU65" s="102"/>
      <c r="CKV65" s="102"/>
      <c r="CKW65" s="102"/>
      <c r="CKX65" s="102"/>
      <c r="CKY65" s="102"/>
      <c r="CKZ65" s="102"/>
      <c r="CLA65" s="102"/>
      <c r="CLB65" s="102"/>
      <c r="CLC65" s="102"/>
      <c r="CLD65" s="102"/>
      <c r="CLE65" s="102"/>
      <c r="CLF65" s="102"/>
      <c r="CLG65" s="102"/>
      <c r="CLH65" s="102"/>
      <c r="CLI65" s="102"/>
      <c r="CLJ65" s="102"/>
      <c r="CLK65" s="102"/>
      <c r="CLL65" s="102"/>
      <c r="CLM65" s="102"/>
      <c r="CLN65" s="102"/>
      <c r="CLO65" s="102"/>
      <c r="CLP65" s="102"/>
      <c r="CLQ65" s="102"/>
      <c r="CLR65" s="102"/>
      <c r="CLS65" s="102"/>
      <c r="CLT65" s="102"/>
      <c r="CLU65" s="102"/>
      <c r="CLV65" s="102"/>
      <c r="CLW65" s="102"/>
      <c r="CLX65" s="102"/>
      <c r="CLY65" s="102"/>
      <c r="CLZ65" s="102"/>
      <c r="CMA65" s="102"/>
      <c r="CMB65" s="102"/>
      <c r="CMC65" s="102"/>
      <c r="CMD65" s="102"/>
      <c r="CME65" s="102"/>
      <c r="CMF65" s="102"/>
      <c r="CMG65" s="102"/>
      <c r="CMH65" s="102"/>
      <c r="CMI65" s="102"/>
      <c r="CMJ65" s="102"/>
      <c r="CMK65" s="102"/>
      <c r="CML65" s="102"/>
      <c r="CMM65" s="102"/>
      <c r="CMN65" s="102"/>
      <c r="CMO65" s="102"/>
      <c r="CMP65" s="102"/>
      <c r="CMQ65" s="102"/>
      <c r="CMR65" s="102"/>
      <c r="CMS65" s="102"/>
      <c r="CMT65" s="102"/>
      <c r="CMU65" s="102"/>
      <c r="CMV65" s="102"/>
      <c r="CMW65" s="102"/>
      <c r="CMX65" s="102"/>
      <c r="CMY65" s="102"/>
      <c r="CMZ65" s="102"/>
      <c r="CNA65" s="102"/>
      <c r="CNB65" s="102"/>
      <c r="CNC65" s="102"/>
      <c r="CND65" s="102"/>
      <c r="CNE65" s="102"/>
      <c r="CNF65" s="102"/>
      <c r="CNG65" s="102"/>
      <c r="CNH65" s="102"/>
      <c r="CNI65" s="102"/>
      <c r="CNJ65" s="102"/>
      <c r="CNK65" s="102"/>
      <c r="CNL65" s="102"/>
      <c r="CNM65" s="102"/>
      <c r="CNN65" s="102"/>
      <c r="CNO65" s="102"/>
      <c r="CNP65" s="102"/>
      <c r="CNQ65" s="102"/>
      <c r="CNR65" s="102"/>
      <c r="CNS65" s="102"/>
      <c r="CNT65" s="102"/>
      <c r="CNU65" s="102"/>
      <c r="CNV65" s="102"/>
      <c r="CNW65" s="102"/>
      <c r="CNX65" s="102"/>
      <c r="CNY65" s="102"/>
      <c r="CNZ65" s="102"/>
      <c r="COA65" s="102"/>
      <c r="COB65" s="102"/>
      <c r="COC65" s="102"/>
      <c r="COD65" s="102"/>
      <c r="COE65" s="102"/>
      <c r="COF65" s="102"/>
      <c r="COG65" s="102"/>
      <c r="COH65" s="102"/>
      <c r="COI65" s="102"/>
      <c r="COJ65" s="102"/>
      <c r="COK65" s="102"/>
      <c r="COL65" s="102"/>
      <c r="COM65" s="102"/>
      <c r="CON65" s="102"/>
      <c r="COO65" s="102"/>
      <c r="COP65" s="102"/>
      <c r="COQ65" s="102"/>
      <c r="COR65" s="102"/>
      <c r="COS65" s="102"/>
      <c r="COT65" s="102"/>
      <c r="COU65" s="102"/>
      <c r="COV65" s="102"/>
      <c r="COW65" s="102"/>
      <c r="COX65" s="102"/>
      <c r="COY65" s="102"/>
      <c r="COZ65" s="102"/>
      <c r="CPA65" s="102"/>
      <c r="CPB65" s="102"/>
      <c r="CPC65" s="102"/>
      <c r="CPD65" s="102"/>
      <c r="CPE65" s="102"/>
      <c r="CPF65" s="102"/>
      <c r="CPG65" s="102"/>
      <c r="CPH65" s="102"/>
      <c r="CPI65" s="102"/>
      <c r="CPJ65" s="102"/>
      <c r="CPK65" s="102"/>
      <c r="CPL65" s="102"/>
      <c r="CPM65" s="102"/>
      <c r="CPN65" s="102"/>
      <c r="CPO65" s="102"/>
      <c r="CPP65" s="102"/>
      <c r="CPQ65" s="102"/>
      <c r="CPR65" s="102"/>
      <c r="CPS65" s="102"/>
      <c r="CPT65" s="102"/>
      <c r="CPU65" s="102"/>
      <c r="CPV65" s="102"/>
      <c r="CPW65" s="102"/>
      <c r="CPX65" s="102"/>
      <c r="CPY65" s="102"/>
      <c r="CPZ65" s="102"/>
      <c r="CQA65" s="102"/>
      <c r="CQB65" s="102"/>
      <c r="CQC65" s="102"/>
      <c r="CQD65" s="102"/>
      <c r="CQE65" s="102"/>
      <c r="CQF65" s="102"/>
      <c r="CQG65" s="102"/>
      <c r="CQH65" s="102"/>
      <c r="CQI65" s="102"/>
      <c r="CQJ65" s="102"/>
      <c r="CQK65" s="102"/>
      <c r="CQL65" s="102"/>
      <c r="CQM65" s="102"/>
      <c r="CQN65" s="102"/>
      <c r="CQO65" s="102"/>
      <c r="CQP65" s="102"/>
      <c r="CQQ65" s="102"/>
      <c r="CQR65" s="102"/>
      <c r="CQS65" s="102"/>
      <c r="CQT65" s="102"/>
      <c r="CQU65" s="102"/>
      <c r="CQV65" s="102"/>
      <c r="CQW65" s="102"/>
      <c r="CQX65" s="102"/>
      <c r="CQY65" s="102"/>
      <c r="CQZ65" s="102"/>
      <c r="CRA65" s="102"/>
      <c r="CRB65" s="102"/>
      <c r="CRC65" s="102"/>
      <c r="CRD65" s="102"/>
      <c r="CRE65" s="102"/>
      <c r="CRF65" s="102"/>
      <c r="CRG65" s="102"/>
      <c r="CRH65" s="102"/>
      <c r="CRI65" s="102"/>
      <c r="CRJ65" s="102"/>
      <c r="CRK65" s="102"/>
      <c r="CRL65" s="102"/>
      <c r="CRM65" s="102"/>
      <c r="CRN65" s="102"/>
      <c r="CRO65" s="102"/>
      <c r="CRP65" s="102"/>
      <c r="CRQ65" s="102"/>
      <c r="CRR65" s="102"/>
      <c r="CRS65" s="102"/>
      <c r="CRT65" s="102"/>
      <c r="CRU65" s="102"/>
      <c r="CRV65" s="102"/>
      <c r="CRW65" s="102"/>
      <c r="CRX65" s="102"/>
      <c r="CRY65" s="102"/>
      <c r="CRZ65" s="102"/>
      <c r="CSA65" s="102"/>
      <c r="CSB65" s="102"/>
      <c r="CSC65" s="102"/>
      <c r="CSD65" s="102"/>
      <c r="CSE65" s="102"/>
      <c r="CSF65" s="102"/>
      <c r="CSG65" s="102"/>
      <c r="CSH65" s="102"/>
      <c r="CSI65" s="102"/>
      <c r="CSJ65" s="102"/>
      <c r="CSK65" s="102"/>
      <c r="CSL65" s="102"/>
      <c r="CSM65" s="102"/>
      <c r="CSN65" s="102"/>
      <c r="CSO65" s="102"/>
      <c r="CSP65" s="102"/>
      <c r="CSQ65" s="102"/>
      <c r="CSR65" s="102"/>
      <c r="CSS65" s="102"/>
      <c r="CST65" s="102"/>
      <c r="CSU65" s="102"/>
      <c r="CSV65" s="102"/>
      <c r="CSW65" s="102"/>
      <c r="CSX65" s="102"/>
      <c r="CSY65" s="102"/>
      <c r="CSZ65" s="102"/>
      <c r="CTA65" s="102"/>
      <c r="CTB65" s="102"/>
      <c r="CTC65" s="102"/>
      <c r="CTD65" s="102"/>
      <c r="CTE65" s="102"/>
      <c r="CTF65" s="102"/>
      <c r="CTG65" s="102"/>
      <c r="CTH65" s="102"/>
      <c r="CTI65" s="102"/>
      <c r="CTJ65" s="102"/>
      <c r="CTK65" s="102"/>
      <c r="CTL65" s="102"/>
      <c r="CTM65" s="102"/>
      <c r="CTN65" s="102"/>
      <c r="CTO65" s="102"/>
      <c r="CTP65" s="102"/>
      <c r="CTQ65" s="102"/>
      <c r="CTR65" s="102"/>
      <c r="CTS65" s="102"/>
      <c r="CTT65" s="102"/>
      <c r="CTU65" s="102"/>
      <c r="CTV65" s="102"/>
      <c r="CTW65" s="102"/>
      <c r="CTX65" s="102"/>
      <c r="CTY65" s="102"/>
      <c r="CTZ65" s="102"/>
      <c r="CUA65" s="102"/>
      <c r="CUB65" s="102"/>
      <c r="CUC65" s="102"/>
      <c r="CUD65" s="102"/>
      <c r="CUE65" s="102"/>
      <c r="CUF65" s="102"/>
      <c r="CUG65" s="102"/>
      <c r="CUH65" s="102"/>
      <c r="CUI65" s="102"/>
      <c r="CUJ65" s="102"/>
      <c r="CUK65" s="102"/>
      <c r="CUL65" s="102"/>
      <c r="CUM65" s="102"/>
      <c r="CUN65" s="102"/>
      <c r="CUO65" s="102"/>
      <c r="CUP65" s="102"/>
      <c r="CUQ65" s="102"/>
      <c r="CUR65" s="102"/>
      <c r="CUS65" s="102"/>
      <c r="CUT65" s="102"/>
      <c r="CUU65" s="102"/>
      <c r="CUV65" s="102"/>
      <c r="CUW65" s="102"/>
      <c r="CUX65" s="102"/>
      <c r="CUY65" s="102"/>
      <c r="CUZ65" s="102"/>
      <c r="CVA65" s="102"/>
      <c r="CVB65" s="102"/>
      <c r="CVC65" s="102"/>
      <c r="CVD65" s="102"/>
      <c r="CVE65" s="102"/>
      <c r="CVF65" s="102"/>
      <c r="CVG65" s="102"/>
      <c r="CVH65" s="102"/>
      <c r="CVI65" s="102"/>
      <c r="CVJ65" s="102"/>
      <c r="CVK65" s="102"/>
      <c r="CVL65" s="102"/>
      <c r="CVM65" s="102"/>
      <c r="CVN65" s="102"/>
      <c r="CVO65" s="102"/>
      <c r="CVP65" s="102"/>
      <c r="CVQ65" s="102"/>
      <c r="CVR65" s="102"/>
      <c r="CVS65" s="102"/>
      <c r="CVT65" s="102"/>
      <c r="CVU65" s="102"/>
      <c r="CVV65" s="102"/>
      <c r="CVW65" s="102"/>
      <c r="CVX65" s="102"/>
      <c r="CVY65" s="102"/>
      <c r="CVZ65" s="102"/>
      <c r="CWA65" s="102"/>
      <c r="CWB65" s="102"/>
      <c r="CWC65" s="102"/>
      <c r="CWD65" s="102"/>
      <c r="CWE65" s="102"/>
      <c r="CWF65" s="102"/>
      <c r="CWG65" s="102"/>
      <c r="CWH65" s="102"/>
      <c r="CWI65" s="102"/>
      <c r="CWJ65" s="102"/>
      <c r="CWK65" s="102"/>
      <c r="CWL65" s="102"/>
      <c r="CWM65" s="102"/>
      <c r="CWN65" s="102"/>
      <c r="CWO65" s="102"/>
      <c r="CWP65" s="102"/>
      <c r="CWQ65" s="102"/>
      <c r="CWR65" s="102"/>
      <c r="CWS65" s="102"/>
      <c r="CWT65" s="102"/>
      <c r="CWU65" s="102"/>
      <c r="CWV65" s="102"/>
      <c r="CWW65" s="102"/>
      <c r="CWX65" s="102"/>
      <c r="CWY65" s="102"/>
      <c r="CWZ65" s="102"/>
      <c r="CXA65" s="102"/>
      <c r="CXB65" s="102"/>
      <c r="CXC65" s="102"/>
      <c r="CXD65" s="102"/>
      <c r="CXE65" s="102"/>
      <c r="CXF65" s="102"/>
      <c r="CXG65" s="102"/>
      <c r="CXH65" s="102"/>
      <c r="CXI65" s="102"/>
      <c r="CXJ65" s="102"/>
      <c r="CXK65" s="102"/>
      <c r="CXL65" s="102"/>
      <c r="CXM65" s="102"/>
      <c r="CXN65" s="102"/>
      <c r="CXO65" s="102"/>
      <c r="CXP65" s="102"/>
      <c r="CXQ65" s="102"/>
      <c r="CXR65" s="102"/>
      <c r="CXS65" s="102"/>
      <c r="CXT65" s="102"/>
      <c r="CXU65" s="102"/>
      <c r="CXV65" s="102"/>
      <c r="CXW65" s="102"/>
      <c r="CXX65" s="102"/>
      <c r="CXY65" s="102"/>
      <c r="CXZ65" s="102"/>
      <c r="CYA65" s="102"/>
      <c r="CYB65" s="102"/>
      <c r="CYC65" s="102"/>
      <c r="CYD65" s="102"/>
      <c r="CYE65" s="102"/>
      <c r="CYF65" s="102"/>
      <c r="CYG65" s="102"/>
      <c r="CYH65" s="102"/>
      <c r="CYI65" s="102"/>
      <c r="CYJ65" s="102"/>
      <c r="CYK65" s="102"/>
      <c r="CYL65" s="102"/>
      <c r="CYM65" s="102"/>
      <c r="CYN65" s="102"/>
      <c r="CYO65" s="102"/>
      <c r="CYP65" s="102"/>
      <c r="CYQ65" s="102"/>
      <c r="CYR65" s="102"/>
      <c r="CYS65" s="102"/>
      <c r="CYT65" s="102"/>
      <c r="CYU65" s="102"/>
      <c r="CYV65" s="102"/>
      <c r="CYW65" s="102"/>
      <c r="CYX65" s="102"/>
      <c r="CYY65" s="102"/>
      <c r="CYZ65" s="102"/>
      <c r="CZA65" s="102"/>
      <c r="CZB65" s="102"/>
      <c r="CZC65" s="102"/>
      <c r="CZD65" s="102"/>
      <c r="CZE65" s="102"/>
      <c r="CZF65" s="102"/>
      <c r="CZG65" s="102"/>
      <c r="CZH65" s="102"/>
      <c r="CZI65" s="102"/>
      <c r="CZJ65" s="102"/>
      <c r="CZK65" s="102"/>
      <c r="CZL65" s="102"/>
      <c r="CZM65" s="102"/>
      <c r="CZN65" s="102"/>
      <c r="CZO65" s="102"/>
      <c r="CZP65" s="102"/>
      <c r="CZQ65" s="102"/>
      <c r="CZR65" s="102"/>
      <c r="CZS65" s="102"/>
      <c r="CZT65" s="102"/>
      <c r="CZU65" s="102"/>
      <c r="CZV65" s="102"/>
      <c r="CZW65" s="102"/>
      <c r="CZX65" s="102"/>
      <c r="CZY65" s="102"/>
      <c r="CZZ65" s="102"/>
      <c r="DAA65" s="102"/>
      <c r="DAB65" s="102"/>
      <c r="DAC65" s="102"/>
      <c r="DAD65" s="102"/>
      <c r="DAE65" s="102"/>
      <c r="DAF65" s="102"/>
      <c r="DAG65" s="102"/>
      <c r="DAH65" s="102"/>
      <c r="DAI65" s="102"/>
      <c r="DAJ65" s="102"/>
      <c r="DAK65" s="102"/>
      <c r="DAL65" s="102"/>
      <c r="DAM65" s="102"/>
      <c r="DAN65" s="102"/>
      <c r="DAO65" s="102"/>
      <c r="DAP65" s="102"/>
      <c r="DAQ65" s="102"/>
      <c r="DAR65" s="102"/>
      <c r="DAS65" s="102"/>
      <c r="DAT65" s="102"/>
      <c r="DAU65" s="102"/>
      <c r="DAV65" s="102"/>
      <c r="DAW65" s="102"/>
      <c r="DAX65" s="102"/>
      <c r="DAY65" s="102"/>
      <c r="DAZ65" s="102"/>
      <c r="DBA65" s="102"/>
      <c r="DBB65" s="102"/>
      <c r="DBC65" s="102"/>
      <c r="DBD65" s="102"/>
      <c r="DBE65" s="102"/>
      <c r="DBF65" s="102"/>
      <c r="DBG65" s="102"/>
      <c r="DBH65" s="102"/>
      <c r="DBI65" s="102"/>
      <c r="DBJ65" s="102"/>
      <c r="DBK65" s="102"/>
      <c r="DBL65" s="102"/>
      <c r="DBM65" s="102"/>
      <c r="DBN65" s="102"/>
      <c r="DBO65" s="102"/>
      <c r="DBP65" s="102"/>
      <c r="DBQ65" s="102"/>
      <c r="DBR65" s="102"/>
      <c r="DBS65" s="102"/>
      <c r="DBT65" s="102"/>
      <c r="DBU65" s="102"/>
      <c r="DBV65" s="102"/>
      <c r="DBW65" s="102"/>
      <c r="DBX65" s="102"/>
      <c r="DBY65" s="102"/>
      <c r="DBZ65" s="102"/>
      <c r="DCA65" s="102"/>
      <c r="DCB65" s="102"/>
      <c r="DCC65" s="102"/>
      <c r="DCD65" s="102"/>
      <c r="DCE65" s="102"/>
      <c r="DCF65" s="102"/>
      <c r="DCG65" s="102"/>
      <c r="DCH65" s="102"/>
      <c r="DCI65" s="102"/>
      <c r="DCJ65" s="102"/>
      <c r="DCK65" s="102"/>
      <c r="DCL65" s="102"/>
      <c r="DCM65" s="102"/>
      <c r="DCN65" s="102"/>
      <c r="DCO65" s="102"/>
      <c r="DCP65" s="102"/>
      <c r="DCQ65" s="102"/>
      <c r="DCR65" s="102"/>
      <c r="DCS65" s="102"/>
      <c r="DCT65" s="102"/>
      <c r="DCU65" s="102"/>
      <c r="DCV65" s="102"/>
      <c r="DCW65" s="102"/>
      <c r="DCX65" s="102"/>
      <c r="DCY65" s="102"/>
      <c r="DCZ65" s="102"/>
      <c r="DDA65" s="102"/>
      <c r="DDB65" s="102"/>
      <c r="DDC65" s="102"/>
      <c r="DDD65" s="102"/>
      <c r="DDE65" s="102"/>
      <c r="DDF65" s="102"/>
      <c r="DDG65" s="102"/>
      <c r="DDH65" s="102"/>
      <c r="DDI65" s="102"/>
      <c r="DDJ65" s="102"/>
      <c r="DDK65" s="102"/>
      <c r="DDL65" s="102"/>
      <c r="DDM65" s="102"/>
      <c r="DDN65" s="102"/>
      <c r="DDO65" s="102"/>
      <c r="DDP65" s="102"/>
      <c r="DDQ65" s="102"/>
      <c r="DDR65" s="102"/>
      <c r="DDS65" s="102"/>
      <c r="DDT65" s="102"/>
      <c r="DDU65" s="102"/>
      <c r="DDV65" s="102"/>
      <c r="DDW65" s="102"/>
      <c r="DDX65" s="102"/>
      <c r="DDY65" s="102"/>
      <c r="DDZ65" s="102"/>
      <c r="DEA65" s="102"/>
      <c r="DEB65" s="102"/>
      <c r="DEC65" s="102"/>
      <c r="DED65" s="102"/>
      <c r="DEE65" s="102"/>
      <c r="DEF65" s="102"/>
      <c r="DEG65" s="102"/>
      <c r="DEH65" s="102"/>
      <c r="DEI65" s="102"/>
      <c r="DEJ65" s="102"/>
      <c r="DEK65" s="102"/>
      <c r="DEL65" s="102"/>
      <c r="DEM65" s="102"/>
      <c r="DEN65" s="102"/>
      <c r="DEO65" s="102"/>
      <c r="DEP65" s="102"/>
      <c r="DEQ65" s="102"/>
      <c r="DER65" s="102"/>
      <c r="DES65" s="102"/>
      <c r="DET65" s="102"/>
      <c r="DEU65" s="102"/>
      <c r="DEV65" s="102"/>
      <c r="DEW65" s="102"/>
      <c r="DEX65" s="102"/>
      <c r="DEY65" s="102"/>
      <c r="DEZ65" s="102"/>
      <c r="DFA65" s="102"/>
      <c r="DFB65" s="102"/>
      <c r="DFC65" s="102"/>
      <c r="DFD65" s="102"/>
      <c r="DFE65" s="102"/>
      <c r="DFF65" s="102"/>
      <c r="DFG65" s="102"/>
      <c r="DFH65" s="102"/>
      <c r="DFI65" s="102"/>
      <c r="DFJ65" s="102"/>
      <c r="DFK65" s="102"/>
      <c r="DFL65" s="102"/>
      <c r="DFM65" s="102"/>
      <c r="DFN65" s="102"/>
      <c r="DFO65" s="102"/>
      <c r="DFP65" s="102"/>
      <c r="DFQ65" s="102"/>
      <c r="DFR65" s="102"/>
      <c r="DFS65" s="102"/>
      <c r="DFT65" s="102"/>
      <c r="DFU65" s="102"/>
      <c r="DFV65" s="102"/>
      <c r="DFW65" s="102"/>
      <c r="DFX65" s="102"/>
      <c r="DFY65" s="102"/>
      <c r="DFZ65" s="102"/>
      <c r="DGA65" s="102"/>
      <c r="DGB65" s="102"/>
      <c r="DGC65" s="102"/>
      <c r="DGD65" s="102"/>
      <c r="DGE65" s="102"/>
      <c r="DGF65" s="102"/>
      <c r="DGG65" s="102"/>
      <c r="DGH65" s="102"/>
      <c r="DGI65" s="102"/>
      <c r="DGJ65" s="102"/>
      <c r="DGK65" s="102"/>
      <c r="DGL65" s="102"/>
      <c r="DGM65" s="102"/>
      <c r="DGN65" s="102"/>
      <c r="DGO65" s="102"/>
      <c r="DGP65" s="102"/>
      <c r="DGQ65" s="102"/>
      <c r="DGR65" s="102"/>
      <c r="DGS65" s="102"/>
      <c r="DGT65" s="102"/>
      <c r="DGU65" s="102"/>
      <c r="DGV65" s="102"/>
      <c r="DGW65" s="102"/>
      <c r="DGX65" s="102"/>
      <c r="DGY65" s="102"/>
      <c r="DGZ65" s="102"/>
      <c r="DHA65" s="102"/>
      <c r="DHB65" s="102"/>
      <c r="DHC65" s="102"/>
      <c r="DHD65" s="102"/>
      <c r="DHE65" s="102"/>
      <c r="DHF65" s="102"/>
      <c r="DHG65" s="102"/>
      <c r="DHH65" s="102"/>
      <c r="DHI65" s="102"/>
      <c r="DHJ65" s="102"/>
      <c r="DHK65" s="102"/>
      <c r="DHL65" s="102"/>
      <c r="DHM65" s="102"/>
      <c r="DHN65" s="102"/>
      <c r="DHO65" s="102"/>
      <c r="DHP65" s="102"/>
      <c r="DHQ65" s="102"/>
      <c r="DHR65" s="102"/>
      <c r="DHS65" s="102"/>
      <c r="DHT65" s="102"/>
      <c r="DHU65" s="102"/>
      <c r="DHV65" s="102"/>
      <c r="DHW65" s="102"/>
      <c r="DHX65" s="102"/>
      <c r="DHY65" s="102"/>
      <c r="DHZ65" s="102"/>
      <c r="DIA65" s="102"/>
      <c r="DIB65" s="102"/>
      <c r="DIC65" s="102"/>
      <c r="DID65" s="102"/>
      <c r="DIE65" s="102"/>
      <c r="DIF65" s="102"/>
      <c r="DIG65" s="102"/>
      <c r="DIH65" s="102"/>
      <c r="DII65" s="102"/>
      <c r="DIJ65" s="102"/>
      <c r="DIK65" s="102"/>
      <c r="DIL65" s="102"/>
      <c r="DIM65" s="102"/>
      <c r="DIN65" s="102"/>
      <c r="DIO65" s="102"/>
      <c r="DIP65" s="102"/>
      <c r="DIQ65" s="102"/>
      <c r="DIR65" s="102"/>
      <c r="DIS65" s="102"/>
      <c r="DIT65" s="102"/>
      <c r="DIU65" s="102"/>
      <c r="DIV65" s="102"/>
      <c r="DIW65" s="102"/>
      <c r="DIX65" s="102"/>
      <c r="DIY65" s="102"/>
      <c r="DIZ65" s="102"/>
      <c r="DJA65" s="102"/>
      <c r="DJB65" s="102"/>
      <c r="DJC65" s="102"/>
      <c r="DJD65" s="102"/>
      <c r="DJE65" s="102"/>
      <c r="DJF65" s="102"/>
      <c r="DJG65" s="102"/>
      <c r="DJH65" s="102"/>
      <c r="DJI65" s="102"/>
      <c r="DJJ65" s="102"/>
      <c r="DJK65" s="102"/>
      <c r="DJL65" s="102"/>
      <c r="DJM65" s="102"/>
      <c r="DJN65" s="102"/>
      <c r="DJO65" s="102"/>
      <c r="DJP65" s="102"/>
      <c r="DJQ65" s="102"/>
      <c r="DJR65" s="102"/>
      <c r="DJS65" s="102"/>
      <c r="DJT65" s="102"/>
      <c r="DJU65" s="102"/>
      <c r="DJV65" s="102"/>
      <c r="DJW65" s="102"/>
      <c r="DJX65" s="102"/>
      <c r="DJY65" s="102"/>
      <c r="DJZ65" s="102"/>
      <c r="DKA65" s="102"/>
      <c r="DKB65" s="102"/>
      <c r="DKC65" s="102"/>
      <c r="DKD65" s="102"/>
      <c r="DKE65" s="102"/>
      <c r="DKF65" s="102"/>
      <c r="DKG65" s="102"/>
      <c r="DKH65" s="102"/>
      <c r="DKI65" s="102"/>
      <c r="DKJ65" s="102"/>
      <c r="DKK65" s="102"/>
      <c r="DKL65" s="102"/>
      <c r="DKM65" s="102"/>
      <c r="DKN65" s="102"/>
      <c r="DKO65" s="102"/>
      <c r="DKP65" s="102"/>
      <c r="DKQ65" s="102"/>
      <c r="DKR65" s="102"/>
      <c r="DKS65" s="102"/>
      <c r="DKT65" s="102"/>
      <c r="DKU65" s="102"/>
      <c r="DKV65" s="102"/>
      <c r="DKW65" s="102"/>
      <c r="DKX65" s="102"/>
      <c r="DKY65" s="102"/>
      <c r="DKZ65" s="102"/>
      <c r="DLA65" s="102"/>
      <c r="DLB65" s="102"/>
      <c r="DLC65" s="102"/>
      <c r="DLD65" s="102"/>
      <c r="DLE65" s="102"/>
      <c r="DLF65" s="102"/>
      <c r="DLG65" s="102"/>
      <c r="DLH65" s="102"/>
      <c r="DLI65" s="102"/>
      <c r="DLJ65" s="102"/>
      <c r="DLK65" s="102"/>
      <c r="DLL65" s="102"/>
      <c r="DLM65" s="102"/>
      <c r="DLN65" s="102"/>
      <c r="DLO65" s="102"/>
      <c r="DLP65" s="102"/>
      <c r="DLQ65" s="102"/>
      <c r="DLR65" s="102"/>
      <c r="DLS65" s="102"/>
      <c r="DLT65" s="102"/>
      <c r="DLU65" s="102"/>
      <c r="DLV65" s="102"/>
      <c r="DLW65" s="102"/>
      <c r="DLX65" s="102"/>
      <c r="DLY65" s="102"/>
      <c r="DLZ65" s="102"/>
      <c r="DMA65" s="102"/>
      <c r="DMB65" s="102"/>
      <c r="DMC65" s="102"/>
      <c r="DMD65" s="102"/>
      <c r="DME65" s="102"/>
      <c r="DMF65" s="102"/>
      <c r="DMG65" s="102"/>
      <c r="DMH65" s="102"/>
      <c r="DMI65" s="102"/>
      <c r="DMJ65" s="102"/>
      <c r="DMK65" s="102"/>
      <c r="DML65" s="102"/>
      <c r="DMM65" s="102"/>
      <c r="DMN65" s="102"/>
      <c r="DMO65" s="102"/>
      <c r="DMP65" s="102"/>
      <c r="DMQ65" s="102"/>
      <c r="DMR65" s="102"/>
      <c r="DMS65" s="102"/>
      <c r="DMT65" s="102"/>
      <c r="DMU65" s="102"/>
      <c r="DMV65" s="102"/>
      <c r="DMW65" s="102"/>
      <c r="DMX65" s="102"/>
      <c r="DMY65" s="102"/>
      <c r="DMZ65" s="102"/>
      <c r="DNA65" s="102"/>
      <c r="DNB65" s="102"/>
      <c r="DNC65" s="102"/>
      <c r="DND65" s="102"/>
      <c r="DNE65" s="102"/>
      <c r="DNF65" s="102"/>
      <c r="DNG65" s="102"/>
      <c r="DNH65" s="102"/>
      <c r="DNI65" s="102"/>
      <c r="DNJ65" s="102"/>
      <c r="DNK65" s="102"/>
      <c r="DNL65" s="102"/>
      <c r="DNM65" s="102"/>
      <c r="DNN65" s="102"/>
      <c r="DNO65" s="102"/>
      <c r="DNP65" s="102"/>
      <c r="DNQ65" s="102"/>
      <c r="DNR65" s="102"/>
      <c r="DNS65" s="102"/>
      <c r="DNT65" s="102"/>
      <c r="DNU65" s="102"/>
      <c r="DNV65" s="102"/>
      <c r="DNW65" s="102"/>
      <c r="DNX65" s="102"/>
      <c r="DNY65" s="102"/>
      <c r="DNZ65" s="102"/>
      <c r="DOA65" s="102"/>
      <c r="DOB65" s="102"/>
      <c r="DOC65" s="102"/>
      <c r="DOD65" s="102"/>
      <c r="DOE65" s="102"/>
      <c r="DOF65" s="102"/>
      <c r="DOG65" s="102"/>
      <c r="DOH65" s="102"/>
      <c r="DOI65" s="102"/>
      <c r="DOJ65" s="102"/>
      <c r="DOK65" s="102"/>
      <c r="DOL65" s="102"/>
      <c r="DOM65" s="102"/>
      <c r="DON65" s="102"/>
      <c r="DOO65" s="102"/>
      <c r="DOP65" s="102"/>
      <c r="DOQ65" s="102"/>
      <c r="DOR65" s="102"/>
      <c r="DOS65" s="102"/>
      <c r="DOT65" s="102"/>
      <c r="DOU65" s="102"/>
      <c r="DOV65" s="102"/>
      <c r="DOW65" s="102"/>
      <c r="DOX65" s="102"/>
      <c r="DOY65" s="102"/>
      <c r="DOZ65" s="102"/>
      <c r="DPA65" s="102"/>
      <c r="DPB65" s="102"/>
      <c r="DPC65" s="102"/>
      <c r="DPD65" s="102"/>
      <c r="DPE65" s="102"/>
      <c r="DPF65" s="102"/>
      <c r="DPG65" s="102"/>
      <c r="DPH65" s="102"/>
      <c r="DPI65" s="102"/>
      <c r="DPJ65" s="102"/>
      <c r="DPK65" s="102"/>
      <c r="DPL65" s="102"/>
      <c r="DPM65" s="102"/>
      <c r="DPN65" s="102"/>
      <c r="DPO65" s="102"/>
      <c r="DPP65" s="102"/>
      <c r="DPQ65" s="102"/>
      <c r="DPR65" s="102"/>
      <c r="DPS65" s="102"/>
      <c r="DPT65" s="102"/>
      <c r="DPU65" s="102"/>
      <c r="DPV65" s="102"/>
      <c r="DPW65" s="102"/>
      <c r="DPX65" s="102"/>
      <c r="DPY65" s="102"/>
      <c r="DPZ65" s="102"/>
      <c r="DQA65" s="102"/>
      <c r="DQB65" s="102"/>
      <c r="DQC65" s="102"/>
      <c r="DQD65" s="102"/>
      <c r="DQE65" s="102"/>
      <c r="DQF65" s="102"/>
      <c r="DQG65" s="102"/>
      <c r="DQH65" s="102"/>
      <c r="DQI65" s="102"/>
      <c r="DQJ65" s="102"/>
      <c r="DQK65" s="102"/>
      <c r="DQL65" s="102"/>
      <c r="DQM65" s="102"/>
      <c r="DQN65" s="102"/>
      <c r="DQO65" s="102"/>
      <c r="DQP65" s="102"/>
      <c r="DQQ65" s="102"/>
      <c r="DQR65" s="102"/>
      <c r="DQS65" s="102"/>
      <c r="DQT65" s="102"/>
      <c r="DQU65" s="102"/>
      <c r="DQV65" s="102"/>
      <c r="DQW65" s="102"/>
      <c r="DQX65" s="102"/>
      <c r="DQY65" s="102"/>
      <c r="DQZ65" s="102"/>
      <c r="DRA65" s="102"/>
      <c r="DRB65" s="102"/>
      <c r="DRC65" s="102"/>
      <c r="DRD65" s="102"/>
      <c r="DRE65" s="102"/>
      <c r="DRF65" s="102"/>
      <c r="DRG65" s="102"/>
      <c r="DRH65" s="102"/>
      <c r="DRI65" s="102"/>
      <c r="DRJ65" s="102"/>
      <c r="DRK65" s="102"/>
      <c r="DRL65" s="102"/>
      <c r="DRM65" s="102"/>
      <c r="DRN65" s="102"/>
      <c r="DRO65" s="102"/>
      <c r="DRP65" s="102"/>
      <c r="DRQ65" s="102"/>
      <c r="DRR65" s="102"/>
      <c r="DRS65" s="102"/>
      <c r="DRT65" s="102"/>
      <c r="DRU65" s="102"/>
      <c r="DRV65" s="102"/>
      <c r="DRW65" s="102"/>
      <c r="DRX65" s="102"/>
      <c r="DRY65" s="102"/>
      <c r="DRZ65" s="102"/>
      <c r="DSA65" s="102"/>
      <c r="DSB65" s="102"/>
      <c r="DSC65" s="102"/>
      <c r="DSD65" s="102"/>
      <c r="DSE65" s="102"/>
      <c r="DSF65" s="102"/>
      <c r="DSG65" s="102"/>
      <c r="DSH65" s="102"/>
      <c r="DSI65" s="102"/>
      <c r="DSJ65" s="102"/>
      <c r="DSK65" s="102"/>
      <c r="DSL65" s="102"/>
      <c r="DSM65" s="102"/>
      <c r="DSN65" s="102"/>
      <c r="DSO65" s="102"/>
      <c r="DSP65" s="102"/>
      <c r="DSQ65" s="102"/>
      <c r="DSR65" s="102"/>
      <c r="DSS65" s="102"/>
      <c r="DST65" s="102"/>
      <c r="DSU65" s="102"/>
      <c r="DSV65" s="102"/>
      <c r="DSW65" s="102"/>
      <c r="DSX65" s="102"/>
      <c r="DSY65" s="102"/>
      <c r="DSZ65" s="102"/>
      <c r="DTA65" s="102"/>
      <c r="DTB65" s="102"/>
      <c r="DTC65" s="102"/>
      <c r="DTD65" s="102"/>
      <c r="DTE65" s="102"/>
      <c r="DTF65" s="102"/>
      <c r="DTG65" s="102"/>
      <c r="DTH65" s="102"/>
      <c r="DTI65" s="102"/>
      <c r="DTJ65" s="102"/>
      <c r="DTK65" s="102"/>
      <c r="DTL65" s="102"/>
      <c r="DTM65" s="102"/>
      <c r="DTN65" s="102"/>
      <c r="DTO65" s="102"/>
      <c r="DTP65" s="102"/>
      <c r="DTQ65" s="102"/>
      <c r="DTR65" s="102"/>
      <c r="DTS65" s="102"/>
      <c r="DTT65" s="102"/>
      <c r="DTU65" s="102"/>
      <c r="DTV65" s="102"/>
      <c r="DTW65" s="102"/>
      <c r="DTX65" s="102"/>
      <c r="DTY65" s="102"/>
      <c r="DTZ65" s="102"/>
      <c r="DUA65" s="102"/>
      <c r="DUB65" s="102"/>
      <c r="DUC65" s="102"/>
      <c r="DUD65" s="102"/>
      <c r="DUE65" s="102"/>
      <c r="DUF65" s="102"/>
      <c r="DUG65" s="102"/>
      <c r="DUH65" s="102"/>
      <c r="DUI65" s="102"/>
      <c r="DUJ65" s="102"/>
      <c r="DUK65" s="102"/>
      <c r="DUL65" s="102"/>
      <c r="DUM65" s="102"/>
      <c r="DUN65" s="102"/>
      <c r="DUO65" s="102"/>
      <c r="DUP65" s="102"/>
      <c r="DUQ65" s="102"/>
      <c r="DUR65" s="102"/>
      <c r="DUS65" s="102"/>
      <c r="DUT65" s="102"/>
      <c r="DUU65" s="102"/>
      <c r="DUV65" s="102"/>
      <c r="DUW65" s="102"/>
      <c r="DUX65" s="102"/>
      <c r="DUY65" s="102"/>
      <c r="DUZ65" s="102"/>
      <c r="DVA65" s="102"/>
      <c r="DVB65" s="102"/>
      <c r="DVC65" s="102"/>
      <c r="DVD65" s="102"/>
      <c r="DVE65" s="102"/>
      <c r="DVF65" s="102"/>
      <c r="DVG65" s="102"/>
      <c r="DVH65" s="102"/>
      <c r="DVI65" s="102"/>
      <c r="DVJ65" s="102"/>
      <c r="DVK65" s="102"/>
      <c r="DVL65" s="102"/>
      <c r="DVM65" s="102"/>
      <c r="DVN65" s="102"/>
      <c r="DVO65" s="102"/>
      <c r="DVP65" s="102"/>
      <c r="DVQ65" s="102"/>
      <c r="DVR65" s="102"/>
      <c r="DVS65" s="102"/>
      <c r="DVT65" s="102"/>
      <c r="DVU65" s="102"/>
      <c r="DVV65" s="102"/>
      <c r="DVW65" s="102"/>
      <c r="DVX65" s="102"/>
      <c r="DVY65" s="102"/>
      <c r="DVZ65" s="102"/>
      <c r="DWA65" s="102"/>
      <c r="DWB65" s="102"/>
      <c r="DWC65" s="102"/>
      <c r="DWD65" s="102"/>
      <c r="DWE65" s="102"/>
      <c r="DWF65" s="102"/>
      <c r="DWG65" s="102"/>
      <c r="DWH65" s="102"/>
      <c r="DWI65" s="102"/>
      <c r="DWJ65" s="102"/>
      <c r="DWK65" s="102"/>
      <c r="DWL65" s="102"/>
      <c r="DWM65" s="102"/>
      <c r="DWN65" s="102"/>
      <c r="DWO65" s="102"/>
      <c r="DWP65" s="102"/>
      <c r="DWQ65" s="102"/>
      <c r="DWR65" s="102"/>
      <c r="DWS65" s="102"/>
      <c r="DWT65" s="102"/>
      <c r="DWU65" s="102"/>
      <c r="DWV65" s="102"/>
      <c r="DWW65" s="102"/>
      <c r="DWX65" s="102"/>
      <c r="DWY65" s="102"/>
      <c r="DWZ65" s="102"/>
      <c r="DXA65" s="102"/>
      <c r="DXB65" s="102"/>
      <c r="DXC65" s="102"/>
      <c r="DXD65" s="102"/>
      <c r="DXE65" s="102"/>
      <c r="DXF65" s="102"/>
      <c r="DXG65" s="102"/>
      <c r="DXH65" s="102"/>
      <c r="DXI65" s="102"/>
      <c r="DXJ65" s="102"/>
      <c r="DXK65" s="102"/>
      <c r="DXL65" s="102"/>
      <c r="DXM65" s="102"/>
      <c r="DXN65" s="102"/>
      <c r="DXO65" s="102"/>
      <c r="DXP65" s="102"/>
      <c r="DXQ65" s="102"/>
      <c r="DXR65" s="102"/>
      <c r="DXS65" s="102"/>
      <c r="DXT65" s="102"/>
      <c r="DXU65" s="102"/>
      <c r="DXV65" s="102"/>
      <c r="DXW65" s="102"/>
      <c r="DXX65" s="102"/>
      <c r="DXY65" s="102"/>
      <c r="DXZ65" s="102"/>
      <c r="DYA65" s="102"/>
      <c r="DYB65" s="102"/>
      <c r="DYC65" s="102"/>
      <c r="DYD65" s="102"/>
      <c r="DYE65" s="102"/>
      <c r="DYF65" s="102"/>
      <c r="DYG65" s="102"/>
      <c r="DYH65" s="102"/>
      <c r="DYI65" s="102"/>
      <c r="DYJ65" s="102"/>
      <c r="DYK65" s="102"/>
      <c r="DYL65" s="102"/>
      <c r="DYM65" s="102"/>
      <c r="DYN65" s="102"/>
      <c r="DYO65" s="102"/>
      <c r="DYP65" s="102"/>
      <c r="DYQ65" s="102"/>
      <c r="DYR65" s="102"/>
      <c r="DYS65" s="102"/>
      <c r="DYT65" s="102"/>
      <c r="DYU65" s="102"/>
      <c r="DYV65" s="102"/>
      <c r="DYW65" s="102"/>
      <c r="DYX65" s="102"/>
      <c r="DYY65" s="102"/>
      <c r="DYZ65" s="102"/>
      <c r="DZA65" s="102"/>
      <c r="DZB65" s="102"/>
      <c r="DZC65" s="102"/>
      <c r="DZD65" s="102"/>
      <c r="DZE65" s="102"/>
      <c r="DZF65" s="102"/>
      <c r="DZG65" s="102"/>
      <c r="DZH65" s="102"/>
      <c r="DZI65" s="102"/>
      <c r="DZJ65" s="102"/>
      <c r="DZK65" s="102"/>
      <c r="DZL65" s="102"/>
      <c r="DZM65" s="102"/>
      <c r="DZN65" s="102"/>
      <c r="DZO65" s="102"/>
      <c r="DZP65" s="102"/>
      <c r="DZQ65" s="102"/>
      <c r="DZR65" s="102"/>
      <c r="DZS65" s="102"/>
      <c r="DZT65" s="102"/>
      <c r="DZU65" s="102"/>
      <c r="DZV65" s="102"/>
      <c r="DZW65" s="102"/>
      <c r="DZX65" s="102"/>
      <c r="DZY65" s="102"/>
      <c r="DZZ65" s="102"/>
      <c r="EAA65" s="102"/>
      <c r="EAB65" s="102"/>
      <c r="EAC65" s="102"/>
      <c r="EAD65" s="102"/>
      <c r="EAE65" s="102"/>
      <c r="EAF65" s="102"/>
      <c r="EAG65" s="102"/>
      <c r="EAH65" s="102"/>
      <c r="EAI65" s="102"/>
      <c r="EAJ65" s="102"/>
      <c r="EAK65" s="102"/>
      <c r="EAL65" s="102"/>
      <c r="EAM65" s="102"/>
      <c r="EAN65" s="102"/>
      <c r="EAO65" s="102"/>
      <c r="EAP65" s="102"/>
      <c r="EAQ65" s="102"/>
      <c r="EAR65" s="102"/>
      <c r="EAS65" s="102"/>
      <c r="EAT65" s="102"/>
      <c r="EAU65" s="102"/>
      <c r="EAV65" s="102"/>
      <c r="EAW65" s="102"/>
      <c r="EAX65" s="102"/>
      <c r="EAY65" s="102"/>
      <c r="EAZ65" s="102"/>
      <c r="EBA65" s="102"/>
      <c r="EBB65" s="102"/>
      <c r="EBC65" s="102"/>
      <c r="EBD65" s="102"/>
      <c r="EBE65" s="102"/>
      <c r="EBF65" s="102"/>
      <c r="EBG65" s="102"/>
      <c r="EBH65" s="102"/>
      <c r="EBI65" s="102"/>
      <c r="EBJ65" s="102"/>
      <c r="EBK65" s="102"/>
      <c r="EBL65" s="102"/>
      <c r="EBM65" s="102"/>
      <c r="EBN65" s="102"/>
      <c r="EBO65" s="102"/>
      <c r="EBP65" s="102"/>
      <c r="EBQ65" s="102"/>
      <c r="EBR65" s="102"/>
      <c r="EBS65" s="102"/>
      <c r="EBT65" s="102"/>
      <c r="EBU65" s="102"/>
      <c r="EBV65" s="102"/>
      <c r="EBW65" s="102"/>
      <c r="EBX65" s="102"/>
      <c r="EBY65" s="102"/>
      <c r="EBZ65" s="102"/>
      <c r="ECA65" s="102"/>
      <c r="ECB65" s="102"/>
      <c r="ECC65" s="102"/>
      <c r="ECD65" s="102"/>
      <c r="ECE65" s="102"/>
      <c r="ECF65" s="102"/>
      <c r="ECG65" s="102"/>
      <c r="ECH65" s="102"/>
      <c r="ECI65" s="102"/>
      <c r="ECJ65" s="102"/>
      <c r="ECK65" s="102"/>
      <c r="ECL65" s="102"/>
      <c r="ECM65" s="102"/>
      <c r="ECN65" s="102"/>
      <c r="ECO65" s="102"/>
      <c r="ECP65" s="102"/>
      <c r="ECQ65" s="102"/>
      <c r="ECR65" s="102"/>
      <c r="ECS65" s="102"/>
      <c r="ECT65" s="102"/>
      <c r="ECU65" s="102"/>
      <c r="ECV65" s="102"/>
      <c r="ECW65" s="102"/>
      <c r="ECX65" s="102"/>
      <c r="ECY65" s="102"/>
      <c r="ECZ65" s="102"/>
      <c r="EDA65" s="102"/>
      <c r="EDB65" s="102"/>
      <c r="EDC65" s="102"/>
      <c r="EDD65" s="102"/>
      <c r="EDE65" s="102"/>
      <c r="EDF65" s="102"/>
      <c r="EDG65" s="102"/>
      <c r="EDH65" s="102"/>
      <c r="EDI65" s="102"/>
      <c r="EDJ65" s="102"/>
      <c r="EDK65" s="102"/>
      <c r="EDL65" s="102"/>
      <c r="EDM65" s="102"/>
      <c r="EDN65" s="102"/>
      <c r="EDO65" s="102"/>
      <c r="EDP65" s="102"/>
      <c r="EDQ65" s="102"/>
      <c r="EDR65" s="102"/>
      <c r="EDS65" s="102"/>
      <c r="EDT65" s="102"/>
      <c r="EDU65" s="102"/>
      <c r="EDV65" s="102"/>
      <c r="EDW65" s="102"/>
      <c r="EDX65" s="102"/>
      <c r="EDY65" s="102"/>
      <c r="EDZ65" s="102"/>
      <c r="EEA65" s="102"/>
      <c r="EEB65" s="102"/>
      <c r="EEC65" s="102"/>
      <c r="EED65" s="102"/>
      <c r="EEE65" s="102"/>
      <c r="EEF65" s="102"/>
      <c r="EEG65" s="102"/>
      <c r="EEH65" s="102"/>
      <c r="EEI65" s="102"/>
      <c r="EEJ65" s="102"/>
      <c r="EEK65" s="102"/>
      <c r="EEL65" s="102"/>
      <c r="EEM65" s="102"/>
      <c r="EEN65" s="102"/>
      <c r="EEO65" s="102"/>
      <c r="EEP65" s="102"/>
      <c r="EEQ65" s="102"/>
      <c r="EER65" s="102"/>
      <c r="EES65" s="102"/>
      <c r="EET65" s="102"/>
      <c r="EEU65" s="102"/>
      <c r="EEV65" s="102"/>
      <c r="EEW65" s="102"/>
      <c r="EEX65" s="102"/>
      <c r="EEY65" s="102"/>
      <c r="EEZ65" s="102"/>
      <c r="EFA65" s="102"/>
      <c r="EFB65" s="102"/>
      <c r="EFC65" s="102"/>
      <c r="EFD65" s="102"/>
      <c r="EFE65" s="102"/>
      <c r="EFF65" s="102"/>
      <c r="EFG65" s="102"/>
      <c r="EFH65" s="102"/>
      <c r="EFI65" s="102"/>
      <c r="EFJ65" s="102"/>
      <c r="EFK65" s="102"/>
      <c r="EFL65" s="102"/>
      <c r="EFM65" s="102"/>
      <c r="EFN65" s="102"/>
      <c r="EFO65" s="102"/>
      <c r="EFP65" s="102"/>
      <c r="EFQ65" s="102"/>
      <c r="EFR65" s="102"/>
      <c r="EFS65" s="102"/>
      <c r="EFT65" s="102"/>
      <c r="EFU65" s="102"/>
      <c r="EFV65" s="102"/>
      <c r="EFW65" s="102"/>
      <c r="EFX65" s="102"/>
      <c r="EFY65" s="102"/>
      <c r="EFZ65" s="102"/>
      <c r="EGA65" s="102"/>
      <c r="EGB65" s="102"/>
      <c r="EGC65" s="102"/>
      <c r="EGD65" s="102"/>
      <c r="EGE65" s="102"/>
      <c r="EGF65" s="102"/>
      <c r="EGG65" s="102"/>
      <c r="EGH65" s="102"/>
      <c r="EGI65" s="102"/>
      <c r="EGJ65" s="102"/>
      <c r="EGK65" s="102"/>
      <c r="EGL65" s="102"/>
      <c r="EGM65" s="102"/>
      <c r="EGN65" s="102"/>
      <c r="EGO65" s="102"/>
      <c r="EGP65" s="102"/>
      <c r="EGQ65" s="102"/>
      <c r="EGR65" s="102"/>
      <c r="EGS65" s="102"/>
      <c r="EGT65" s="102"/>
      <c r="EGU65" s="102"/>
      <c r="EGV65" s="102"/>
      <c r="EGW65" s="102"/>
      <c r="EGX65" s="102"/>
      <c r="EGY65" s="102"/>
      <c r="EGZ65" s="102"/>
      <c r="EHA65" s="102"/>
      <c r="EHB65" s="102"/>
      <c r="EHC65" s="102"/>
      <c r="EHD65" s="102"/>
      <c r="EHE65" s="102"/>
      <c r="EHF65" s="102"/>
      <c r="EHG65" s="102"/>
      <c r="EHH65" s="102"/>
      <c r="EHI65" s="102"/>
      <c r="EHJ65" s="102"/>
      <c r="EHK65" s="102"/>
      <c r="EHL65" s="102"/>
      <c r="EHM65" s="102"/>
      <c r="EHN65" s="102"/>
      <c r="EHO65" s="102"/>
      <c r="EHP65" s="102"/>
      <c r="EHQ65" s="102"/>
      <c r="EHR65" s="102"/>
      <c r="EHS65" s="102"/>
      <c r="EHT65" s="102"/>
      <c r="EHU65" s="102"/>
      <c r="EHV65" s="102"/>
      <c r="EHW65" s="102"/>
      <c r="EHX65" s="102"/>
      <c r="EHY65" s="102"/>
      <c r="EHZ65" s="102"/>
      <c r="EIA65" s="102"/>
      <c r="EIB65" s="102"/>
      <c r="EIC65" s="102"/>
      <c r="EID65" s="102"/>
      <c r="EIE65" s="102"/>
      <c r="EIF65" s="102"/>
      <c r="EIG65" s="102"/>
      <c r="EIH65" s="102"/>
      <c r="EII65" s="102"/>
      <c r="EIJ65" s="102"/>
      <c r="EIK65" s="102"/>
      <c r="EIL65" s="102"/>
      <c r="EIM65" s="102"/>
      <c r="EIN65" s="102"/>
      <c r="EIO65" s="102"/>
      <c r="EIP65" s="102"/>
      <c r="EIQ65" s="102"/>
      <c r="EIR65" s="102"/>
      <c r="EIS65" s="102"/>
      <c r="EIT65" s="102"/>
      <c r="EIU65" s="102"/>
      <c r="EIV65" s="102"/>
      <c r="EIW65" s="102"/>
      <c r="EIX65" s="102"/>
      <c r="EIY65" s="102"/>
      <c r="EIZ65" s="102"/>
      <c r="EJA65" s="102"/>
      <c r="EJB65" s="102"/>
      <c r="EJC65" s="102"/>
      <c r="EJD65" s="102"/>
      <c r="EJE65" s="102"/>
      <c r="EJF65" s="102"/>
      <c r="EJG65" s="102"/>
      <c r="EJH65" s="102"/>
      <c r="EJI65" s="102"/>
      <c r="EJJ65" s="102"/>
      <c r="EJK65" s="102"/>
      <c r="EJL65" s="102"/>
      <c r="EJM65" s="102"/>
      <c r="EJN65" s="102"/>
      <c r="EJO65" s="102"/>
      <c r="EJP65" s="102"/>
      <c r="EJQ65" s="102"/>
      <c r="EJR65" s="102"/>
      <c r="EJS65" s="102"/>
      <c r="EJT65" s="102"/>
      <c r="EJU65" s="102"/>
      <c r="EJV65" s="102"/>
      <c r="EJW65" s="102"/>
      <c r="EJX65" s="102"/>
      <c r="EJY65" s="102"/>
      <c r="EJZ65" s="102"/>
      <c r="EKA65" s="102"/>
      <c r="EKB65" s="102"/>
      <c r="EKC65" s="102"/>
      <c r="EKD65" s="102"/>
      <c r="EKE65" s="102"/>
      <c r="EKF65" s="102"/>
      <c r="EKG65" s="102"/>
      <c r="EKH65" s="102"/>
      <c r="EKI65" s="102"/>
      <c r="EKJ65" s="102"/>
      <c r="EKK65" s="102"/>
      <c r="EKL65" s="102"/>
      <c r="EKM65" s="102"/>
      <c r="EKN65" s="102"/>
      <c r="EKO65" s="102"/>
      <c r="EKP65" s="102"/>
      <c r="EKQ65" s="102"/>
      <c r="EKR65" s="102"/>
      <c r="EKS65" s="102"/>
      <c r="EKT65" s="102"/>
      <c r="EKU65" s="102"/>
      <c r="EKV65" s="102"/>
      <c r="EKW65" s="102"/>
      <c r="EKX65" s="102"/>
      <c r="EKY65" s="102"/>
      <c r="EKZ65" s="102"/>
      <c r="ELA65" s="102"/>
      <c r="ELB65" s="102"/>
      <c r="ELC65" s="102"/>
      <c r="ELD65" s="102"/>
      <c r="ELE65" s="102"/>
      <c r="ELF65" s="102"/>
      <c r="ELG65" s="102"/>
      <c r="ELH65" s="102"/>
      <c r="ELI65" s="102"/>
      <c r="ELJ65" s="102"/>
      <c r="ELK65" s="102"/>
      <c r="ELL65" s="102"/>
      <c r="ELM65" s="102"/>
      <c r="ELN65" s="102"/>
      <c r="ELO65" s="102"/>
      <c r="ELP65" s="102"/>
      <c r="ELQ65" s="102"/>
      <c r="ELR65" s="102"/>
      <c r="ELS65" s="102"/>
      <c r="ELT65" s="102"/>
      <c r="ELU65" s="102"/>
      <c r="ELV65" s="102"/>
      <c r="ELW65" s="102"/>
      <c r="ELX65" s="102"/>
      <c r="ELY65" s="102"/>
      <c r="ELZ65" s="102"/>
      <c r="EMA65" s="102"/>
      <c r="EMB65" s="102"/>
      <c r="EMC65" s="102"/>
      <c r="EMD65" s="102"/>
      <c r="EME65" s="102"/>
      <c r="EMF65" s="102"/>
      <c r="EMG65" s="102"/>
      <c r="EMH65" s="102"/>
      <c r="EMI65" s="102"/>
      <c r="EMJ65" s="102"/>
      <c r="EMK65" s="102"/>
      <c r="EML65" s="102"/>
      <c r="EMM65" s="102"/>
      <c r="EMN65" s="102"/>
      <c r="EMO65" s="102"/>
      <c r="EMP65" s="102"/>
      <c r="EMQ65" s="102"/>
      <c r="EMR65" s="102"/>
      <c r="EMS65" s="102"/>
      <c r="EMT65" s="102"/>
      <c r="EMU65" s="102"/>
      <c r="EMV65" s="102"/>
      <c r="EMW65" s="102"/>
      <c r="EMX65" s="102"/>
      <c r="EMY65" s="102"/>
      <c r="EMZ65" s="102"/>
      <c r="ENA65" s="102"/>
      <c r="ENB65" s="102"/>
      <c r="ENC65" s="102"/>
      <c r="END65" s="102"/>
      <c r="ENE65" s="102"/>
      <c r="ENF65" s="102"/>
      <c r="ENG65" s="102"/>
      <c r="ENH65" s="102"/>
      <c r="ENI65" s="102"/>
      <c r="ENJ65" s="102"/>
      <c r="ENK65" s="102"/>
      <c r="ENL65" s="102"/>
      <c r="ENM65" s="102"/>
      <c r="ENN65" s="102"/>
      <c r="ENO65" s="102"/>
      <c r="ENP65" s="102"/>
      <c r="ENQ65" s="102"/>
      <c r="ENR65" s="102"/>
      <c r="ENS65" s="102"/>
      <c r="ENT65" s="102"/>
      <c r="ENU65" s="102"/>
      <c r="ENV65" s="102"/>
      <c r="ENW65" s="102"/>
      <c r="ENX65" s="102"/>
      <c r="ENY65" s="102"/>
      <c r="ENZ65" s="102"/>
      <c r="EOA65" s="102"/>
      <c r="EOB65" s="102"/>
      <c r="EOC65" s="102"/>
      <c r="EOD65" s="102"/>
      <c r="EOE65" s="102"/>
      <c r="EOF65" s="102"/>
      <c r="EOG65" s="102"/>
      <c r="EOH65" s="102"/>
      <c r="EOI65" s="102"/>
      <c r="EOJ65" s="102"/>
      <c r="EOK65" s="102"/>
      <c r="EOL65" s="102"/>
      <c r="EOM65" s="102"/>
      <c r="EON65" s="102"/>
      <c r="EOO65" s="102"/>
      <c r="EOP65" s="102"/>
      <c r="EOQ65" s="102"/>
      <c r="EOR65" s="102"/>
      <c r="EOS65" s="102"/>
      <c r="EOT65" s="102"/>
      <c r="EOU65" s="102"/>
      <c r="EOV65" s="102"/>
      <c r="EOW65" s="102"/>
      <c r="EOX65" s="102"/>
      <c r="EOY65" s="102"/>
      <c r="EOZ65" s="102"/>
      <c r="EPA65" s="102"/>
      <c r="EPB65" s="102"/>
      <c r="EPC65" s="102"/>
      <c r="EPD65" s="102"/>
      <c r="EPE65" s="102"/>
      <c r="EPF65" s="102"/>
      <c r="EPG65" s="102"/>
      <c r="EPH65" s="102"/>
      <c r="EPI65" s="102"/>
      <c r="EPJ65" s="102"/>
      <c r="EPK65" s="102"/>
      <c r="EPL65" s="102"/>
      <c r="EPM65" s="102"/>
      <c r="EPN65" s="102"/>
      <c r="EPO65" s="102"/>
      <c r="EPP65" s="102"/>
      <c r="EPQ65" s="102"/>
      <c r="EPR65" s="102"/>
      <c r="EPS65" s="102"/>
      <c r="EPT65" s="102"/>
      <c r="EPU65" s="102"/>
      <c r="EPV65" s="102"/>
      <c r="EPW65" s="102"/>
      <c r="EPX65" s="102"/>
      <c r="EPY65" s="102"/>
      <c r="EPZ65" s="102"/>
      <c r="EQA65" s="102"/>
      <c r="EQB65" s="102"/>
      <c r="EQC65" s="102"/>
      <c r="EQD65" s="102"/>
      <c r="EQE65" s="102"/>
      <c r="EQF65" s="102"/>
      <c r="EQG65" s="102"/>
      <c r="EQH65" s="102"/>
      <c r="EQI65" s="102"/>
      <c r="EQJ65" s="102"/>
      <c r="EQK65" s="102"/>
      <c r="EQL65" s="102"/>
      <c r="EQM65" s="102"/>
      <c r="EQN65" s="102"/>
      <c r="EQO65" s="102"/>
      <c r="EQP65" s="102"/>
      <c r="EQQ65" s="102"/>
      <c r="EQR65" s="102"/>
      <c r="EQS65" s="102"/>
      <c r="EQT65" s="102"/>
      <c r="EQU65" s="102"/>
      <c r="EQV65" s="102"/>
      <c r="EQW65" s="102"/>
      <c r="EQX65" s="102"/>
      <c r="EQY65" s="102"/>
      <c r="EQZ65" s="102"/>
      <c r="ERA65" s="102"/>
      <c r="ERB65" s="102"/>
      <c r="ERC65" s="102"/>
      <c r="ERD65" s="102"/>
      <c r="ERE65" s="102"/>
      <c r="ERF65" s="102"/>
      <c r="ERG65" s="102"/>
      <c r="ERH65" s="102"/>
      <c r="ERI65" s="102"/>
      <c r="ERJ65" s="102"/>
      <c r="ERK65" s="102"/>
      <c r="ERL65" s="102"/>
      <c r="ERM65" s="102"/>
      <c r="ERN65" s="102"/>
      <c r="ERO65" s="102"/>
      <c r="ERP65" s="102"/>
      <c r="ERQ65" s="102"/>
      <c r="ERR65" s="102"/>
      <c r="ERS65" s="102"/>
      <c r="ERT65" s="102"/>
      <c r="ERU65" s="102"/>
      <c r="ERV65" s="102"/>
      <c r="ERW65" s="102"/>
      <c r="ERX65" s="102"/>
      <c r="ERY65" s="102"/>
      <c r="ERZ65" s="102"/>
      <c r="ESA65" s="102"/>
      <c r="ESB65" s="102"/>
      <c r="ESC65" s="102"/>
      <c r="ESD65" s="102"/>
      <c r="ESE65" s="102"/>
      <c r="ESF65" s="102"/>
      <c r="ESG65" s="102"/>
      <c r="ESH65" s="102"/>
      <c r="ESI65" s="102"/>
      <c r="ESJ65" s="102"/>
      <c r="ESK65" s="102"/>
      <c r="ESL65" s="102"/>
      <c r="ESM65" s="102"/>
      <c r="ESN65" s="102"/>
      <c r="ESO65" s="102"/>
      <c r="ESP65" s="102"/>
      <c r="ESQ65" s="102"/>
      <c r="ESR65" s="102"/>
      <c r="ESS65" s="102"/>
      <c r="EST65" s="102"/>
      <c r="ESU65" s="102"/>
      <c r="ESV65" s="102"/>
      <c r="ESW65" s="102"/>
      <c r="ESX65" s="102"/>
      <c r="ESY65" s="102"/>
      <c r="ESZ65" s="102"/>
      <c r="ETA65" s="102"/>
      <c r="ETB65" s="102"/>
      <c r="ETC65" s="102"/>
      <c r="ETD65" s="102"/>
      <c r="ETE65" s="102"/>
      <c r="ETF65" s="102"/>
      <c r="ETG65" s="102"/>
      <c r="ETH65" s="102"/>
      <c r="ETI65" s="102"/>
      <c r="ETJ65" s="102"/>
      <c r="ETK65" s="102"/>
      <c r="ETL65" s="102"/>
      <c r="ETM65" s="102"/>
      <c r="ETN65" s="102"/>
      <c r="ETO65" s="102"/>
      <c r="ETP65" s="102"/>
      <c r="ETQ65" s="102"/>
      <c r="ETR65" s="102"/>
      <c r="ETS65" s="102"/>
      <c r="ETT65" s="102"/>
      <c r="ETU65" s="102"/>
      <c r="ETV65" s="102"/>
      <c r="ETW65" s="102"/>
      <c r="ETX65" s="102"/>
      <c r="ETY65" s="102"/>
      <c r="ETZ65" s="102"/>
      <c r="EUA65" s="102"/>
      <c r="EUB65" s="102"/>
      <c r="EUC65" s="102"/>
      <c r="EUD65" s="102"/>
      <c r="EUE65" s="102"/>
      <c r="EUF65" s="102"/>
      <c r="EUG65" s="102"/>
      <c r="EUH65" s="102"/>
      <c r="EUI65" s="102"/>
      <c r="EUJ65" s="102"/>
      <c r="EUK65" s="102"/>
      <c r="EUL65" s="102"/>
      <c r="EUM65" s="102"/>
      <c r="EUN65" s="102"/>
      <c r="EUO65" s="102"/>
      <c r="EUP65" s="102"/>
      <c r="EUQ65" s="102"/>
      <c r="EUR65" s="102"/>
      <c r="EUS65" s="102"/>
      <c r="EUT65" s="102"/>
      <c r="EUU65" s="102"/>
      <c r="EUV65" s="102"/>
      <c r="EUW65" s="102"/>
      <c r="EUX65" s="102"/>
      <c r="EUY65" s="102"/>
      <c r="EUZ65" s="102"/>
      <c r="EVA65" s="102"/>
      <c r="EVB65" s="102"/>
      <c r="EVC65" s="102"/>
      <c r="EVD65" s="102"/>
      <c r="EVE65" s="102"/>
      <c r="EVF65" s="102"/>
      <c r="EVG65" s="102"/>
      <c r="EVH65" s="102"/>
      <c r="EVI65" s="102"/>
      <c r="EVJ65" s="102"/>
      <c r="EVK65" s="102"/>
      <c r="EVL65" s="102"/>
      <c r="EVM65" s="102"/>
      <c r="EVN65" s="102"/>
      <c r="EVO65" s="102"/>
      <c r="EVP65" s="102"/>
      <c r="EVQ65" s="102"/>
      <c r="EVR65" s="102"/>
      <c r="EVS65" s="102"/>
      <c r="EVT65" s="102"/>
      <c r="EVU65" s="102"/>
      <c r="EVV65" s="102"/>
      <c r="EVW65" s="102"/>
      <c r="EVX65" s="102"/>
      <c r="EVY65" s="102"/>
      <c r="EVZ65" s="102"/>
      <c r="EWA65" s="102"/>
      <c r="EWB65" s="102"/>
      <c r="EWC65" s="102"/>
      <c r="EWD65" s="102"/>
      <c r="EWE65" s="102"/>
      <c r="EWF65" s="102"/>
      <c r="EWG65" s="102"/>
      <c r="EWH65" s="102"/>
      <c r="EWI65" s="102"/>
      <c r="EWJ65" s="102"/>
      <c r="EWK65" s="102"/>
      <c r="EWL65" s="102"/>
      <c r="EWM65" s="102"/>
      <c r="EWN65" s="102"/>
      <c r="EWO65" s="102"/>
      <c r="EWP65" s="102"/>
      <c r="EWQ65" s="102"/>
      <c r="EWR65" s="102"/>
      <c r="EWS65" s="102"/>
      <c r="EWT65" s="102"/>
      <c r="EWU65" s="102"/>
      <c r="EWV65" s="102"/>
      <c r="EWW65" s="102"/>
      <c r="EWX65" s="102"/>
      <c r="EWY65" s="102"/>
      <c r="EWZ65" s="102"/>
      <c r="EXA65" s="102"/>
      <c r="EXB65" s="102"/>
      <c r="EXC65" s="102"/>
      <c r="EXD65" s="102"/>
      <c r="EXE65" s="102"/>
      <c r="EXF65" s="102"/>
      <c r="EXG65" s="102"/>
      <c r="EXH65" s="102"/>
      <c r="EXI65" s="102"/>
      <c r="EXJ65" s="102"/>
      <c r="EXK65" s="102"/>
      <c r="EXL65" s="102"/>
      <c r="EXM65" s="102"/>
      <c r="EXN65" s="102"/>
      <c r="EXO65" s="102"/>
      <c r="EXP65" s="102"/>
      <c r="EXQ65" s="102"/>
      <c r="EXR65" s="102"/>
      <c r="EXS65" s="102"/>
      <c r="EXT65" s="102"/>
      <c r="EXU65" s="102"/>
      <c r="EXV65" s="102"/>
      <c r="EXW65" s="102"/>
      <c r="EXX65" s="102"/>
      <c r="EXY65" s="102"/>
      <c r="EXZ65" s="102"/>
      <c r="EYA65" s="102"/>
      <c r="EYB65" s="102"/>
      <c r="EYC65" s="102"/>
      <c r="EYD65" s="102"/>
      <c r="EYE65" s="102"/>
      <c r="EYF65" s="102"/>
      <c r="EYG65" s="102"/>
      <c r="EYH65" s="102"/>
      <c r="EYI65" s="102"/>
      <c r="EYJ65" s="102"/>
      <c r="EYK65" s="102"/>
      <c r="EYL65" s="102"/>
      <c r="EYM65" s="102"/>
      <c r="EYN65" s="102"/>
      <c r="EYO65" s="102"/>
      <c r="EYP65" s="102"/>
      <c r="EYQ65" s="102"/>
      <c r="EYR65" s="102"/>
      <c r="EYS65" s="102"/>
      <c r="EYT65" s="102"/>
      <c r="EYU65" s="102"/>
      <c r="EYV65" s="102"/>
      <c r="EYW65" s="102"/>
      <c r="EYX65" s="102"/>
      <c r="EYY65" s="102"/>
      <c r="EYZ65" s="102"/>
      <c r="EZA65" s="102"/>
      <c r="EZB65" s="102"/>
      <c r="EZC65" s="102"/>
      <c r="EZD65" s="102"/>
      <c r="EZE65" s="102"/>
      <c r="EZF65" s="102"/>
      <c r="EZG65" s="102"/>
      <c r="EZH65" s="102"/>
      <c r="EZI65" s="102"/>
      <c r="EZJ65" s="102"/>
      <c r="EZK65" s="102"/>
      <c r="EZL65" s="102"/>
      <c r="EZM65" s="102"/>
      <c r="EZN65" s="102"/>
      <c r="EZO65" s="102"/>
      <c r="EZP65" s="102"/>
      <c r="EZQ65" s="102"/>
      <c r="EZR65" s="102"/>
      <c r="EZS65" s="102"/>
      <c r="EZT65" s="102"/>
      <c r="EZU65" s="102"/>
      <c r="EZV65" s="102"/>
      <c r="EZW65" s="102"/>
      <c r="EZX65" s="102"/>
      <c r="EZY65" s="102"/>
      <c r="EZZ65" s="102"/>
      <c r="FAA65" s="102"/>
      <c r="FAB65" s="102"/>
      <c r="FAC65" s="102"/>
      <c r="FAD65" s="102"/>
      <c r="FAE65" s="102"/>
      <c r="FAF65" s="102"/>
      <c r="FAG65" s="102"/>
      <c r="FAH65" s="102"/>
      <c r="FAI65" s="102"/>
      <c r="FAJ65" s="102"/>
      <c r="FAK65" s="102"/>
      <c r="FAL65" s="102"/>
      <c r="FAM65" s="102"/>
      <c r="FAN65" s="102"/>
      <c r="FAO65" s="102"/>
      <c r="FAP65" s="102"/>
      <c r="FAQ65" s="102"/>
      <c r="FAR65" s="102"/>
      <c r="FAS65" s="102"/>
      <c r="FAT65" s="102"/>
      <c r="FAU65" s="102"/>
      <c r="FAV65" s="102"/>
      <c r="FAW65" s="102"/>
      <c r="FAX65" s="102"/>
      <c r="FAY65" s="102"/>
      <c r="FAZ65" s="102"/>
      <c r="FBA65" s="102"/>
      <c r="FBB65" s="102"/>
      <c r="FBC65" s="102"/>
      <c r="FBD65" s="102"/>
      <c r="FBE65" s="102"/>
      <c r="FBF65" s="102"/>
      <c r="FBG65" s="102"/>
      <c r="FBH65" s="102"/>
      <c r="FBI65" s="102"/>
      <c r="FBJ65" s="102"/>
      <c r="FBK65" s="102"/>
      <c r="FBL65" s="102"/>
      <c r="FBM65" s="102"/>
      <c r="FBN65" s="102"/>
      <c r="FBO65" s="102"/>
      <c r="FBP65" s="102"/>
      <c r="FBQ65" s="102"/>
      <c r="FBR65" s="102"/>
      <c r="FBS65" s="102"/>
      <c r="FBT65" s="102"/>
      <c r="FBU65" s="102"/>
      <c r="FBV65" s="102"/>
      <c r="FBW65" s="102"/>
      <c r="FBX65" s="102"/>
      <c r="FBY65" s="102"/>
      <c r="FBZ65" s="102"/>
      <c r="FCA65" s="102"/>
      <c r="FCB65" s="102"/>
      <c r="FCC65" s="102"/>
      <c r="FCD65" s="102"/>
      <c r="FCE65" s="102"/>
      <c r="FCF65" s="102"/>
      <c r="FCG65" s="102"/>
      <c r="FCH65" s="102"/>
      <c r="FCI65" s="102"/>
      <c r="FCJ65" s="102"/>
      <c r="FCK65" s="102"/>
      <c r="FCL65" s="102"/>
      <c r="FCM65" s="102"/>
      <c r="FCN65" s="102"/>
      <c r="FCO65" s="102"/>
      <c r="FCP65" s="102"/>
      <c r="FCQ65" s="102"/>
      <c r="FCR65" s="102"/>
      <c r="FCS65" s="102"/>
      <c r="FCT65" s="102"/>
      <c r="FCU65" s="102"/>
      <c r="FCV65" s="102"/>
      <c r="FCW65" s="102"/>
      <c r="FCX65" s="102"/>
      <c r="FCY65" s="102"/>
      <c r="FCZ65" s="102"/>
      <c r="FDA65" s="102"/>
      <c r="FDB65" s="102"/>
      <c r="FDC65" s="102"/>
      <c r="FDD65" s="102"/>
      <c r="FDE65" s="102"/>
      <c r="FDF65" s="102"/>
      <c r="FDG65" s="102"/>
      <c r="FDH65" s="102"/>
      <c r="FDI65" s="102"/>
      <c r="FDJ65" s="102"/>
      <c r="FDK65" s="102"/>
      <c r="FDL65" s="102"/>
      <c r="FDM65" s="102"/>
      <c r="FDN65" s="102"/>
      <c r="FDO65" s="102"/>
      <c r="FDP65" s="102"/>
      <c r="FDQ65" s="102"/>
      <c r="FDR65" s="102"/>
      <c r="FDS65" s="102"/>
      <c r="FDT65" s="102"/>
      <c r="FDU65" s="102"/>
      <c r="FDV65" s="102"/>
      <c r="FDW65" s="102"/>
      <c r="FDX65" s="102"/>
      <c r="FDY65" s="102"/>
      <c r="FDZ65" s="102"/>
      <c r="FEA65" s="102"/>
      <c r="FEB65" s="102"/>
      <c r="FEC65" s="102"/>
      <c r="FED65" s="102"/>
      <c r="FEE65" s="102"/>
      <c r="FEF65" s="102"/>
      <c r="FEG65" s="102"/>
      <c r="FEH65" s="102"/>
      <c r="FEI65" s="102"/>
      <c r="FEJ65" s="102"/>
      <c r="FEK65" s="102"/>
      <c r="FEL65" s="102"/>
      <c r="FEM65" s="102"/>
      <c r="FEN65" s="102"/>
      <c r="FEO65" s="102"/>
      <c r="FEP65" s="102"/>
      <c r="FEQ65" s="102"/>
      <c r="FER65" s="102"/>
      <c r="FES65" s="102"/>
      <c r="FET65" s="102"/>
      <c r="FEU65" s="102"/>
      <c r="FEV65" s="102"/>
      <c r="FEW65" s="102"/>
      <c r="FEX65" s="102"/>
      <c r="FEY65" s="102"/>
      <c r="FEZ65" s="102"/>
      <c r="FFA65" s="102"/>
      <c r="FFB65" s="102"/>
      <c r="FFC65" s="102"/>
      <c r="FFD65" s="102"/>
      <c r="FFE65" s="102"/>
      <c r="FFF65" s="102"/>
      <c r="FFG65" s="102"/>
      <c r="FFH65" s="102"/>
      <c r="FFI65" s="102"/>
      <c r="FFJ65" s="102"/>
      <c r="FFK65" s="102"/>
      <c r="FFL65" s="102"/>
      <c r="FFM65" s="102"/>
      <c r="FFN65" s="102"/>
      <c r="FFO65" s="102"/>
      <c r="FFP65" s="102"/>
      <c r="FFQ65" s="102"/>
      <c r="FFR65" s="102"/>
      <c r="FFS65" s="102"/>
      <c r="FFT65" s="102"/>
      <c r="FFU65" s="102"/>
      <c r="FFV65" s="102"/>
      <c r="FFW65" s="102"/>
      <c r="FFX65" s="102"/>
      <c r="FFY65" s="102"/>
      <c r="FFZ65" s="102"/>
      <c r="FGA65" s="102"/>
      <c r="FGB65" s="102"/>
      <c r="FGC65" s="102"/>
      <c r="FGD65" s="102"/>
      <c r="FGE65" s="102"/>
      <c r="FGF65" s="102"/>
      <c r="FGG65" s="102"/>
      <c r="FGH65" s="102"/>
      <c r="FGI65" s="102"/>
      <c r="FGJ65" s="102"/>
      <c r="FGK65" s="102"/>
      <c r="FGL65" s="102"/>
      <c r="FGM65" s="102"/>
      <c r="FGN65" s="102"/>
      <c r="FGO65" s="102"/>
      <c r="FGP65" s="102"/>
      <c r="FGQ65" s="102"/>
      <c r="FGR65" s="102"/>
      <c r="FGS65" s="102"/>
      <c r="FGT65" s="102"/>
      <c r="FGU65" s="102"/>
      <c r="FGV65" s="102"/>
      <c r="FGW65" s="102"/>
      <c r="FGX65" s="102"/>
      <c r="FGY65" s="102"/>
      <c r="FGZ65" s="102"/>
      <c r="FHA65" s="102"/>
      <c r="FHB65" s="102"/>
      <c r="FHC65" s="102"/>
      <c r="FHD65" s="102"/>
      <c r="FHE65" s="102"/>
      <c r="FHF65" s="102"/>
      <c r="FHG65" s="102"/>
      <c r="FHH65" s="102"/>
      <c r="FHI65" s="102"/>
      <c r="FHJ65" s="102"/>
      <c r="FHK65" s="102"/>
      <c r="FHL65" s="102"/>
      <c r="FHM65" s="102"/>
      <c r="FHN65" s="102"/>
      <c r="FHO65" s="102"/>
      <c r="FHP65" s="102"/>
      <c r="FHQ65" s="102"/>
      <c r="FHR65" s="102"/>
      <c r="FHS65" s="102"/>
      <c r="FHT65" s="102"/>
      <c r="FHU65" s="102"/>
      <c r="FHV65" s="102"/>
      <c r="FHW65" s="102"/>
      <c r="FHX65" s="102"/>
      <c r="FHY65" s="102"/>
      <c r="FHZ65" s="102"/>
      <c r="FIA65" s="102"/>
      <c r="FIB65" s="102"/>
      <c r="FIC65" s="102"/>
      <c r="FID65" s="102"/>
      <c r="FIE65" s="102"/>
      <c r="FIF65" s="102"/>
      <c r="FIG65" s="102"/>
      <c r="FIH65" s="102"/>
      <c r="FII65" s="102"/>
      <c r="FIJ65" s="102"/>
      <c r="FIK65" s="102"/>
      <c r="FIL65" s="102"/>
      <c r="FIM65" s="102"/>
      <c r="FIN65" s="102"/>
      <c r="FIO65" s="102"/>
      <c r="FIP65" s="102"/>
      <c r="FIQ65" s="102"/>
      <c r="FIR65" s="102"/>
      <c r="FIS65" s="102"/>
      <c r="FIT65" s="102"/>
      <c r="FIU65" s="102"/>
      <c r="FIV65" s="102"/>
      <c r="FIW65" s="102"/>
      <c r="FIX65" s="102"/>
      <c r="FIY65" s="102"/>
      <c r="FIZ65" s="102"/>
      <c r="FJA65" s="102"/>
      <c r="FJB65" s="102"/>
      <c r="FJC65" s="102"/>
      <c r="FJD65" s="102"/>
      <c r="FJE65" s="102"/>
      <c r="FJF65" s="102"/>
      <c r="FJG65" s="102"/>
      <c r="FJH65" s="102"/>
      <c r="FJI65" s="102"/>
      <c r="FJJ65" s="102"/>
      <c r="FJK65" s="102"/>
      <c r="FJL65" s="102"/>
      <c r="FJM65" s="102"/>
      <c r="FJN65" s="102"/>
      <c r="FJO65" s="102"/>
      <c r="FJP65" s="102"/>
      <c r="FJQ65" s="102"/>
      <c r="FJR65" s="102"/>
      <c r="FJS65" s="102"/>
      <c r="FJT65" s="102"/>
      <c r="FJU65" s="102"/>
      <c r="FJV65" s="102"/>
      <c r="FJW65" s="102"/>
      <c r="FJX65" s="102"/>
      <c r="FJY65" s="102"/>
      <c r="FJZ65" s="102"/>
      <c r="FKA65" s="102"/>
      <c r="FKB65" s="102"/>
      <c r="FKC65" s="102"/>
      <c r="FKD65" s="102"/>
      <c r="FKE65" s="102"/>
      <c r="FKF65" s="102"/>
      <c r="FKG65" s="102"/>
      <c r="FKH65" s="102"/>
      <c r="FKI65" s="102"/>
      <c r="FKJ65" s="102"/>
      <c r="FKK65" s="102"/>
      <c r="FKL65" s="102"/>
      <c r="FKM65" s="102"/>
      <c r="FKN65" s="102"/>
      <c r="FKO65" s="102"/>
      <c r="FKP65" s="102"/>
      <c r="FKQ65" s="102"/>
      <c r="FKR65" s="102"/>
      <c r="FKS65" s="102"/>
      <c r="FKT65" s="102"/>
      <c r="FKU65" s="102"/>
      <c r="FKV65" s="102"/>
      <c r="FKW65" s="102"/>
      <c r="FKX65" s="102"/>
      <c r="FKY65" s="102"/>
      <c r="FKZ65" s="102"/>
      <c r="FLA65" s="102"/>
      <c r="FLB65" s="102"/>
      <c r="FLC65" s="102"/>
      <c r="FLD65" s="102"/>
      <c r="FLE65" s="102"/>
      <c r="FLF65" s="102"/>
      <c r="FLG65" s="102"/>
      <c r="FLH65" s="102"/>
      <c r="FLI65" s="102"/>
      <c r="FLJ65" s="102"/>
      <c r="FLK65" s="102"/>
      <c r="FLL65" s="102"/>
      <c r="FLM65" s="102"/>
      <c r="FLN65" s="102"/>
      <c r="FLO65" s="102"/>
      <c r="FLP65" s="102"/>
      <c r="FLQ65" s="102"/>
      <c r="FLR65" s="102"/>
      <c r="FLS65" s="102"/>
      <c r="FLT65" s="102"/>
      <c r="FLU65" s="102"/>
      <c r="FLV65" s="102"/>
      <c r="FLW65" s="102"/>
      <c r="FLX65" s="102"/>
      <c r="FLY65" s="102"/>
      <c r="FLZ65" s="102"/>
      <c r="FMA65" s="102"/>
      <c r="FMB65" s="102"/>
      <c r="FMC65" s="102"/>
      <c r="FMD65" s="102"/>
      <c r="FME65" s="102"/>
      <c r="FMF65" s="102"/>
      <c r="FMG65" s="102"/>
      <c r="FMH65" s="102"/>
      <c r="FMI65" s="102"/>
      <c r="FMJ65" s="102"/>
      <c r="FMK65" s="102"/>
      <c r="FML65" s="102"/>
      <c r="FMM65" s="102"/>
      <c r="FMN65" s="102"/>
      <c r="FMO65" s="102"/>
      <c r="FMP65" s="102"/>
      <c r="FMQ65" s="102"/>
      <c r="FMR65" s="102"/>
      <c r="FMS65" s="102"/>
      <c r="FMT65" s="102"/>
      <c r="FMU65" s="102"/>
      <c r="FMV65" s="102"/>
      <c r="FMW65" s="102"/>
      <c r="FMX65" s="102"/>
      <c r="FMY65" s="102"/>
      <c r="FMZ65" s="102"/>
      <c r="FNA65" s="102"/>
      <c r="FNB65" s="102"/>
      <c r="FNC65" s="102"/>
      <c r="FND65" s="102"/>
      <c r="FNE65" s="102"/>
      <c r="FNF65" s="102"/>
      <c r="FNG65" s="102"/>
      <c r="FNH65" s="102"/>
      <c r="FNI65" s="102"/>
      <c r="FNJ65" s="102"/>
      <c r="FNK65" s="102"/>
      <c r="FNL65" s="102"/>
      <c r="FNM65" s="102"/>
      <c r="FNN65" s="102"/>
      <c r="FNO65" s="102"/>
      <c r="FNP65" s="102"/>
      <c r="FNQ65" s="102"/>
      <c r="FNR65" s="102"/>
      <c r="FNS65" s="102"/>
      <c r="FNT65" s="102"/>
      <c r="FNU65" s="102"/>
      <c r="FNV65" s="102"/>
      <c r="FNW65" s="102"/>
      <c r="FNX65" s="102"/>
      <c r="FNY65" s="102"/>
      <c r="FNZ65" s="102"/>
      <c r="FOA65" s="102"/>
      <c r="FOB65" s="102"/>
      <c r="FOC65" s="102"/>
      <c r="FOD65" s="102"/>
      <c r="FOE65" s="102"/>
      <c r="FOF65" s="102"/>
      <c r="FOG65" s="102"/>
      <c r="FOH65" s="102"/>
      <c r="FOI65" s="102"/>
      <c r="FOJ65" s="102"/>
      <c r="FOK65" s="102"/>
      <c r="FOL65" s="102"/>
      <c r="FOM65" s="102"/>
      <c r="FON65" s="102"/>
      <c r="FOO65" s="102"/>
      <c r="FOP65" s="102"/>
      <c r="FOQ65" s="102"/>
      <c r="FOR65" s="102"/>
      <c r="FOS65" s="102"/>
      <c r="FOT65" s="102"/>
      <c r="FOU65" s="102"/>
      <c r="FOV65" s="102"/>
      <c r="FOW65" s="102"/>
      <c r="FOX65" s="102"/>
      <c r="FOY65" s="102"/>
      <c r="FOZ65" s="102"/>
      <c r="FPA65" s="102"/>
      <c r="FPB65" s="102"/>
      <c r="FPC65" s="102"/>
      <c r="FPD65" s="102"/>
      <c r="FPE65" s="102"/>
      <c r="FPF65" s="102"/>
      <c r="FPG65" s="102"/>
      <c r="FPH65" s="102"/>
      <c r="FPI65" s="102"/>
      <c r="FPJ65" s="102"/>
      <c r="FPK65" s="102"/>
      <c r="FPL65" s="102"/>
      <c r="FPM65" s="102"/>
      <c r="FPN65" s="102"/>
      <c r="FPO65" s="102"/>
      <c r="FPP65" s="102"/>
      <c r="FPQ65" s="102"/>
      <c r="FPR65" s="102"/>
      <c r="FPS65" s="102"/>
      <c r="FPT65" s="102"/>
      <c r="FPU65" s="102"/>
      <c r="FPV65" s="102"/>
      <c r="FPW65" s="102"/>
      <c r="FPX65" s="102"/>
      <c r="FPY65" s="102"/>
      <c r="FPZ65" s="102"/>
      <c r="FQA65" s="102"/>
      <c r="FQB65" s="102"/>
      <c r="FQC65" s="102"/>
      <c r="FQD65" s="102"/>
      <c r="FQE65" s="102"/>
      <c r="FQF65" s="102"/>
      <c r="FQG65" s="102"/>
      <c r="FQH65" s="102"/>
      <c r="FQI65" s="102"/>
      <c r="FQJ65" s="102"/>
      <c r="FQK65" s="102"/>
      <c r="FQL65" s="102"/>
      <c r="FQM65" s="102"/>
      <c r="FQN65" s="102"/>
      <c r="FQO65" s="102"/>
      <c r="FQP65" s="102"/>
      <c r="FQQ65" s="102"/>
      <c r="FQR65" s="102"/>
      <c r="FQS65" s="102"/>
      <c r="FQT65" s="102"/>
      <c r="FQU65" s="102"/>
      <c r="FQV65" s="102"/>
      <c r="FQW65" s="102"/>
      <c r="FQX65" s="102"/>
      <c r="FQY65" s="102"/>
      <c r="FQZ65" s="102"/>
      <c r="FRA65" s="102"/>
      <c r="FRB65" s="102"/>
      <c r="FRC65" s="102"/>
      <c r="FRD65" s="102"/>
      <c r="FRE65" s="102"/>
      <c r="FRF65" s="102"/>
      <c r="FRG65" s="102"/>
      <c r="FRH65" s="102"/>
      <c r="FRI65" s="102"/>
      <c r="FRJ65" s="102"/>
      <c r="FRK65" s="102"/>
      <c r="FRL65" s="102"/>
      <c r="FRM65" s="102"/>
      <c r="FRN65" s="102"/>
      <c r="FRO65" s="102"/>
      <c r="FRP65" s="102"/>
      <c r="FRQ65" s="102"/>
      <c r="FRR65" s="102"/>
      <c r="FRS65" s="102"/>
      <c r="FRT65" s="102"/>
      <c r="FRU65" s="102"/>
      <c r="FRV65" s="102"/>
      <c r="FRW65" s="102"/>
      <c r="FRX65" s="102"/>
      <c r="FRY65" s="102"/>
      <c r="FRZ65" s="102"/>
      <c r="FSA65" s="102"/>
      <c r="FSB65" s="102"/>
      <c r="FSC65" s="102"/>
      <c r="FSD65" s="102"/>
      <c r="FSE65" s="102"/>
      <c r="FSF65" s="102"/>
      <c r="FSG65" s="102"/>
      <c r="FSH65" s="102"/>
      <c r="FSI65" s="102"/>
      <c r="FSJ65" s="102"/>
      <c r="FSK65" s="102"/>
      <c r="FSL65" s="102"/>
      <c r="FSM65" s="102"/>
      <c r="FSN65" s="102"/>
      <c r="FSO65" s="102"/>
      <c r="FSP65" s="102"/>
      <c r="FSQ65" s="102"/>
      <c r="FSR65" s="102"/>
      <c r="FSS65" s="102"/>
      <c r="FST65" s="102"/>
      <c r="FSU65" s="102"/>
      <c r="FSV65" s="102"/>
      <c r="FSW65" s="102"/>
      <c r="FSX65" s="102"/>
      <c r="FSY65" s="102"/>
      <c r="FSZ65" s="102"/>
      <c r="FTA65" s="102"/>
      <c r="FTB65" s="102"/>
      <c r="FTC65" s="102"/>
      <c r="FTD65" s="102"/>
      <c r="FTE65" s="102"/>
      <c r="FTF65" s="102"/>
      <c r="FTG65" s="102"/>
      <c r="FTH65" s="102"/>
      <c r="FTI65" s="102"/>
      <c r="FTJ65" s="102"/>
      <c r="FTK65" s="102"/>
      <c r="FTL65" s="102"/>
      <c r="FTM65" s="102"/>
      <c r="FTN65" s="102"/>
      <c r="FTO65" s="102"/>
      <c r="FTP65" s="102"/>
      <c r="FTQ65" s="102"/>
      <c r="FTR65" s="102"/>
      <c r="FTS65" s="102"/>
      <c r="FTT65" s="102"/>
      <c r="FTU65" s="102"/>
      <c r="FTV65" s="102"/>
      <c r="FTW65" s="102"/>
      <c r="FTX65" s="102"/>
      <c r="FTY65" s="102"/>
      <c r="FTZ65" s="102"/>
      <c r="FUA65" s="102"/>
      <c r="FUB65" s="102"/>
      <c r="FUC65" s="102"/>
      <c r="FUD65" s="102"/>
      <c r="FUE65" s="102"/>
      <c r="FUF65" s="102"/>
      <c r="FUG65" s="102"/>
      <c r="FUH65" s="102"/>
      <c r="FUI65" s="102"/>
      <c r="FUJ65" s="102"/>
      <c r="FUK65" s="102"/>
      <c r="FUL65" s="102"/>
      <c r="FUM65" s="102"/>
      <c r="FUN65" s="102"/>
      <c r="FUO65" s="102"/>
      <c r="FUP65" s="102"/>
      <c r="FUQ65" s="102"/>
      <c r="FUR65" s="102"/>
      <c r="FUS65" s="102"/>
      <c r="FUT65" s="102"/>
      <c r="FUU65" s="102"/>
      <c r="FUV65" s="102"/>
      <c r="FUW65" s="102"/>
      <c r="FUX65" s="102"/>
      <c r="FUY65" s="102"/>
      <c r="FUZ65" s="102"/>
      <c r="FVA65" s="102"/>
      <c r="FVB65" s="102"/>
      <c r="FVC65" s="102"/>
      <c r="FVD65" s="102"/>
      <c r="FVE65" s="102"/>
      <c r="FVF65" s="102"/>
      <c r="FVG65" s="102"/>
      <c r="FVH65" s="102"/>
      <c r="FVI65" s="102"/>
      <c r="FVJ65" s="102"/>
      <c r="FVK65" s="102"/>
      <c r="FVL65" s="102"/>
      <c r="FVM65" s="102"/>
      <c r="FVN65" s="102"/>
      <c r="FVO65" s="102"/>
      <c r="FVP65" s="102"/>
      <c r="FVQ65" s="102"/>
      <c r="FVR65" s="102"/>
      <c r="FVS65" s="102"/>
      <c r="FVT65" s="102"/>
      <c r="FVU65" s="102"/>
      <c r="FVV65" s="102"/>
      <c r="FVW65" s="102"/>
      <c r="FVX65" s="102"/>
      <c r="FVY65" s="102"/>
      <c r="FVZ65" s="102"/>
      <c r="FWA65" s="102"/>
      <c r="FWB65" s="102"/>
      <c r="FWC65" s="102"/>
      <c r="FWD65" s="102"/>
      <c r="FWE65" s="102"/>
      <c r="FWF65" s="102"/>
      <c r="FWG65" s="102"/>
      <c r="FWH65" s="102"/>
      <c r="FWI65" s="102"/>
      <c r="FWJ65" s="102"/>
      <c r="FWK65" s="102"/>
      <c r="FWL65" s="102"/>
      <c r="FWM65" s="102"/>
      <c r="FWN65" s="102"/>
      <c r="FWO65" s="102"/>
      <c r="FWP65" s="102"/>
      <c r="FWQ65" s="102"/>
      <c r="FWR65" s="102"/>
      <c r="FWS65" s="102"/>
      <c r="FWT65" s="102"/>
      <c r="FWU65" s="102"/>
      <c r="FWV65" s="102"/>
      <c r="FWW65" s="102"/>
      <c r="FWX65" s="102"/>
      <c r="FWY65" s="102"/>
      <c r="FWZ65" s="102"/>
      <c r="FXA65" s="102"/>
      <c r="FXB65" s="102"/>
      <c r="FXC65" s="102"/>
      <c r="FXD65" s="102"/>
      <c r="FXE65" s="102"/>
      <c r="FXF65" s="102"/>
      <c r="FXG65" s="102"/>
      <c r="FXH65" s="102"/>
      <c r="FXI65" s="102"/>
      <c r="FXJ65" s="102"/>
      <c r="FXK65" s="102"/>
      <c r="FXL65" s="102"/>
      <c r="FXM65" s="102"/>
      <c r="FXN65" s="102"/>
      <c r="FXO65" s="102"/>
      <c r="FXP65" s="102"/>
      <c r="FXQ65" s="102"/>
      <c r="FXR65" s="102"/>
      <c r="FXS65" s="102"/>
      <c r="FXT65" s="102"/>
      <c r="FXU65" s="102"/>
      <c r="FXV65" s="102"/>
      <c r="FXW65" s="102"/>
      <c r="FXX65" s="102"/>
      <c r="FXY65" s="102"/>
      <c r="FXZ65" s="102"/>
      <c r="FYA65" s="102"/>
      <c r="FYB65" s="102"/>
      <c r="FYC65" s="102"/>
      <c r="FYD65" s="102"/>
      <c r="FYE65" s="102"/>
      <c r="FYF65" s="102"/>
      <c r="FYG65" s="102"/>
      <c r="FYH65" s="102"/>
      <c r="FYI65" s="102"/>
      <c r="FYJ65" s="102"/>
      <c r="FYK65" s="102"/>
      <c r="FYL65" s="102"/>
      <c r="FYM65" s="102"/>
      <c r="FYN65" s="102"/>
      <c r="FYO65" s="102"/>
      <c r="FYP65" s="102"/>
      <c r="FYQ65" s="102"/>
      <c r="FYR65" s="102"/>
      <c r="FYS65" s="102"/>
      <c r="FYT65" s="102"/>
      <c r="FYU65" s="102"/>
      <c r="FYV65" s="102"/>
      <c r="FYW65" s="102"/>
      <c r="FYX65" s="102"/>
      <c r="FYY65" s="102"/>
      <c r="FYZ65" s="102"/>
      <c r="FZA65" s="102"/>
      <c r="FZB65" s="102"/>
      <c r="FZC65" s="102"/>
      <c r="FZD65" s="102"/>
      <c r="FZE65" s="102"/>
      <c r="FZF65" s="102"/>
      <c r="FZG65" s="102"/>
      <c r="FZH65" s="102"/>
      <c r="FZI65" s="102"/>
      <c r="FZJ65" s="102"/>
      <c r="FZK65" s="102"/>
      <c r="FZL65" s="102"/>
      <c r="FZM65" s="102"/>
      <c r="FZN65" s="102"/>
      <c r="FZO65" s="102"/>
      <c r="FZP65" s="102"/>
      <c r="FZQ65" s="102"/>
      <c r="FZR65" s="102"/>
      <c r="FZS65" s="102"/>
      <c r="FZT65" s="102"/>
      <c r="FZU65" s="102"/>
      <c r="FZV65" s="102"/>
      <c r="FZW65" s="102"/>
      <c r="FZX65" s="102"/>
      <c r="FZY65" s="102"/>
      <c r="FZZ65" s="102"/>
      <c r="GAA65" s="102"/>
      <c r="GAB65" s="102"/>
      <c r="GAC65" s="102"/>
      <c r="GAD65" s="102"/>
      <c r="GAE65" s="102"/>
      <c r="GAF65" s="102"/>
      <c r="GAG65" s="102"/>
      <c r="GAH65" s="102"/>
      <c r="GAI65" s="102"/>
      <c r="GAJ65" s="102"/>
      <c r="GAK65" s="102"/>
      <c r="GAL65" s="102"/>
      <c r="GAM65" s="102"/>
      <c r="GAN65" s="102"/>
      <c r="GAO65" s="102"/>
      <c r="GAP65" s="102"/>
      <c r="GAQ65" s="102"/>
      <c r="GAR65" s="102"/>
      <c r="GAS65" s="102"/>
      <c r="GAT65" s="102"/>
      <c r="GAU65" s="102"/>
      <c r="GAV65" s="102"/>
      <c r="GAW65" s="102"/>
      <c r="GAX65" s="102"/>
      <c r="GAY65" s="102"/>
      <c r="GAZ65" s="102"/>
      <c r="GBA65" s="102"/>
      <c r="GBB65" s="102"/>
      <c r="GBC65" s="102"/>
      <c r="GBD65" s="102"/>
      <c r="GBE65" s="102"/>
      <c r="GBF65" s="102"/>
      <c r="GBG65" s="102"/>
      <c r="GBH65" s="102"/>
      <c r="GBI65" s="102"/>
      <c r="GBJ65" s="102"/>
      <c r="GBK65" s="102"/>
      <c r="GBL65" s="102"/>
      <c r="GBM65" s="102"/>
      <c r="GBN65" s="102"/>
      <c r="GBO65" s="102"/>
      <c r="GBP65" s="102"/>
      <c r="GBQ65" s="102"/>
      <c r="GBR65" s="102"/>
      <c r="GBS65" s="102"/>
      <c r="GBT65" s="102"/>
      <c r="GBU65" s="102"/>
      <c r="GBV65" s="102"/>
      <c r="GBW65" s="102"/>
      <c r="GBX65" s="102"/>
      <c r="GBY65" s="102"/>
      <c r="GBZ65" s="102"/>
      <c r="GCA65" s="102"/>
      <c r="GCB65" s="102"/>
      <c r="GCC65" s="102"/>
      <c r="GCD65" s="102"/>
      <c r="GCE65" s="102"/>
      <c r="GCF65" s="102"/>
      <c r="GCG65" s="102"/>
      <c r="GCH65" s="102"/>
      <c r="GCI65" s="102"/>
      <c r="GCJ65" s="102"/>
      <c r="GCK65" s="102"/>
      <c r="GCL65" s="102"/>
      <c r="GCM65" s="102"/>
      <c r="GCN65" s="102"/>
      <c r="GCO65" s="102"/>
      <c r="GCP65" s="102"/>
      <c r="GCQ65" s="102"/>
      <c r="GCR65" s="102"/>
      <c r="GCS65" s="102"/>
      <c r="GCT65" s="102"/>
      <c r="GCU65" s="102"/>
      <c r="GCV65" s="102"/>
      <c r="GCW65" s="102"/>
      <c r="GCX65" s="102"/>
      <c r="GCY65" s="102"/>
      <c r="GCZ65" s="102"/>
      <c r="GDA65" s="102"/>
      <c r="GDB65" s="102"/>
      <c r="GDC65" s="102"/>
      <c r="GDD65" s="102"/>
      <c r="GDE65" s="102"/>
      <c r="GDF65" s="102"/>
      <c r="GDG65" s="102"/>
      <c r="GDH65" s="102"/>
      <c r="GDI65" s="102"/>
      <c r="GDJ65" s="102"/>
      <c r="GDK65" s="102"/>
      <c r="GDL65" s="102"/>
      <c r="GDM65" s="102"/>
      <c r="GDN65" s="102"/>
      <c r="GDO65" s="102"/>
      <c r="GDP65" s="102"/>
      <c r="GDQ65" s="102"/>
      <c r="GDR65" s="102"/>
      <c r="GDS65" s="102"/>
      <c r="GDT65" s="102"/>
      <c r="GDU65" s="102"/>
      <c r="GDV65" s="102"/>
      <c r="GDW65" s="102"/>
      <c r="GDX65" s="102"/>
      <c r="GDY65" s="102"/>
      <c r="GDZ65" s="102"/>
      <c r="GEA65" s="102"/>
      <c r="GEB65" s="102"/>
      <c r="GEC65" s="102"/>
      <c r="GED65" s="102"/>
      <c r="GEE65" s="102"/>
      <c r="GEF65" s="102"/>
      <c r="GEG65" s="102"/>
      <c r="GEH65" s="102"/>
      <c r="GEI65" s="102"/>
      <c r="GEJ65" s="102"/>
      <c r="GEK65" s="102"/>
      <c r="GEL65" s="102"/>
      <c r="GEM65" s="102"/>
      <c r="GEN65" s="102"/>
      <c r="GEO65" s="102"/>
      <c r="GEP65" s="102"/>
      <c r="GEQ65" s="102"/>
      <c r="GER65" s="102"/>
      <c r="GES65" s="102"/>
      <c r="GET65" s="102"/>
      <c r="GEU65" s="102"/>
      <c r="GEV65" s="102"/>
      <c r="GEW65" s="102"/>
      <c r="GEX65" s="102"/>
      <c r="GEY65" s="102"/>
      <c r="GEZ65" s="102"/>
      <c r="GFA65" s="102"/>
      <c r="GFB65" s="102"/>
      <c r="GFC65" s="102"/>
      <c r="GFD65" s="102"/>
      <c r="GFE65" s="102"/>
      <c r="GFF65" s="102"/>
      <c r="GFG65" s="102"/>
      <c r="GFH65" s="102"/>
      <c r="GFI65" s="102"/>
      <c r="GFJ65" s="102"/>
      <c r="GFK65" s="102"/>
      <c r="GFL65" s="102"/>
      <c r="GFM65" s="102"/>
      <c r="GFN65" s="102"/>
      <c r="GFO65" s="102"/>
      <c r="GFP65" s="102"/>
      <c r="GFQ65" s="102"/>
      <c r="GFR65" s="102"/>
      <c r="GFS65" s="102"/>
      <c r="GFT65" s="102"/>
      <c r="GFU65" s="102"/>
      <c r="GFV65" s="102"/>
      <c r="GFW65" s="102"/>
      <c r="GFX65" s="102"/>
      <c r="GFY65" s="102"/>
      <c r="GFZ65" s="102"/>
      <c r="GGA65" s="102"/>
      <c r="GGB65" s="102"/>
      <c r="GGC65" s="102"/>
      <c r="GGD65" s="102"/>
      <c r="GGE65" s="102"/>
      <c r="GGF65" s="102"/>
      <c r="GGG65" s="102"/>
      <c r="GGH65" s="102"/>
      <c r="GGI65" s="102"/>
      <c r="GGJ65" s="102"/>
      <c r="GGK65" s="102"/>
      <c r="GGL65" s="102"/>
      <c r="GGM65" s="102"/>
      <c r="GGN65" s="102"/>
      <c r="GGO65" s="102"/>
      <c r="GGP65" s="102"/>
      <c r="GGQ65" s="102"/>
      <c r="GGR65" s="102"/>
      <c r="GGS65" s="102"/>
      <c r="GGT65" s="102"/>
      <c r="GGU65" s="102"/>
      <c r="GGV65" s="102"/>
      <c r="GGW65" s="102"/>
      <c r="GGX65" s="102"/>
      <c r="GGY65" s="102"/>
      <c r="GGZ65" s="102"/>
      <c r="GHA65" s="102"/>
      <c r="GHB65" s="102"/>
      <c r="GHC65" s="102"/>
      <c r="GHD65" s="102"/>
      <c r="GHE65" s="102"/>
      <c r="GHF65" s="102"/>
      <c r="GHG65" s="102"/>
      <c r="GHH65" s="102"/>
      <c r="GHI65" s="102"/>
      <c r="GHJ65" s="102"/>
      <c r="GHK65" s="102"/>
      <c r="GHL65" s="102"/>
      <c r="GHM65" s="102"/>
      <c r="GHN65" s="102"/>
      <c r="GHO65" s="102"/>
      <c r="GHP65" s="102"/>
      <c r="GHQ65" s="102"/>
      <c r="GHR65" s="102"/>
      <c r="GHS65" s="102"/>
      <c r="GHT65" s="102"/>
      <c r="GHU65" s="102"/>
      <c r="GHV65" s="102"/>
      <c r="GHW65" s="102"/>
      <c r="GHX65" s="102"/>
      <c r="GHY65" s="102"/>
      <c r="GHZ65" s="102"/>
      <c r="GIA65" s="102"/>
      <c r="GIB65" s="102"/>
      <c r="GIC65" s="102"/>
      <c r="GID65" s="102"/>
      <c r="GIE65" s="102"/>
      <c r="GIF65" s="102"/>
      <c r="GIG65" s="102"/>
      <c r="GIH65" s="102"/>
      <c r="GII65" s="102"/>
      <c r="GIJ65" s="102"/>
      <c r="GIK65" s="102"/>
      <c r="GIL65" s="102"/>
      <c r="GIM65" s="102"/>
      <c r="GIN65" s="102"/>
      <c r="GIO65" s="102"/>
      <c r="GIP65" s="102"/>
      <c r="GIQ65" s="102"/>
      <c r="GIR65" s="102"/>
      <c r="GIS65" s="102"/>
      <c r="GIT65" s="102"/>
      <c r="GIU65" s="102"/>
      <c r="GIV65" s="102"/>
      <c r="GIW65" s="102"/>
      <c r="GIX65" s="102"/>
      <c r="GIY65" s="102"/>
      <c r="GIZ65" s="102"/>
      <c r="GJA65" s="102"/>
      <c r="GJB65" s="102"/>
      <c r="GJC65" s="102"/>
      <c r="GJD65" s="102"/>
      <c r="GJE65" s="102"/>
      <c r="GJF65" s="102"/>
      <c r="GJG65" s="102"/>
      <c r="GJH65" s="102"/>
      <c r="GJI65" s="102"/>
      <c r="GJJ65" s="102"/>
      <c r="GJK65" s="102"/>
      <c r="GJL65" s="102"/>
      <c r="GJM65" s="102"/>
      <c r="GJN65" s="102"/>
      <c r="GJO65" s="102"/>
      <c r="GJP65" s="102"/>
      <c r="GJQ65" s="102"/>
      <c r="GJR65" s="102"/>
      <c r="GJS65" s="102"/>
      <c r="GJT65" s="102"/>
      <c r="GJU65" s="102"/>
      <c r="GJV65" s="102"/>
      <c r="GJW65" s="102"/>
      <c r="GJX65" s="102"/>
      <c r="GJY65" s="102"/>
      <c r="GJZ65" s="102"/>
      <c r="GKA65" s="102"/>
      <c r="GKB65" s="102"/>
      <c r="GKC65" s="102"/>
      <c r="GKD65" s="102"/>
      <c r="GKE65" s="102"/>
      <c r="GKF65" s="102"/>
      <c r="GKG65" s="102"/>
      <c r="GKH65" s="102"/>
      <c r="GKI65" s="102"/>
      <c r="GKJ65" s="102"/>
      <c r="GKK65" s="102"/>
      <c r="GKL65" s="102"/>
      <c r="GKM65" s="102"/>
      <c r="GKN65" s="102"/>
      <c r="GKO65" s="102"/>
      <c r="GKP65" s="102"/>
      <c r="GKQ65" s="102"/>
      <c r="GKR65" s="102"/>
      <c r="GKS65" s="102"/>
      <c r="GKT65" s="102"/>
      <c r="GKU65" s="102"/>
      <c r="GKV65" s="102"/>
      <c r="GKW65" s="102"/>
      <c r="GKX65" s="102"/>
      <c r="GKY65" s="102"/>
      <c r="GKZ65" s="102"/>
      <c r="GLA65" s="102"/>
      <c r="GLB65" s="102"/>
      <c r="GLC65" s="102"/>
      <c r="GLD65" s="102"/>
      <c r="GLE65" s="102"/>
      <c r="GLF65" s="102"/>
      <c r="GLG65" s="102"/>
      <c r="GLH65" s="102"/>
      <c r="GLI65" s="102"/>
      <c r="GLJ65" s="102"/>
      <c r="GLK65" s="102"/>
      <c r="GLL65" s="102"/>
      <c r="GLM65" s="102"/>
      <c r="GLN65" s="102"/>
      <c r="GLO65" s="102"/>
      <c r="GLP65" s="102"/>
      <c r="GLQ65" s="102"/>
      <c r="GLR65" s="102"/>
      <c r="GLS65" s="102"/>
      <c r="GLT65" s="102"/>
      <c r="GLU65" s="102"/>
      <c r="GLV65" s="102"/>
      <c r="GLW65" s="102"/>
      <c r="GLX65" s="102"/>
      <c r="GLY65" s="102"/>
      <c r="GLZ65" s="102"/>
      <c r="GMA65" s="102"/>
      <c r="GMB65" s="102"/>
      <c r="GMC65" s="102"/>
      <c r="GMD65" s="102"/>
      <c r="GME65" s="102"/>
      <c r="GMF65" s="102"/>
      <c r="GMG65" s="102"/>
      <c r="GMH65" s="102"/>
      <c r="GMI65" s="102"/>
      <c r="GMJ65" s="102"/>
      <c r="GMK65" s="102"/>
      <c r="GML65" s="102"/>
      <c r="GMM65" s="102"/>
      <c r="GMN65" s="102"/>
      <c r="GMO65" s="102"/>
      <c r="GMP65" s="102"/>
      <c r="GMQ65" s="102"/>
      <c r="GMR65" s="102"/>
      <c r="GMS65" s="102"/>
      <c r="GMT65" s="102"/>
      <c r="GMU65" s="102"/>
      <c r="GMV65" s="102"/>
      <c r="GMW65" s="102"/>
      <c r="GMX65" s="102"/>
      <c r="GMY65" s="102"/>
      <c r="GMZ65" s="102"/>
      <c r="GNA65" s="102"/>
      <c r="GNB65" s="102"/>
      <c r="GNC65" s="102"/>
      <c r="GND65" s="102"/>
      <c r="GNE65" s="102"/>
      <c r="GNF65" s="102"/>
      <c r="GNG65" s="102"/>
      <c r="GNH65" s="102"/>
      <c r="GNI65" s="102"/>
      <c r="GNJ65" s="102"/>
      <c r="GNK65" s="102"/>
      <c r="GNL65" s="102"/>
      <c r="GNM65" s="102"/>
      <c r="GNN65" s="102"/>
      <c r="GNO65" s="102"/>
      <c r="GNP65" s="102"/>
      <c r="GNQ65" s="102"/>
      <c r="GNR65" s="102"/>
      <c r="GNS65" s="102"/>
      <c r="GNT65" s="102"/>
      <c r="GNU65" s="102"/>
      <c r="GNV65" s="102"/>
      <c r="GNW65" s="102"/>
      <c r="GNX65" s="102"/>
      <c r="GNY65" s="102"/>
      <c r="GNZ65" s="102"/>
      <c r="GOA65" s="102"/>
      <c r="GOB65" s="102"/>
      <c r="GOC65" s="102"/>
      <c r="GOD65" s="102"/>
      <c r="GOE65" s="102"/>
      <c r="GOF65" s="102"/>
      <c r="GOG65" s="102"/>
      <c r="GOH65" s="102"/>
      <c r="GOI65" s="102"/>
      <c r="GOJ65" s="102"/>
      <c r="GOK65" s="102"/>
      <c r="GOL65" s="102"/>
      <c r="GOM65" s="102"/>
      <c r="GON65" s="102"/>
      <c r="GOO65" s="102"/>
      <c r="GOP65" s="102"/>
      <c r="GOQ65" s="102"/>
      <c r="GOR65" s="102"/>
      <c r="GOS65" s="102"/>
      <c r="GOT65" s="102"/>
      <c r="GOU65" s="102"/>
      <c r="GOV65" s="102"/>
      <c r="GOW65" s="102"/>
      <c r="GOX65" s="102"/>
      <c r="GOY65" s="102"/>
      <c r="GOZ65" s="102"/>
      <c r="GPA65" s="102"/>
      <c r="GPB65" s="102"/>
      <c r="GPC65" s="102"/>
      <c r="GPD65" s="102"/>
      <c r="GPE65" s="102"/>
      <c r="GPF65" s="102"/>
      <c r="GPG65" s="102"/>
      <c r="GPH65" s="102"/>
      <c r="GPI65" s="102"/>
      <c r="GPJ65" s="102"/>
      <c r="GPK65" s="102"/>
      <c r="GPL65" s="102"/>
      <c r="GPM65" s="102"/>
      <c r="GPN65" s="102"/>
      <c r="GPO65" s="102"/>
      <c r="GPP65" s="102"/>
      <c r="GPQ65" s="102"/>
      <c r="GPR65" s="102"/>
      <c r="GPS65" s="102"/>
      <c r="GPT65" s="102"/>
      <c r="GPU65" s="102"/>
      <c r="GPV65" s="102"/>
      <c r="GPW65" s="102"/>
      <c r="GPX65" s="102"/>
      <c r="GPY65" s="102"/>
      <c r="GPZ65" s="102"/>
      <c r="GQA65" s="102"/>
      <c r="GQB65" s="102"/>
      <c r="GQC65" s="102"/>
      <c r="GQD65" s="102"/>
      <c r="GQE65" s="102"/>
      <c r="GQF65" s="102"/>
      <c r="GQG65" s="102"/>
      <c r="GQH65" s="102"/>
      <c r="GQI65" s="102"/>
      <c r="GQJ65" s="102"/>
      <c r="GQK65" s="102"/>
      <c r="GQL65" s="102"/>
      <c r="GQM65" s="102"/>
      <c r="GQN65" s="102"/>
      <c r="GQO65" s="102"/>
      <c r="GQP65" s="102"/>
      <c r="GQQ65" s="102"/>
      <c r="GQR65" s="102"/>
      <c r="GQS65" s="102"/>
      <c r="GQT65" s="102"/>
      <c r="GQU65" s="102"/>
      <c r="GQV65" s="102"/>
      <c r="GQW65" s="102"/>
      <c r="GQX65" s="102"/>
      <c r="GQY65" s="102"/>
      <c r="GQZ65" s="102"/>
      <c r="GRA65" s="102"/>
      <c r="GRB65" s="102"/>
      <c r="GRC65" s="102"/>
      <c r="GRD65" s="102"/>
      <c r="GRE65" s="102"/>
      <c r="GRF65" s="102"/>
      <c r="GRG65" s="102"/>
      <c r="GRH65" s="102"/>
      <c r="GRI65" s="102"/>
      <c r="GRJ65" s="102"/>
      <c r="GRK65" s="102"/>
      <c r="GRL65" s="102"/>
      <c r="GRM65" s="102"/>
      <c r="GRN65" s="102"/>
      <c r="GRO65" s="102"/>
      <c r="GRP65" s="102"/>
      <c r="GRQ65" s="102"/>
      <c r="GRR65" s="102"/>
      <c r="GRS65" s="102"/>
      <c r="GRT65" s="102"/>
      <c r="GRU65" s="102"/>
      <c r="GRV65" s="102"/>
      <c r="GRW65" s="102"/>
      <c r="GRX65" s="102"/>
      <c r="GRY65" s="102"/>
      <c r="GRZ65" s="102"/>
      <c r="GSA65" s="102"/>
      <c r="GSB65" s="102"/>
      <c r="GSC65" s="102"/>
      <c r="GSD65" s="102"/>
      <c r="GSE65" s="102"/>
      <c r="GSF65" s="102"/>
      <c r="GSG65" s="102"/>
      <c r="GSH65" s="102"/>
      <c r="GSI65" s="102"/>
      <c r="GSJ65" s="102"/>
      <c r="GSK65" s="102"/>
      <c r="GSL65" s="102"/>
      <c r="GSM65" s="102"/>
      <c r="GSN65" s="102"/>
      <c r="GSO65" s="102"/>
      <c r="GSP65" s="102"/>
      <c r="GSQ65" s="102"/>
      <c r="GSR65" s="102"/>
      <c r="GSS65" s="102"/>
      <c r="GST65" s="102"/>
      <c r="GSU65" s="102"/>
      <c r="GSV65" s="102"/>
      <c r="GSW65" s="102"/>
      <c r="GSX65" s="102"/>
      <c r="GSY65" s="102"/>
      <c r="GSZ65" s="102"/>
      <c r="GTA65" s="102"/>
      <c r="GTB65" s="102"/>
      <c r="GTC65" s="102"/>
      <c r="GTD65" s="102"/>
      <c r="GTE65" s="102"/>
      <c r="GTF65" s="102"/>
      <c r="GTG65" s="102"/>
      <c r="GTH65" s="102"/>
      <c r="GTI65" s="102"/>
      <c r="GTJ65" s="102"/>
      <c r="GTK65" s="102"/>
      <c r="GTL65" s="102"/>
      <c r="GTM65" s="102"/>
      <c r="GTN65" s="102"/>
      <c r="GTO65" s="102"/>
      <c r="GTP65" s="102"/>
      <c r="GTQ65" s="102"/>
      <c r="GTR65" s="102"/>
      <c r="GTS65" s="102"/>
      <c r="GTT65" s="102"/>
      <c r="GTU65" s="102"/>
      <c r="GTV65" s="102"/>
      <c r="GTW65" s="102"/>
      <c r="GTX65" s="102"/>
      <c r="GTY65" s="102"/>
      <c r="GTZ65" s="102"/>
      <c r="GUA65" s="102"/>
      <c r="GUB65" s="102"/>
      <c r="GUC65" s="102"/>
      <c r="GUD65" s="102"/>
      <c r="GUE65" s="102"/>
      <c r="GUF65" s="102"/>
      <c r="GUG65" s="102"/>
      <c r="GUH65" s="102"/>
      <c r="GUI65" s="102"/>
      <c r="GUJ65" s="102"/>
      <c r="GUK65" s="102"/>
      <c r="GUL65" s="102"/>
      <c r="GUM65" s="102"/>
      <c r="GUN65" s="102"/>
      <c r="GUO65" s="102"/>
      <c r="GUP65" s="102"/>
      <c r="GUQ65" s="102"/>
      <c r="GUR65" s="102"/>
      <c r="GUS65" s="102"/>
      <c r="GUT65" s="102"/>
      <c r="GUU65" s="102"/>
      <c r="GUV65" s="102"/>
      <c r="GUW65" s="102"/>
      <c r="GUX65" s="102"/>
      <c r="GUY65" s="102"/>
      <c r="GUZ65" s="102"/>
      <c r="GVA65" s="102"/>
      <c r="GVB65" s="102"/>
      <c r="GVC65" s="102"/>
      <c r="GVD65" s="102"/>
      <c r="GVE65" s="102"/>
      <c r="GVF65" s="102"/>
      <c r="GVG65" s="102"/>
      <c r="GVH65" s="102"/>
      <c r="GVI65" s="102"/>
      <c r="GVJ65" s="102"/>
      <c r="GVK65" s="102"/>
      <c r="GVL65" s="102"/>
      <c r="GVM65" s="102"/>
      <c r="GVN65" s="102"/>
      <c r="GVO65" s="102"/>
      <c r="GVP65" s="102"/>
      <c r="GVQ65" s="102"/>
      <c r="GVR65" s="102"/>
      <c r="GVS65" s="102"/>
      <c r="GVT65" s="102"/>
      <c r="GVU65" s="102"/>
      <c r="GVV65" s="102"/>
      <c r="GVW65" s="102"/>
      <c r="GVX65" s="102"/>
      <c r="GVY65" s="102"/>
      <c r="GVZ65" s="102"/>
      <c r="GWA65" s="102"/>
      <c r="GWB65" s="102"/>
      <c r="GWC65" s="102"/>
      <c r="GWD65" s="102"/>
      <c r="GWE65" s="102"/>
      <c r="GWF65" s="102"/>
      <c r="GWG65" s="102"/>
      <c r="GWH65" s="102"/>
      <c r="GWI65" s="102"/>
      <c r="GWJ65" s="102"/>
      <c r="GWK65" s="102"/>
      <c r="GWL65" s="102"/>
      <c r="GWM65" s="102"/>
      <c r="GWN65" s="102"/>
      <c r="GWO65" s="102"/>
      <c r="GWP65" s="102"/>
      <c r="GWQ65" s="102"/>
      <c r="GWR65" s="102"/>
      <c r="GWS65" s="102"/>
      <c r="GWT65" s="102"/>
      <c r="GWU65" s="102"/>
      <c r="GWV65" s="102"/>
      <c r="GWW65" s="102"/>
      <c r="GWX65" s="102"/>
      <c r="GWY65" s="102"/>
      <c r="GWZ65" s="102"/>
      <c r="GXA65" s="102"/>
      <c r="GXB65" s="102"/>
      <c r="GXC65" s="102"/>
      <c r="GXD65" s="102"/>
      <c r="GXE65" s="102"/>
      <c r="GXF65" s="102"/>
      <c r="GXG65" s="102"/>
      <c r="GXH65" s="102"/>
      <c r="GXI65" s="102"/>
      <c r="GXJ65" s="102"/>
      <c r="GXK65" s="102"/>
      <c r="GXL65" s="102"/>
      <c r="GXM65" s="102"/>
      <c r="GXN65" s="102"/>
      <c r="GXO65" s="102"/>
      <c r="GXP65" s="102"/>
      <c r="GXQ65" s="102"/>
      <c r="GXR65" s="102"/>
      <c r="GXS65" s="102"/>
      <c r="GXT65" s="102"/>
      <c r="GXU65" s="102"/>
      <c r="GXV65" s="102"/>
      <c r="GXW65" s="102"/>
      <c r="GXX65" s="102"/>
      <c r="GXY65" s="102"/>
      <c r="GXZ65" s="102"/>
      <c r="GYA65" s="102"/>
      <c r="GYB65" s="102"/>
      <c r="GYC65" s="102"/>
      <c r="GYD65" s="102"/>
      <c r="GYE65" s="102"/>
      <c r="GYF65" s="102"/>
      <c r="GYG65" s="102"/>
      <c r="GYH65" s="102"/>
      <c r="GYI65" s="102"/>
      <c r="GYJ65" s="102"/>
      <c r="GYK65" s="102"/>
      <c r="GYL65" s="102"/>
      <c r="GYM65" s="102"/>
      <c r="GYN65" s="102"/>
      <c r="GYO65" s="102"/>
      <c r="GYP65" s="102"/>
      <c r="GYQ65" s="102"/>
      <c r="GYR65" s="102"/>
      <c r="GYS65" s="102"/>
      <c r="GYT65" s="102"/>
      <c r="GYU65" s="102"/>
      <c r="GYV65" s="102"/>
      <c r="GYW65" s="102"/>
      <c r="GYX65" s="102"/>
      <c r="GYY65" s="102"/>
      <c r="GYZ65" s="102"/>
      <c r="GZA65" s="102"/>
      <c r="GZB65" s="102"/>
      <c r="GZC65" s="102"/>
      <c r="GZD65" s="102"/>
      <c r="GZE65" s="102"/>
      <c r="GZF65" s="102"/>
      <c r="GZG65" s="102"/>
      <c r="GZH65" s="102"/>
      <c r="GZI65" s="102"/>
      <c r="GZJ65" s="102"/>
      <c r="GZK65" s="102"/>
      <c r="GZL65" s="102"/>
      <c r="GZM65" s="102"/>
      <c r="GZN65" s="102"/>
      <c r="GZO65" s="102"/>
      <c r="GZP65" s="102"/>
      <c r="GZQ65" s="102"/>
      <c r="GZR65" s="102"/>
      <c r="GZS65" s="102"/>
      <c r="GZT65" s="102"/>
      <c r="GZU65" s="102"/>
      <c r="GZV65" s="102"/>
      <c r="GZW65" s="102"/>
      <c r="GZX65" s="102"/>
      <c r="GZY65" s="102"/>
      <c r="GZZ65" s="102"/>
      <c r="HAA65" s="102"/>
      <c r="HAB65" s="102"/>
      <c r="HAC65" s="102"/>
      <c r="HAD65" s="102"/>
      <c r="HAE65" s="102"/>
      <c r="HAF65" s="102"/>
      <c r="HAG65" s="102"/>
      <c r="HAH65" s="102"/>
      <c r="HAI65" s="102"/>
      <c r="HAJ65" s="102"/>
      <c r="HAK65" s="102"/>
      <c r="HAL65" s="102"/>
      <c r="HAM65" s="102"/>
      <c r="HAN65" s="102"/>
      <c r="HAO65" s="102"/>
      <c r="HAP65" s="102"/>
      <c r="HAQ65" s="102"/>
      <c r="HAR65" s="102"/>
      <c r="HAS65" s="102"/>
      <c r="HAT65" s="102"/>
      <c r="HAU65" s="102"/>
      <c r="HAV65" s="102"/>
      <c r="HAW65" s="102"/>
      <c r="HAX65" s="102"/>
      <c r="HAY65" s="102"/>
      <c r="HAZ65" s="102"/>
      <c r="HBA65" s="102"/>
      <c r="HBB65" s="102"/>
      <c r="HBC65" s="102"/>
      <c r="HBD65" s="102"/>
      <c r="HBE65" s="102"/>
      <c r="HBF65" s="102"/>
      <c r="HBG65" s="102"/>
      <c r="HBH65" s="102"/>
      <c r="HBI65" s="102"/>
      <c r="HBJ65" s="102"/>
      <c r="HBK65" s="102"/>
      <c r="HBL65" s="102"/>
      <c r="HBM65" s="102"/>
      <c r="HBN65" s="102"/>
      <c r="HBO65" s="102"/>
      <c r="HBP65" s="102"/>
      <c r="HBQ65" s="102"/>
      <c r="HBR65" s="102"/>
      <c r="HBS65" s="102"/>
      <c r="HBT65" s="102"/>
      <c r="HBU65" s="102"/>
      <c r="HBV65" s="102"/>
      <c r="HBW65" s="102"/>
      <c r="HBX65" s="102"/>
      <c r="HBY65" s="102"/>
      <c r="HBZ65" s="102"/>
      <c r="HCA65" s="102"/>
      <c r="HCB65" s="102"/>
      <c r="HCC65" s="102"/>
      <c r="HCD65" s="102"/>
      <c r="HCE65" s="102"/>
      <c r="HCF65" s="102"/>
      <c r="HCG65" s="102"/>
      <c r="HCH65" s="102"/>
      <c r="HCI65" s="102"/>
      <c r="HCJ65" s="102"/>
      <c r="HCK65" s="102"/>
      <c r="HCL65" s="102"/>
      <c r="HCM65" s="102"/>
      <c r="HCN65" s="102"/>
      <c r="HCO65" s="102"/>
      <c r="HCP65" s="102"/>
      <c r="HCQ65" s="102"/>
      <c r="HCR65" s="102"/>
      <c r="HCS65" s="102"/>
      <c r="HCT65" s="102"/>
      <c r="HCU65" s="102"/>
      <c r="HCV65" s="102"/>
      <c r="HCW65" s="102"/>
      <c r="HCX65" s="102"/>
      <c r="HCY65" s="102"/>
      <c r="HCZ65" s="102"/>
      <c r="HDA65" s="102"/>
      <c r="HDB65" s="102"/>
      <c r="HDC65" s="102"/>
      <c r="HDD65" s="102"/>
      <c r="HDE65" s="102"/>
      <c r="HDF65" s="102"/>
      <c r="HDG65" s="102"/>
      <c r="HDH65" s="102"/>
      <c r="HDI65" s="102"/>
      <c r="HDJ65" s="102"/>
      <c r="HDK65" s="102"/>
      <c r="HDL65" s="102"/>
      <c r="HDM65" s="102"/>
      <c r="HDN65" s="102"/>
      <c r="HDO65" s="102"/>
      <c r="HDP65" s="102"/>
      <c r="HDQ65" s="102"/>
      <c r="HDR65" s="102"/>
      <c r="HDS65" s="102"/>
      <c r="HDT65" s="102"/>
      <c r="HDU65" s="102"/>
      <c r="HDV65" s="102"/>
      <c r="HDW65" s="102"/>
      <c r="HDX65" s="102"/>
      <c r="HDY65" s="102"/>
      <c r="HDZ65" s="102"/>
      <c r="HEA65" s="102"/>
      <c r="HEB65" s="102"/>
      <c r="HEC65" s="102"/>
      <c r="HED65" s="102"/>
      <c r="HEE65" s="102"/>
      <c r="HEF65" s="102"/>
      <c r="HEG65" s="102"/>
      <c r="HEH65" s="102"/>
      <c r="HEI65" s="102"/>
      <c r="HEJ65" s="102"/>
      <c r="HEK65" s="102"/>
      <c r="HEL65" s="102"/>
      <c r="HEM65" s="102"/>
      <c r="HEN65" s="102"/>
      <c r="HEO65" s="102"/>
      <c r="HEP65" s="102"/>
      <c r="HEQ65" s="102"/>
      <c r="HER65" s="102"/>
      <c r="HES65" s="102"/>
      <c r="HET65" s="102"/>
      <c r="HEU65" s="102"/>
      <c r="HEV65" s="102"/>
      <c r="HEW65" s="102"/>
      <c r="HEX65" s="102"/>
      <c r="HEY65" s="102"/>
      <c r="HEZ65" s="102"/>
      <c r="HFA65" s="102"/>
      <c r="HFB65" s="102"/>
      <c r="HFC65" s="102"/>
      <c r="HFD65" s="102"/>
      <c r="HFE65" s="102"/>
      <c r="HFF65" s="102"/>
      <c r="HFG65" s="102"/>
      <c r="HFH65" s="102"/>
      <c r="HFI65" s="102"/>
      <c r="HFJ65" s="102"/>
      <c r="HFK65" s="102"/>
      <c r="HFL65" s="102"/>
      <c r="HFM65" s="102"/>
      <c r="HFN65" s="102"/>
      <c r="HFO65" s="102"/>
      <c r="HFP65" s="102"/>
      <c r="HFQ65" s="102"/>
      <c r="HFR65" s="102"/>
      <c r="HFS65" s="102"/>
      <c r="HFT65" s="102"/>
      <c r="HFU65" s="102"/>
      <c r="HFV65" s="102"/>
      <c r="HFW65" s="102"/>
      <c r="HFX65" s="102"/>
      <c r="HFY65" s="102"/>
      <c r="HFZ65" s="102"/>
      <c r="HGA65" s="102"/>
      <c r="HGB65" s="102"/>
      <c r="HGC65" s="102"/>
      <c r="HGD65" s="102"/>
      <c r="HGE65" s="102"/>
      <c r="HGF65" s="102"/>
      <c r="HGG65" s="102"/>
      <c r="HGH65" s="102"/>
      <c r="HGI65" s="102"/>
      <c r="HGJ65" s="102"/>
      <c r="HGK65" s="102"/>
      <c r="HGL65" s="102"/>
      <c r="HGM65" s="102"/>
      <c r="HGN65" s="102"/>
      <c r="HGO65" s="102"/>
      <c r="HGP65" s="102"/>
      <c r="HGQ65" s="102"/>
      <c r="HGR65" s="102"/>
      <c r="HGS65" s="102"/>
      <c r="HGT65" s="102"/>
      <c r="HGU65" s="102"/>
      <c r="HGV65" s="102"/>
      <c r="HGW65" s="102"/>
      <c r="HGX65" s="102"/>
      <c r="HGY65" s="102"/>
      <c r="HGZ65" s="102"/>
      <c r="HHA65" s="102"/>
      <c r="HHB65" s="102"/>
      <c r="HHC65" s="102"/>
      <c r="HHD65" s="102"/>
      <c r="HHE65" s="102"/>
      <c r="HHF65" s="102"/>
      <c r="HHG65" s="102"/>
      <c r="HHH65" s="102"/>
      <c r="HHI65" s="102"/>
      <c r="HHJ65" s="102"/>
      <c r="HHK65" s="102"/>
      <c r="HHL65" s="102"/>
      <c r="HHM65" s="102"/>
      <c r="HHN65" s="102"/>
      <c r="HHO65" s="102"/>
      <c r="HHP65" s="102"/>
      <c r="HHQ65" s="102"/>
      <c r="HHR65" s="102"/>
      <c r="HHS65" s="102"/>
      <c r="HHT65" s="102"/>
      <c r="HHU65" s="102"/>
      <c r="HHV65" s="102"/>
      <c r="HHW65" s="102"/>
      <c r="HHX65" s="102"/>
      <c r="HHY65" s="102"/>
      <c r="HHZ65" s="102"/>
      <c r="HIA65" s="102"/>
      <c r="HIB65" s="102"/>
      <c r="HIC65" s="102"/>
      <c r="HID65" s="102"/>
      <c r="HIE65" s="102"/>
      <c r="HIF65" s="102"/>
      <c r="HIG65" s="102"/>
      <c r="HIH65" s="102"/>
      <c r="HII65" s="102"/>
      <c r="HIJ65" s="102"/>
      <c r="HIK65" s="102"/>
      <c r="HIL65" s="102"/>
      <c r="HIM65" s="102"/>
      <c r="HIN65" s="102"/>
      <c r="HIO65" s="102"/>
      <c r="HIP65" s="102"/>
      <c r="HIQ65" s="102"/>
      <c r="HIR65" s="102"/>
      <c r="HIS65" s="102"/>
      <c r="HIT65" s="102"/>
      <c r="HIU65" s="102"/>
      <c r="HIV65" s="102"/>
      <c r="HIW65" s="102"/>
      <c r="HIX65" s="102"/>
      <c r="HIY65" s="102"/>
      <c r="HIZ65" s="102"/>
      <c r="HJA65" s="102"/>
      <c r="HJB65" s="102"/>
      <c r="HJC65" s="102"/>
      <c r="HJD65" s="102"/>
      <c r="HJE65" s="102"/>
      <c r="HJF65" s="102"/>
      <c r="HJG65" s="102"/>
      <c r="HJH65" s="102"/>
      <c r="HJI65" s="102"/>
      <c r="HJJ65" s="102"/>
      <c r="HJK65" s="102"/>
      <c r="HJL65" s="102"/>
      <c r="HJM65" s="102"/>
      <c r="HJN65" s="102"/>
      <c r="HJO65" s="102"/>
      <c r="HJP65" s="102"/>
      <c r="HJQ65" s="102"/>
      <c r="HJR65" s="102"/>
      <c r="HJS65" s="102"/>
      <c r="HJT65" s="102"/>
      <c r="HJU65" s="102"/>
      <c r="HJV65" s="102"/>
      <c r="HJW65" s="102"/>
      <c r="HJX65" s="102"/>
      <c r="HJY65" s="102"/>
      <c r="HJZ65" s="102"/>
      <c r="HKA65" s="102"/>
      <c r="HKB65" s="102"/>
      <c r="HKC65" s="102"/>
      <c r="HKD65" s="102"/>
      <c r="HKE65" s="102"/>
      <c r="HKF65" s="102"/>
      <c r="HKG65" s="102"/>
      <c r="HKH65" s="102"/>
      <c r="HKI65" s="102"/>
      <c r="HKJ65" s="102"/>
      <c r="HKK65" s="102"/>
      <c r="HKL65" s="102"/>
      <c r="HKM65" s="102"/>
      <c r="HKN65" s="102"/>
      <c r="HKO65" s="102"/>
      <c r="HKP65" s="102"/>
      <c r="HKQ65" s="102"/>
      <c r="HKR65" s="102"/>
      <c r="HKS65" s="102"/>
      <c r="HKT65" s="102"/>
      <c r="HKU65" s="102"/>
      <c r="HKV65" s="102"/>
      <c r="HKW65" s="102"/>
      <c r="HKX65" s="102"/>
      <c r="HKY65" s="102"/>
      <c r="HKZ65" s="102"/>
      <c r="HLA65" s="102"/>
      <c r="HLB65" s="102"/>
      <c r="HLC65" s="102"/>
      <c r="HLD65" s="102"/>
      <c r="HLE65" s="102"/>
      <c r="HLF65" s="102"/>
      <c r="HLG65" s="102"/>
      <c r="HLH65" s="102"/>
      <c r="HLI65" s="102"/>
      <c r="HLJ65" s="102"/>
      <c r="HLK65" s="102"/>
      <c r="HLL65" s="102"/>
      <c r="HLM65" s="102"/>
      <c r="HLN65" s="102"/>
      <c r="HLO65" s="102"/>
      <c r="HLP65" s="102"/>
      <c r="HLQ65" s="102"/>
      <c r="HLR65" s="102"/>
      <c r="HLS65" s="102"/>
      <c r="HLT65" s="102"/>
      <c r="HLU65" s="102"/>
      <c r="HLV65" s="102"/>
      <c r="HLW65" s="102"/>
      <c r="HLX65" s="102"/>
      <c r="HLY65" s="102"/>
      <c r="HLZ65" s="102"/>
      <c r="HMA65" s="102"/>
      <c r="HMB65" s="102"/>
      <c r="HMC65" s="102"/>
      <c r="HMD65" s="102"/>
      <c r="HME65" s="102"/>
      <c r="HMF65" s="102"/>
      <c r="HMG65" s="102"/>
      <c r="HMH65" s="102"/>
      <c r="HMI65" s="102"/>
      <c r="HMJ65" s="102"/>
      <c r="HMK65" s="102"/>
      <c r="HML65" s="102"/>
      <c r="HMM65" s="102"/>
      <c r="HMN65" s="102"/>
      <c r="HMO65" s="102"/>
      <c r="HMP65" s="102"/>
      <c r="HMQ65" s="102"/>
      <c r="HMR65" s="102"/>
      <c r="HMS65" s="102"/>
      <c r="HMT65" s="102"/>
      <c r="HMU65" s="102"/>
      <c r="HMV65" s="102"/>
      <c r="HMW65" s="102"/>
      <c r="HMX65" s="102"/>
      <c r="HMY65" s="102"/>
      <c r="HMZ65" s="102"/>
      <c r="HNA65" s="102"/>
      <c r="HNB65" s="102"/>
      <c r="HNC65" s="102"/>
      <c r="HND65" s="102"/>
      <c r="HNE65" s="102"/>
      <c r="HNF65" s="102"/>
      <c r="HNG65" s="102"/>
      <c r="HNH65" s="102"/>
      <c r="HNI65" s="102"/>
      <c r="HNJ65" s="102"/>
      <c r="HNK65" s="102"/>
      <c r="HNL65" s="102"/>
      <c r="HNM65" s="102"/>
      <c r="HNN65" s="102"/>
      <c r="HNO65" s="102"/>
      <c r="HNP65" s="102"/>
      <c r="HNQ65" s="102"/>
      <c r="HNR65" s="102"/>
      <c r="HNS65" s="102"/>
      <c r="HNT65" s="102"/>
      <c r="HNU65" s="102"/>
      <c r="HNV65" s="102"/>
      <c r="HNW65" s="102"/>
      <c r="HNX65" s="102"/>
      <c r="HNY65" s="102"/>
      <c r="HNZ65" s="102"/>
      <c r="HOA65" s="102"/>
      <c r="HOB65" s="102"/>
      <c r="HOC65" s="102"/>
      <c r="HOD65" s="102"/>
      <c r="HOE65" s="102"/>
      <c r="HOF65" s="102"/>
      <c r="HOG65" s="102"/>
      <c r="HOH65" s="102"/>
      <c r="HOI65" s="102"/>
      <c r="HOJ65" s="102"/>
      <c r="HOK65" s="102"/>
      <c r="HOL65" s="102"/>
      <c r="HOM65" s="102"/>
      <c r="HON65" s="102"/>
      <c r="HOO65" s="102"/>
      <c r="HOP65" s="102"/>
      <c r="HOQ65" s="102"/>
      <c r="HOR65" s="102"/>
      <c r="HOS65" s="102"/>
      <c r="HOT65" s="102"/>
      <c r="HOU65" s="102"/>
      <c r="HOV65" s="102"/>
      <c r="HOW65" s="102"/>
      <c r="HOX65" s="102"/>
      <c r="HOY65" s="102"/>
      <c r="HOZ65" s="102"/>
      <c r="HPA65" s="102"/>
      <c r="HPB65" s="102"/>
      <c r="HPC65" s="102"/>
      <c r="HPD65" s="102"/>
      <c r="HPE65" s="102"/>
      <c r="HPF65" s="102"/>
      <c r="HPG65" s="102"/>
      <c r="HPH65" s="102"/>
      <c r="HPI65" s="102"/>
      <c r="HPJ65" s="102"/>
      <c r="HPK65" s="102"/>
      <c r="HPL65" s="102"/>
      <c r="HPM65" s="102"/>
      <c r="HPN65" s="102"/>
      <c r="HPO65" s="102"/>
      <c r="HPP65" s="102"/>
      <c r="HPQ65" s="102"/>
      <c r="HPR65" s="102"/>
      <c r="HPS65" s="102"/>
      <c r="HPT65" s="102"/>
      <c r="HPU65" s="102"/>
      <c r="HPV65" s="102"/>
      <c r="HPW65" s="102"/>
      <c r="HPX65" s="102"/>
      <c r="HPY65" s="102"/>
      <c r="HPZ65" s="102"/>
      <c r="HQA65" s="102"/>
      <c r="HQB65" s="102"/>
      <c r="HQC65" s="102"/>
      <c r="HQD65" s="102"/>
      <c r="HQE65" s="102"/>
      <c r="HQF65" s="102"/>
      <c r="HQG65" s="102"/>
      <c r="HQH65" s="102"/>
      <c r="HQI65" s="102"/>
      <c r="HQJ65" s="102"/>
      <c r="HQK65" s="102"/>
      <c r="HQL65" s="102"/>
      <c r="HQM65" s="102"/>
      <c r="HQN65" s="102"/>
      <c r="HQO65" s="102"/>
      <c r="HQP65" s="102"/>
      <c r="HQQ65" s="102"/>
      <c r="HQR65" s="102"/>
      <c r="HQS65" s="102"/>
      <c r="HQT65" s="102"/>
      <c r="HQU65" s="102"/>
      <c r="HQV65" s="102"/>
      <c r="HQW65" s="102"/>
      <c r="HQX65" s="102"/>
      <c r="HQY65" s="102"/>
      <c r="HQZ65" s="102"/>
      <c r="HRA65" s="102"/>
      <c r="HRB65" s="102"/>
      <c r="HRC65" s="102"/>
      <c r="HRD65" s="102"/>
      <c r="HRE65" s="102"/>
      <c r="HRF65" s="102"/>
      <c r="HRG65" s="102"/>
      <c r="HRH65" s="102"/>
      <c r="HRI65" s="102"/>
      <c r="HRJ65" s="102"/>
      <c r="HRK65" s="102"/>
      <c r="HRL65" s="102"/>
      <c r="HRM65" s="102"/>
      <c r="HRN65" s="102"/>
      <c r="HRO65" s="102"/>
      <c r="HRP65" s="102"/>
      <c r="HRQ65" s="102"/>
      <c r="HRR65" s="102"/>
      <c r="HRS65" s="102"/>
      <c r="HRT65" s="102"/>
      <c r="HRU65" s="102"/>
      <c r="HRV65" s="102"/>
      <c r="HRW65" s="102"/>
      <c r="HRX65" s="102"/>
      <c r="HRY65" s="102"/>
      <c r="HRZ65" s="102"/>
      <c r="HSA65" s="102"/>
      <c r="HSB65" s="102"/>
      <c r="HSC65" s="102"/>
      <c r="HSD65" s="102"/>
      <c r="HSE65" s="102"/>
      <c r="HSF65" s="102"/>
      <c r="HSG65" s="102"/>
      <c r="HSH65" s="102"/>
      <c r="HSI65" s="102"/>
      <c r="HSJ65" s="102"/>
      <c r="HSK65" s="102"/>
      <c r="HSL65" s="102"/>
      <c r="HSM65" s="102"/>
      <c r="HSN65" s="102"/>
      <c r="HSO65" s="102"/>
      <c r="HSP65" s="102"/>
      <c r="HSQ65" s="102"/>
      <c r="HSR65" s="102"/>
      <c r="HSS65" s="102"/>
      <c r="HST65" s="102"/>
      <c r="HSU65" s="102"/>
      <c r="HSV65" s="102"/>
      <c r="HSW65" s="102"/>
      <c r="HSX65" s="102"/>
      <c r="HSY65" s="102"/>
      <c r="HSZ65" s="102"/>
      <c r="HTA65" s="102"/>
      <c r="HTB65" s="102"/>
      <c r="HTC65" s="102"/>
      <c r="HTD65" s="102"/>
      <c r="HTE65" s="102"/>
      <c r="HTF65" s="102"/>
      <c r="HTG65" s="102"/>
      <c r="HTH65" s="102"/>
      <c r="HTI65" s="102"/>
      <c r="HTJ65" s="102"/>
      <c r="HTK65" s="102"/>
      <c r="HTL65" s="102"/>
      <c r="HTM65" s="102"/>
      <c r="HTN65" s="102"/>
      <c r="HTO65" s="102"/>
      <c r="HTP65" s="102"/>
      <c r="HTQ65" s="102"/>
      <c r="HTR65" s="102"/>
      <c r="HTS65" s="102"/>
      <c r="HTT65" s="102"/>
      <c r="HTU65" s="102"/>
      <c r="HTV65" s="102"/>
      <c r="HTW65" s="102"/>
      <c r="HTX65" s="102"/>
      <c r="HTY65" s="102"/>
      <c r="HTZ65" s="102"/>
      <c r="HUA65" s="102"/>
      <c r="HUB65" s="102"/>
      <c r="HUC65" s="102"/>
      <c r="HUD65" s="102"/>
      <c r="HUE65" s="102"/>
      <c r="HUF65" s="102"/>
      <c r="HUG65" s="102"/>
      <c r="HUH65" s="102"/>
      <c r="HUI65" s="102"/>
      <c r="HUJ65" s="102"/>
      <c r="HUK65" s="102"/>
      <c r="HUL65" s="102"/>
      <c r="HUM65" s="102"/>
      <c r="HUN65" s="102"/>
      <c r="HUO65" s="102"/>
      <c r="HUP65" s="102"/>
      <c r="HUQ65" s="102"/>
      <c r="HUR65" s="102"/>
      <c r="HUS65" s="102"/>
      <c r="HUT65" s="102"/>
      <c r="HUU65" s="102"/>
      <c r="HUV65" s="102"/>
      <c r="HUW65" s="102"/>
      <c r="HUX65" s="102"/>
      <c r="HUY65" s="102"/>
      <c r="HUZ65" s="102"/>
      <c r="HVA65" s="102"/>
      <c r="HVB65" s="102"/>
      <c r="HVC65" s="102"/>
      <c r="HVD65" s="102"/>
      <c r="HVE65" s="102"/>
      <c r="HVF65" s="102"/>
      <c r="HVG65" s="102"/>
      <c r="HVH65" s="102"/>
      <c r="HVI65" s="102"/>
      <c r="HVJ65" s="102"/>
      <c r="HVK65" s="102"/>
      <c r="HVL65" s="102"/>
      <c r="HVM65" s="102"/>
      <c r="HVN65" s="102"/>
      <c r="HVO65" s="102"/>
      <c r="HVP65" s="102"/>
      <c r="HVQ65" s="102"/>
      <c r="HVR65" s="102"/>
      <c r="HVS65" s="102"/>
      <c r="HVT65" s="102"/>
      <c r="HVU65" s="102"/>
      <c r="HVV65" s="102"/>
      <c r="HVW65" s="102"/>
      <c r="HVX65" s="102"/>
      <c r="HVY65" s="102"/>
      <c r="HVZ65" s="102"/>
      <c r="HWA65" s="102"/>
      <c r="HWB65" s="102"/>
      <c r="HWC65" s="102"/>
      <c r="HWD65" s="102"/>
      <c r="HWE65" s="102"/>
      <c r="HWF65" s="102"/>
      <c r="HWG65" s="102"/>
      <c r="HWH65" s="102"/>
      <c r="HWI65" s="102"/>
      <c r="HWJ65" s="102"/>
      <c r="HWK65" s="102"/>
      <c r="HWL65" s="102"/>
      <c r="HWM65" s="102"/>
      <c r="HWN65" s="102"/>
      <c r="HWO65" s="102"/>
      <c r="HWP65" s="102"/>
      <c r="HWQ65" s="102"/>
      <c r="HWR65" s="102"/>
      <c r="HWS65" s="102"/>
      <c r="HWT65" s="102"/>
      <c r="HWU65" s="102"/>
      <c r="HWV65" s="102"/>
      <c r="HWW65" s="102"/>
      <c r="HWX65" s="102"/>
      <c r="HWY65" s="102"/>
      <c r="HWZ65" s="102"/>
      <c r="HXA65" s="102"/>
      <c r="HXB65" s="102"/>
      <c r="HXC65" s="102"/>
      <c r="HXD65" s="102"/>
      <c r="HXE65" s="102"/>
      <c r="HXF65" s="102"/>
      <c r="HXG65" s="102"/>
      <c r="HXH65" s="102"/>
      <c r="HXI65" s="102"/>
      <c r="HXJ65" s="102"/>
      <c r="HXK65" s="102"/>
      <c r="HXL65" s="102"/>
      <c r="HXM65" s="102"/>
      <c r="HXN65" s="102"/>
      <c r="HXO65" s="102"/>
      <c r="HXP65" s="102"/>
      <c r="HXQ65" s="102"/>
      <c r="HXR65" s="102"/>
      <c r="HXS65" s="102"/>
      <c r="HXT65" s="102"/>
      <c r="HXU65" s="102"/>
      <c r="HXV65" s="102"/>
      <c r="HXW65" s="102"/>
      <c r="HXX65" s="102"/>
      <c r="HXY65" s="102"/>
      <c r="HXZ65" s="102"/>
      <c r="HYA65" s="102"/>
      <c r="HYB65" s="102"/>
      <c r="HYC65" s="102"/>
      <c r="HYD65" s="102"/>
      <c r="HYE65" s="102"/>
      <c r="HYF65" s="102"/>
      <c r="HYG65" s="102"/>
      <c r="HYH65" s="102"/>
      <c r="HYI65" s="102"/>
      <c r="HYJ65" s="102"/>
      <c r="HYK65" s="102"/>
      <c r="HYL65" s="102"/>
      <c r="HYM65" s="102"/>
      <c r="HYN65" s="102"/>
      <c r="HYO65" s="102"/>
      <c r="HYP65" s="102"/>
      <c r="HYQ65" s="102"/>
      <c r="HYR65" s="102"/>
      <c r="HYS65" s="102"/>
      <c r="HYT65" s="102"/>
      <c r="HYU65" s="102"/>
      <c r="HYV65" s="102"/>
      <c r="HYW65" s="102"/>
      <c r="HYX65" s="102"/>
      <c r="HYY65" s="102"/>
      <c r="HYZ65" s="102"/>
      <c r="HZA65" s="102"/>
      <c r="HZB65" s="102"/>
      <c r="HZC65" s="102"/>
      <c r="HZD65" s="102"/>
      <c r="HZE65" s="102"/>
      <c r="HZF65" s="102"/>
      <c r="HZG65" s="102"/>
      <c r="HZH65" s="102"/>
      <c r="HZI65" s="102"/>
      <c r="HZJ65" s="102"/>
      <c r="HZK65" s="102"/>
      <c r="HZL65" s="102"/>
      <c r="HZM65" s="102"/>
      <c r="HZN65" s="102"/>
      <c r="HZO65" s="102"/>
      <c r="HZP65" s="102"/>
      <c r="HZQ65" s="102"/>
      <c r="HZR65" s="102"/>
      <c r="HZS65" s="102"/>
      <c r="HZT65" s="102"/>
      <c r="HZU65" s="102"/>
      <c r="HZV65" s="102"/>
      <c r="HZW65" s="102"/>
      <c r="HZX65" s="102"/>
      <c r="HZY65" s="102"/>
      <c r="HZZ65" s="102"/>
      <c r="IAA65" s="102"/>
      <c r="IAB65" s="102"/>
      <c r="IAC65" s="102"/>
      <c r="IAD65" s="102"/>
      <c r="IAE65" s="102"/>
      <c r="IAF65" s="102"/>
      <c r="IAG65" s="102"/>
      <c r="IAH65" s="102"/>
      <c r="IAI65" s="102"/>
      <c r="IAJ65" s="102"/>
      <c r="IAK65" s="102"/>
      <c r="IAL65" s="102"/>
      <c r="IAM65" s="102"/>
      <c r="IAN65" s="102"/>
      <c r="IAO65" s="102"/>
      <c r="IAP65" s="102"/>
      <c r="IAQ65" s="102"/>
      <c r="IAR65" s="102"/>
      <c r="IAS65" s="102"/>
      <c r="IAT65" s="102"/>
      <c r="IAU65" s="102"/>
      <c r="IAV65" s="102"/>
      <c r="IAW65" s="102"/>
      <c r="IAX65" s="102"/>
      <c r="IAY65" s="102"/>
      <c r="IAZ65" s="102"/>
      <c r="IBA65" s="102"/>
      <c r="IBB65" s="102"/>
      <c r="IBC65" s="102"/>
      <c r="IBD65" s="102"/>
      <c r="IBE65" s="102"/>
      <c r="IBF65" s="102"/>
      <c r="IBG65" s="102"/>
      <c r="IBH65" s="102"/>
      <c r="IBI65" s="102"/>
      <c r="IBJ65" s="102"/>
      <c r="IBK65" s="102"/>
      <c r="IBL65" s="102"/>
      <c r="IBM65" s="102"/>
      <c r="IBN65" s="102"/>
      <c r="IBO65" s="102"/>
      <c r="IBP65" s="102"/>
      <c r="IBQ65" s="102"/>
      <c r="IBR65" s="102"/>
      <c r="IBS65" s="102"/>
      <c r="IBT65" s="102"/>
      <c r="IBU65" s="102"/>
      <c r="IBV65" s="102"/>
      <c r="IBW65" s="102"/>
      <c r="IBX65" s="102"/>
      <c r="IBY65" s="102"/>
      <c r="IBZ65" s="102"/>
      <c r="ICA65" s="102"/>
      <c r="ICB65" s="102"/>
      <c r="ICC65" s="102"/>
      <c r="ICD65" s="102"/>
      <c r="ICE65" s="102"/>
      <c r="ICF65" s="102"/>
      <c r="ICG65" s="102"/>
      <c r="ICH65" s="102"/>
      <c r="ICI65" s="102"/>
      <c r="ICJ65" s="102"/>
      <c r="ICK65" s="102"/>
      <c r="ICL65" s="102"/>
      <c r="ICM65" s="102"/>
      <c r="ICN65" s="102"/>
      <c r="ICO65" s="102"/>
      <c r="ICP65" s="102"/>
      <c r="ICQ65" s="102"/>
      <c r="ICR65" s="102"/>
      <c r="ICS65" s="102"/>
      <c r="ICT65" s="102"/>
      <c r="ICU65" s="102"/>
      <c r="ICV65" s="102"/>
      <c r="ICW65" s="102"/>
      <c r="ICX65" s="102"/>
      <c r="ICY65" s="102"/>
      <c r="ICZ65" s="102"/>
      <c r="IDA65" s="102"/>
      <c r="IDB65" s="102"/>
      <c r="IDC65" s="102"/>
      <c r="IDD65" s="102"/>
      <c r="IDE65" s="102"/>
      <c r="IDF65" s="102"/>
      <c r="IDG65" s="102"/>
      <c r="IDH65" s="102"/>
      <c r="IDI65" s="102"/>
      <c r="IDJ65" s="102"/>
      <c r="IDK65" s="102"/>
      <c r="IDL65" s="102"/>
      <c r="IDM65" s="102"/>
      <c r="IDN65" s="102"/>
      <c r="IDO65" s="102"/>
      <c r="IDP65" s="102"/>
      <c r="IDQ65" s="102"/>
      <c r="IDR65" s="102"/>
      <c r="IDS65" s="102"/>
      <c r="IDT65" s="102"/>
      <c r="IDU65" s="102"/>
      <c r="IDV65" s="102"/>
      <c r="IDW65" s="102"/>
      <c r="IDX65" s="102"/>
      <c r="IDY65" s="102"/>
      <c r="IDZ65" s="102"/>
      <c r="IEA65" s="102"/>
      <c r="IEB65" s="102"/>
      <c r="IEC65" s="102"/>
      <c r="IED65" s="102"/>
      <c r="IEE65" s="102"/>
      <c r="IEF65" s="102"/>
      <c r="IEG65" s="102"/>
      <c r="IEH65" s="102"/>
      <c r="IEI65" s="102"/>
      <c r="IEJ65" s="102"/>
      <c r="IEK65" s="102"/>
      <c r="IEL65" s="102"/>
      <c r="IEM65" s="102"/>
      <c r="IEN65" s="102"/>
      <c r="IEO65" s="102"/>
      <c r="IEP65" s="102"/>
      <c r="IEQ65" s="102"/>
      <c r="IER65" s="102"/>
      <c r="IES65" s="102"/>
      <c r="IET65" s="102"/>
      <c r="IEU65" s="102"/>
      <c r="IEV65" s="102"/>
      <c r="IEW65" s="102"/>
      <c r="IEX65" s="102"/>
      <c r="IEY65" s="102"/>
      <c r="IEZ65" s="102"/>
      <c r="IFA65" s="102"/>
      <c r="IFB65" s="102"/>
      <c r="IFC65" s="102"/>
      <c r="IFD65" s="102"/>
      <c r="IFE65" s="102"/>
      <c r="IFF65" s="102"/>
      <c r="IFG65" s="102"/>
      <c r="IFH65" s="102"/>
      <c r="IFI65" s="102"/>
      <c r="IFJ65" s="102"/>
      <c r="IFK65" s="102"/>
      <c r="IFL65" s="102"/>
      <c r="IFM65" s="102"/>
      <c r="IFN65" s="102"/>
      <c r="IFO65" s="102"/>
      <c r="IFP65" s="102"/>
      <c r="IFQ65" s="102"/>
      <c r="IFR65" s="102"/>
      <c r="IFS65" s="102"/>
      <c r="IFT65" s="102"/>
      <c r="IFU65" s="102"/>
      <c r="IFV65" s="102"/>
      <c r="IFW65" s="102"/>
      <c r="IFX65" s="102"/>
      <c r="IFY65" s="102"/>
      <c r="IFZ65" s="102"/>
      <c r="IGA65" s="102"/>
      <c r="IGB65" s="102"/>
      <c r="IGC65" s="102"/>
      <c r="IGD65" s="102"/>
      <c r="IGE65" s="102"/>
      <c r="IGF65" s="102"/>
      <c r="IGG65" s="102"/>
      <c r="IGH65" s="102"/>
      <c r="IGI65" s="102"/>
      <c r="IGJ65" s="102"/>
      <c r="IGK65" s="102"/>
      <c r="IGL65" s="102"/>
      <c r="IGM65" s="102"/>
      <c r="IGN65" s="102"/>
      <c r="IGO65" s="102"/>
      <c r="IGP65" s="102"/>
      <c r="IGQ65" s="102"/>
      <c r="IGR65" s="102"/>
      <c r="IGS65" s="102"/>
      <c r="IGT65" s="102"/>
      <c r="IGU65" s="102"/>
      <c r="IGV65" s="102"/>
      <c r="IGW65" s="102"/>
      <c r="IGX65" s="102"/>
      <c r="IGY65" s="102"/>
      <c r="IGZ65" s="102"/>
      <c r="IHA65" s="102"/>
      <c r="IHB65" s="102"/>
      <c r="IHC65" s="102"/>
      <c r="IHD65" s="102"/>
      <c r="IHE65" s="102"/>
      <c r="IHF65" s="102"/>
      <c r="IHG65" s="102"/>
      <c r="IHH65" s="102"/>
      <c r="IHI65" s="102"/>
      <c r="IHJ65" s="102"/>
      <c r="IHK65" s="102"/>
      <c r="IHL65" s="102"/>
      <c r="IHM65" s="102"/>
      <c r="IHN65" s="102"/>
      <c r="IHO65" s="102"/>
      <c r="IHP65" s="102"/>
      <c r="IHQ65" s="102"/>
      <c r="IHR65" s="102"/>
      <c r="IHS65" s="102"/>
      <c r="IHT65" s="102"/>
      <c r="IHU65" s="102"/>
      <c r="IHV65" s="102"/>
      <c r="IHW65" s="102"/>
      <c r="IHX65" s="102"/>
      <c r="IHY65" s="102"/>
      <c r="IHZ65" s="102"/>
      <c r="IIA65" s="102"/>
      <c r="IIB65" s="102"/>
      <c r="IIC65" s="102"/>
      <c r="IID65" s="102"/>
      <c r="IIE65" s="102"/>
      <c r="IIF65" s="102"/>
      <c r="IIG65" s="102"/>
      <c r="IIH65" s="102"/>
      <c r="III65" s="102"/>
      <c r="IIJ65" s="102"/>
      <c r="IIK65" s="102"/>
      <c r="IIL65" s="102"/>
      <c r="IIM65" s="102"/>
      <c r="IIN65" s="102"/>
      <c r="IIO65" s="102"/>
      <c r="IIP65" s="102"/>
      <c r="IIQ65" s="102"/>
      <c r="IIR65" s="102"/>
      <c r="IIS65" s="102"/>
      <c r="IIT65" s="102"/>
      <c r="IIU65" s="102"/>
      <c r="IIV65" s="102"/>
      <c r="IIW65" s="102"/>
      <c r="IIX65" s="102"/>
      <c r="IIY65" s="102"/>
      <c r="IIZ65" s="102"/>
      <c r="IJA65" s="102"/>
      <c r="IJB65" s="102"/>
      <c r="IJC65" s="102"/>
      <c r="IJD65" s="102"/>
      <c r="IJE65" s="102"/>
      <c r="IJF65" s="102"/>
      <c r="IJG65" s="102"/>
      <c r="IJH65" s="102"/>
      <c r="IJI65" s="102"/>
      <c r="IJJ65" s="102"/>
      <c r="IJK65" s="102"/>
      <c r="IJL65" s="102"/>
      <c r="IJM65" s="102"/>
      <c r="IJN65" s="102"/>
      <c r="IJO65" s="102"/>
      <c r="IJP65" s="102"/>
      <c r="IJQ65" s="102"/>
      <c r="IJR65" s="102"/>
      <c r="IJS65" s="102"/>
      <c r="IJT65" s="102"/>
      <c r="IJU65" s="102"/>
      <c r="IJV65" s="102"/>
      <c r="IJW65" s="102"/>
      <c r="IJX65" s="102"/>
      <c r="IJY65" s="102"/>
      <c r="IJZ65" s="102"/>
      <c r="IKA65" s="102"/>
      <c r="IKB65" s="102"/>
      <c r="IKC65" s="102"/>
      <c r="IKD65" s="102"/>
      <c r="IKE65" s="102"/>
      <c r="IKF65" s="102"/>
      <c r="IKG65" s="102"/>
      <c r="IKH65" s="102"/>
      <c r="IKI65" s="102"/>
      <c r="IKJ65" s="102"/>
      <c r="IKK65" s="102"/>
      <c r="IKL65" s="102"/>
      <c r="IKM65" s="102"/>
      <c r="IKN65" s="102"/>
      <c r="IKO65" s="102"/>
      <c r="IKP65" s="102"/>
      <c r="IKQ65" s="102"/>
      <c r="IKR65" s="102"/>
      <c r="IKS65" s="102"/>
      <c r="IKT65" s="102"/>
      <c r="IKU65" s="102"/>
      <c r="IKV65" s="102"/>
      <c r="IKW65" s="102"/>
      <c r="IKX65" s="102"/>
      <c r="IKY65" s="102"/>
      <c r="IKZ65" s="102"/>
      <c r="ILA65" s="102"/>
      <c r="ILB65" s="102"/>
      <c r="ILC65" s="102"/>
      <c r="ILD65" s="102"/>
      <c r="ILE65" s="102"/>
      <c r="ILF65" s="102"/>
      <c r="ILG65" s="102"/>
      <c r="ILH65" s="102"/>
      <c r="ILI65" s="102"/>
      <c r="ILJ65" s="102"/>
      <c r="ILK65" s="102"/>
      <c r="ILL65" s="102"/>
      <c r="ILM65" s="102"/>
      <c r="ILN65" s="102"/>
      <c r="ILO65" s="102"/>
      <c r="ILP65" s="102"/>
      <c r="ILQ65" s="102"/>
      <c r="ILR65" s="102"/>
      <c r="ILS65" s="102"/>
      <c r="ILT65" s="102"/>
      <c r="ILU65" s="102"/>
      <c r="ILV65" s="102"/>
      <c r="ILW65" s="102"/>
      <c r="ILX65" s="102"/>
      <c r="ILY65" s="102"/>
      <c r="ILZ65" s="102"/>
      <c r="IMA65" s="102"/>
      <c r="IMB65" s="102"/>
      <c r="IMC65" s="102"/>
      <c r="IMD65" s="102"/>
      <c r="IME65" s="102"/>
      <c r="IMF65" s="102"/>
      <c r="IMG65" s="102"/>
      <c r="IMH65" s="102"/>
      <c r="IMI65" s="102"/>
      <c r="IMJ65" s="102"/>
      <c r="IMK65" s="102"/>
      <c r="IML65" s="102"/>
      <c r="IMM65" s="102"/>
      <c r="IMN65" s="102"/>
      <c r="IMO65" s="102"/>
      <c r="IMP65" s="102"/>
      <c r="IMQ65" s="102"/>
      <c r="IMR65" s="102"/>
      <c r="IMS65" s="102"/>
      <c r="IMT65" s="102"/>
      <c r="IMU65" s="102"/>
      <c r="IMV65" s="102"/>
      <c r="IMW65" s="102"/>
      <c r="IMX65" s="102"/>
      <c r="IMY65" s="102"/>
      <c r="IMZ65" s="102"/>
      <c r="INA65" s="102"/>
      <c r="INB65" s="102"/>
      <c r="INC65" s="102"/>
      <c r="IND65" s="102"/>
      <c r="INE65" s="102"/>
      <c r="INF65" s="102"/>
      <c r="ING65" s="102"/>
      <c r="INH65" s="102"/>
      <c r="INI65" s="102"/>
      <c r="INJ65" s="102"/>
      <c r="INK65" s="102"/>
      <c r="INL65" s="102"/>
      <c r="INM65" s="102"/>
      <c r="INN65" s="102"/>
      <c r="INO65" s="102"/>
      <c r="INP65" s="102"/>
      <c r="INQ65" s="102"/>
      <c r="INR65" s="102"/>
      <c r="INS65" s="102"/>
      <c r="INT65" s="102"/>
      <c r="INU65" s="102"/>
      <c r="INV65" s="102"/>
      <c r="INW65" s="102"/>
      <c r="INX65" s="102"/>
      <c r="INY65" s="102"/>
      <c r="INZ65" s="102"/>
      <c r="IOA65" s="102"/>
      <c r="IOB65" s="102"/>
      <c r="IOC65" s="102"/>
      <c r="IOD65" s="102"/>
      <c r="IOE65" s="102"/>
      <c r="IOF65" s="102"/>
      <c r="IOG65" s="102"/>
      <c r="IOH65" s="102"/>
      <c r="IOI65" s="102"/>
      <c r="IOJ65" s="102"/>
      <c r="IOK65" s="102"/>
      <c r="IOL65" s="102"/>
      <c r="IOM65" s="102"/>
      <c r="ION65" s="102"/>
      <c r="IOO65" s="102"/>
      <c r="IOP65" s="102"/>
      <c r="IOQ65" s="102"/>
      <c r="IOR65" s="102"/>
      <c r="IOS65" s="102"/>
      <c r="IOT65" s="102"/>
      <c r="IOU65" s="102"/>
      <c r="IOV65" s="102"/>
      <c r="IOW65" s="102"/>
      <c r="IOX65" s="102"/>
      <c r="IOY65" s="102"/>
      <c r="IOZ65" s="102"/>
      <c r="IPA65" s="102"/>
      <c r="IPB65" s="102"/>
      <c r="IPC65" s="102"/>
      <c r="IPD65" s="102"/>
      <c r="IPE65" s="102"/>
      <c r="IPF65" s="102"/>
      <c r="IPG65" s="102"/>
      <c r="IPH65" s="102"/>
      <c r="IPI65" s="102"/>
      <c r="IPJ65" s="102"/>
      <c r="IPK65" s="102"/>
      <c r="IPL65" s="102"/>
      <c r="IPM65" s="102"/>
      <c r="IPN65" s="102"/>
      <c r="IPO65" s="102"/>
      <c r="IPP65" s="102"/>
      <c r="IPQ65" s="102"/>
      <c r="IPR65" s="102"/>
      <c r="IPS65" s="102"/>
      <c r="IPT65" s="102"/>
      <c r="IPU65" s="102"/>
      <c r="IPV65" s="102"/>
      <c r="IPW65" s="102"/>
      <c r="IPX65" s="102"/>
      <c r="IPY65" s="102"/>
      <c r="IPZ65" s="102"/>
      <c r="IQA65" s="102"/>
      <c r="IQB65" s="102"/>
      <c r="IQC65" s="102"/>
      <c r="IQD65" s="102"/>
      <c r="IQE65" s="102"/>
      <c r="IQF65" s="102"/>
      <c r="IQG65" s="102"/>
      <c r="IQH65" s="102"/>
      <c r="IQI65" s="102"/>
      <c r="IQJ65" s="102"/>
      <c r="IQK65" s="102"/>
      <c r="IQL65" s="102"/>
      <c r="IQM65" s="102"/>
      <c r="IQN65" s="102"/>
      <c r="IQO65" s="102"/>
      <c r="IQP65" s="102"/>
      <c r="IQQ65" s="102"/>
      <c r="IQR65" s="102"/>
      <c r="IQS65" s="102"/>
      <c r="IQT65" s="102"/>
      <c r="IQU65" s="102"/>
      <c r="IQV65" s="102"/>
      <c r="IQW65" s="102"/>
      <c r="IQX65" s="102"/>
      <c r="IQY65" s="102"/>
      <c r="IQZ65" s="102"/>
      <c r="IRA65" s="102"/>
      <c r="IRB65" s="102"/>
      <c r="IRC65" s="102"/>
      <c r="IRD65" s="102"/>
      <c r="IRE65" s="102"/>
      <c r="IRF65" s="102"/>
      <c r="IRG65" s="102"/>
      <c r="IRH65" s="102"/>
      <c r="IRI65" s="102"/>
      <c r="IRJ65" s="102"/>
      <c r="IRK65" s="102"/>
      <c r="IRL65" s="102"/>
      <c r="IRM65" s="102"/>
      <c r="IRN65" s="102"/>
      <c r="IRO65" s="102"/>
      <c r="IRP65" s="102"/>
      <c r="IRQ65" s="102"/>
      <c r="IRR65" s="102"/>
      <c r="IRS65" s="102"/>
      <c r="IRT65" s="102"/>
      <c r="IRU65" s="102"/>
      <c r="IRV65" s="102"/>
      <c r="IRW65" s="102"/>
      <c r="IRX65" s="102"/>
      <c r="IRY65" s="102"/>
      <c r="IRZ65" s="102"/>
      <c r="ISA65" s="102"/>
      <c r="ISB65" s="102"/>
      <c r="ISC65" s="102"/>
      <c r="ISD65" s="102"/>
      <c r="ISE65" s="102"/>
      <c r="ISF65" s="102"/>
      <c r="ISG65" s="102"/>
      <c r="ISH65" s="102"/>
      <c r="ISI65" s="102"/>
      <c r="ISJ65" s="102"/>
      <c r="ISK65" s="102"/>
      <c r="ISL65" s="102"/>
      <c r="ISM65" s="102"/>
      <c r="ISN65" s="102"/>
      <c r="ISO65" s="102"/>
      <c r="ISP65" s="102"/>
      <c r="ISQ65" s="102"/>
      <c r="ISR65" s="102"/>
      <c r="ISS65" s="102"/>
      <c r="IST65" s="102"/>
      <c r="ISU65" s="102"/>
      <c r="ISV65" s="102"/>
      <c r="ISW65" s="102"/>
      <c r="ISX65" s="102"/>
      <c r="ISY65" s="102"/>
      <c r="ISZ65" s="102"/>
      <c r="ITA65" s="102"/>
      <c r="ITB65" s="102"/>
      <c r="ITC65" s="102"/>
      <c r="ITD65" s="102"/>
      <c r="ITE65" s="102"/>
      <c r="ITF65" s="102"/>
      <c r="ITG65" s="102"/>
      <c r="ITH65" s="102"/>
      <c r="ITI65" s="102"/>
      <c r="ITJ65" s="102"/>
      <c r="ITK65" s="102"/>
      <c r="ITL65" s="102"/>
      <c r="ITM65" s="102"/>
      <c r="ITN65" s="102"/>
      <c r="ITO65" s="102"/>
      <c r="ITP65" s="102"/>
      <c r="ITQ65" s="102"/>
      <c r="ITR65" s="102"/>
      <c r="ITS65" s="102"/>
      <c r="ITT65" s="102"/>
      <c r="ITU65" s="102"/>
      <c r="ITV65" s="102"/>
      <c r="ITW65" s="102"/>
      <c r="ITX65" s="102"/>
      <c r="ITY65" s="102"/>
      <c r="ITZ65" s="102"/>
      <c r="IUA65" s="102"/>
      <c r="IUB65" s="102"/>
      <c r="IUC65" s="102"/>
      <c r="IUD65" s="102"/>
      <c r="IUE65" s="102"/>
      <c r="IUF65" s="102"/>
      <c r="IUG65" s="102"/>
      <c r="IUH65" s="102"/>
      <c r="IUI65" s="102"/>
      <c r="IUJ65" s="102"/>
      <c r="IUK65" s="102"/>
      <c r="IUL65" s="102"/>
      <c r="IUM65" s="102"/>
      <c r="IUN65" s="102"/>
      <c r="IUO65" s="102"/>
      <c r="IUP65" s="102"/>
      <c r="IUQ65" s="102"/>
      <c r="IUR65" s="102"/>
      <c r="IUS65" s="102"/>
      <c r="IUT65" s="102"/>
      <c r="IUU65" s="102"/>
      <c r="IUV65" s="102"/>
      <c r="IUW65" s="102"/>
      <c r="IUX65" s="102"/>
      <c r="IUY65" s="102"/>
      <c r="IUZ65" s="102"/>
      <c r="IVA65" s="102"/>
      <c r="IVB65" s="102"/>
      <c r="IVC65" s="102"/>
      <c r="IVD65" s="102"/>
      <c r="IVE65" s="102"/>
      <c r="IVF65" s="102"/>
      <c r="IVG65" s="102"/>
      <c r="IVH65" s="102"/>
      <c r="IVI65" s="102"/>
      <c r="IVJ65" s="102"/>
      <c r="IVK65" s="102"/>
      <c r="IVL65" s="102"/>
      <c r="IVM65" s="102"/>
      <c r="IVN65" s="102"/>
      <c r="IVO65" s="102"/>
      <c r="IVP65" s="102"/>
      <c r="IVQ65" s="102"/>
      <c r="IVR65" s="102"/>
      <c r="IVS65" s="102"/>
      <c r="IVT65" s="102"/>
      <c r="IVU65" s="102"/>
      <c r="IVV65" s="102"/>
      <c r="IVW65" s="102"/>
      <c r="IVX65" s="102"/>
      <c r="IVY65" s="102"/>
      <c r="IVZ65" s="102"/>
      <c r="IWA65" s="102"/>
      <c r="IWB65" s="102"/>
      <c r="IWC65" s="102"/>
      <c r="IWD65" s="102"/>
      <c r="IWE65" s="102"/>
      <c r="IWF65" s="102"/>
      <c r="IWG65" s="102"/>
      <c r="IWH65" s="102"/>
      <c r="IWI65" s="102"/>
      <c r="IWJ65" s="102"/>
      <c r="IWK65" s="102"/>
      <c r="IWL65" s="102"/>
      <c r="IWM65" s="102"/>
      <c r="IWN65" s="102"/>
      <c r="IWO65" s="102"/>
      <c r="IWP65" s="102"/>
      <c r="IWQ65" s="102"/>
      <c r="IWR65" s="102"/>
      <c r="IWS65" s="102"/>
      <c r="IWT65" s="102"/>
      <c r="IWU65" s="102"/>
      <c r="IWV65" s="102"/>
      <c r="IWW65" s="102"/>
      <c r="IWX65" s="102"/>
      <c r="IWY65" s="102"/>
      <c r="IWZ65" s="102"/>
      <c r="IXA65" s="102"/>
      <c r="IXB65" s="102"/>
      <c r="IXC65" s="102"/>
      <c r="IXD65" s="102"/>
      <c r="IXE65" s="102"/>
      <c r="IXF65" s="102"/>
      <c r="IXG65" s="102"/>
      <c r="IXH65" s="102"/>
      <c r="IXI65" s="102"/>
      <c r="IXJ65" s="102"/>
      <c r="IXK65" s="102"/>
      <c r="IXL65" s="102"/>
      <c r="IXM65" s="102"/>
      <c r="IXN65" s="102"/>
      <c r="IXO65" s="102"/>
      <c r="IXP65" s="102"/>
      <c r="IXQ65" s="102"/>
      <c r="IXR65" s="102"/>
      <c r="IXS65" s="102"/>
      <c r="IXT65" s="102"/>
      <c r="IXU65" s="102"/>
      <c r="IXV65" s="102"/>
      <c r="IXW65" s="102"/>
      <c r="IXX65" s="102"/>
      <c r="IXY65" s="102"/>
      <c r="IXZ65" s="102"/>
      <c r="IYA65" s="102"/>
      <c r="IYB65" s="102"/>
      <c r="IYC65" s="102"/>
      <c r="IYD65" s="102"/>
      <c r="IYE65" s="102"/>
      <c r="IYF65" s="102"/>
      <c r="IYG65" s="102"/>
      <c r="IYH65" s="102"/>
      <c r="IYI65" s="102"/>
      <c r="IYJ65" s="102"/>
      <c r="IYK65" s="102"/>
      <c r="IYL65" s="102"/>
      <c r="IYM65" s="102"/>
      <c r="IYN65" s="102"/>
      <c r="IYO65" s="102"/>
      <c r="IYP65" s="102"/>
      <c r="IYQ65" s="102"/>
      <c r="IYR65" s="102"/>
      <c r="IYS65" s="102"/>
      <c r="IYT65" s="102"/>
      <c r="IYU65" s="102"/>
      <c r="IYV65" s="102"/>
      <c r="IYW65" s="102"/>
      <c r="IYX65" s="102"/>
      <c r="IYY65" s="102"/>
      <c r="IYZ65" s="102"/>
      <c r="IZA65" s="102"/>
      <c r="IZB65" s="102"/>
      <c r="IZC65" s="102"/>
      <c r="IZD65" s="102"/>
      <c r="IZE65" s="102"/>
      <c r="IZF65" s="102"/>
      <c r="IZG65" s="102"/>
      <c r="IZH65" s="102"/>
      <c r="IZI65" s="102"/>
      <c r="IZJ65" s="102"/>
      <c r="IZK65" s="102"/>
      <c r="IZL65" s="102"/>
      <c r="IZM65" s="102"/>
      <c r="IZN65" s="102"/>
      <c r="IZO65" s="102"/>
      <c r="IZP65" s="102"/>
      <c r="IZQ65" s="102"/>
      <c r="IZR65" s="102"/>
      <c r="IZS65" s="102"/>
      <c r="IZT65" s="102"/>
      <c r="IZU65" s="102"/>
      <c r="IZV65" s="102"/>
      <c r="IZW65" s="102"/>
      <c r="IZX65" s="102"/>
      <c r="IZY65" s="102"/>
      <c r="IZZ65" s="102"/>
      <c r="JAA65" s="102"/>
      <c r="JAB65" s="102"/>
      <c r="JAC65" s="102"/>
      <c r="JAD65" s="102"/>
      <c r="JAE65" s="102"/>
      <c r="JAF65" s="102"/>
      <c r="JAG65" s="102"/>
      <c r="JAH65" s="102"/>
      <c r="JAI65" s="102"/>
      <c r="JAJ65" s="102"/>
      <c r="JAK65" s="102"/>
      <c r="JAL65" s="102"/>
      <c r="JAM65" s="102"/>
      <c r="JAN65" s="102"/>
      <c r="JAO65" s="102"/>
      <c r="JAP65" s="102"/>
      <c r="JAQ65" s="102"/>
      <c r="JAR65" s="102"/>
      <c r="JAS65" s="102"/>
      <c r="JAT65" s="102"/>
      <c r="JAU65" s="102"/>
      <c r="JAV65" s="102"/>
      <c r="JAW65" s="102"/>
      <c r="JAX65" s="102"/>
      <c r="JAY65" s="102"/>
      <c r="JAZ65" s="102"/>
      <c r="JBA65" s="102"/>
      <c r="JBB65" s="102"/>
      <c r="JBC65" s="102"/>
      <c r="JBD65" s="102"/>
      <c r="JBE65" s="102"/>
      <c r="JBF65" s="102"/>
      <c r="JBG65" s="102"/>
      <c r="JBH65" s="102"/>
      <c r="JBI65" s="102"/>
      <c r="JBJ65" s="102"/>
      <c r="JBK65" s="102"/>
      <c r="JBL65" s="102"/>
      <c r="JBM65" s="102"/>
      <c r="JBN65" s="102"/>
      <c r="JBO65" s="102"/>
      <c r="JBP65" s="102"/>
      <c r="JBQ65" s="102"/>
      <c r="JBR65" s="102"/>
      <c r="JBS65" s="102"/>
      <c r="JBT65" s="102"/>
      <c r="JBU65" s="102"/>
      <c r="JBV65" s="102"/>
      <c r="JBW65" s="102"/>
      <c r="JBX65" s="102"/>
      <c r="JBY65" s="102"/>
      <c r="JBZ65" s="102"/>
      <c r="JCA65" s="102"/>
      <c r="JCB65" s="102"/>
      <c r="JCC65" s="102"/>
      <c r="JCD65" s="102"/>
      <c r="JCE65" s="102"/>
      <c r="JCF65" s="102"/>
      <c r="JCG65" s="102"/>
      <c r="JCH65" s="102"/>
      <c r="JCI65" s="102"/>
      <c r="JCJ65" s="102"/>
      <c r="JCK65" s="102"/>
      <c r="JCL65" s="102"/>
      <c r="JCM65" s="102"/>
      <c r="JCN65" s="102"/>
      <c r="JCO65" s="102"/>
      <c r="JCP65" s="102"/>
      <c r="JCQ65" s="102"/>
      <c r="JCR65" s="102"/>
      <c r="JCS65" s="102"/>
      <c r="JCT65" s="102"/>
      <c r="JCU65" s="102"/>
      <c r="JCV65" s="102"/>
      <c r="JCW65" s="102"/>
      <c r="JCX65" s="102"/>
      <c r="JCY65" s="102"/>
      <c r="JCZ65" s="102"/>
      <c r="JDA65" s="102"/>
      <c r="JDB65" s="102"/>
      <c r="JDC65" s="102"/>
      <c r="JDD65" s="102"/>
      <c r="JDE65" s="102"/>
      <c r="JDF65" s="102"/>
      <c r="JDG65" s="102"/>
      <c r="JDH65" s="102"/>
      <c r="JDI65" s="102"/>
      <c r="JDJ65" s="102"/>
      <c r="JDK65" s="102"/>
      <c r="JDL65" s="102"/>
      <c r="JDM65" s="102"/>
      <c r="JDN65" s="102"/>
      <c r="JDO65" s="102"/>
      <c r="JDP65" s="102"/>
      <c r="JDQ65" s="102"/>
      <c r="JDR65" s="102"/>
      <c r="JDS65" s="102"/>
      <c r="JDT65" s="102"/>
      <c r="JDU65" s="102"/>
      <c r="JDV65" s="102"/>
      <c r="JDW65" s="102"/>
      <c r="JDX65" s="102"/>
      <c r="JDY65" s="102"/>
      <c r="JDZ65" s="102"/>
      <c r="JEA65" s="102"/>
      <c r="JEB65" s="102"/>
      <c r="JEC65" s="102"/>
      <c r="JED65" s="102"/>
      <c r="JEE65" s="102"/>
      <c r="JEF65" s="102"/>
      <c r="JEG65" s="102"/>
      <c r="JEH65" s="102"/>
      <c r="JEI65" s="102"/>
      <c r="JEJ65" s="102"/>
      <c r="JEK65" s="102"/>
      <c r="JEL65" s="102"/>
      <c r="JEM65" s="102"/>
      <c r="JEN65" s="102"/>
      <c r="JEO65" s="102"/>
      <c r="JEP65" s="102"/>
      <c r="JEQ65" s="102"/>
      <c r="JER65" s="102"/>
      <c r="JES65" s="102"/>
      <c r="JET65" s="102"/>
      <c r="JEU65" s="102"/>
      <c r="JEV65" s="102"/>
      <c r="JEW65" s="102"/>
      <c r="JEX65" s="102"/>
      <c r="JEY65" s="102"/>
      <c r="JEZ65" s="102"/>
      <c r="JFA65" s="102"/>
      <c r="JFB65" s="102"/>
      <c r="JFC65" s="102"/>
      <c r="JFD65" s="102"/>
      <c r="JFE65" s="102"/>
      <c r="JFF65" s="102"/>
      <c r="JFG65" s="102"/>
      <c r="JFH65" s="102"/>
      <c r="JFI65" s="102"/>
      <c r="JFJ65" s="102"/>
      <c r="JFK65" s="102"/>
      <c r="JFL65" s="102"/>
      <c r="JFM65" s="102"/>
      <c r="JFN65" s="102"/>
      <c r="JFO65" s="102"/>
      <c r="JFP65" s="102"/>
      <c r="JFQ65" s="102"/>
      <c r="JFR65" s="102"/>
      <c r="JFS65" s="102"/>
      <c r="JFT65" s="102"/>
      <c r="JFU65" s="102"/>
      <c r="JFV65" s="102"/>
      <c r="JFW65" s="102"/>
      <c r="JFX65" s="102"/>
      <c r="JFY65" s="102"/>
      <c r="JFZ65" s="102"/>
      <c r="JGA65" s="102"/>
      <c r="JGB65" s="102"/>
      <c r="JGC65" s="102"/>
      <c r="JGD65" s="102"/>
      <c r="JGE65" s="102"/>
      <c r="JGF65" s="102"/>
      <c r="JGG65" s="102"/>
      <c r="JGH65" s="102"/>
      <c r="JGI65" s="102"/>
      <c r="JGJ65" s="102"/>
      <c r="JGK65" s="102"/>
      <c r="JGL65" s="102"/>
      <c r="JGM65" s="102"/>
      <c r="JGN65" s="102"/>
      <c r="JGO65" s="102"/>
      <c r="JGP65" s="102"/>
      <c r="JGQ65" s="102"/>
      <c r="JGR65" s="102"/>
      <c r="JGS65" s="102"/>
      <c r="JGT65" s="102"/>
      <c r="JGU65" s="102"/>
      <c r="JGV65" s="102"/>
      <c r="JGW65" s="102"/>
      <c r="JGX65" s="102"/>
      <c r="JGY65" s="102"/>
      <c r="JGZ65" s="102"/>
      <c r="JHA65" s="102"/>
      <c r="JHB65" s="102"/>
      <c r="JHC65" s="102"/>
      <c r="JHD65" s="102"/>
      <c r="JHE65" s="102"/>
      <c r="JHF65" s="102"/>
      <c r="JHG65" s="102"/>
      <c r="JHH65" s="102"/>
      <c r="JHI65" s="102"/>
      <c r="JHJ65" s="102"/>
      <c r="JHK65" s="102"/>
      <c r="JHL65" s="102"/>
      <c r="JHM65" s="102"/>
      <c r="JHN65" s="102"/>
      <c r="JHO65" s="102"/>
      <c r="JHP65" s="102"/>
      <c r="JHQ65" s="102"/>
      <c r="JHR65" s="102"/>
      <c r="JHS65" s="102"/>
      <c r="JHT65" s="102"/>
      <c r="JHU65" s="102"/>
      <c r="JHV65" s="102"/>
      <c r="JHW65" s="102"/>
      <c r="JHX65" s="102"/>
      <c r="JHY65" s="102"/>
      <c r="JHZ65" s="102"/>
      <c r="JIA65" s="102"/>
      <c r="JIB65" s="102"/>
      <c r="JIC65" s="102"/>
      <c r="JID65" s="102"/>
      <c r="JIE65" s="102"/>
      <c r="JIF65" s="102"/>
      <c r="JIG65" s="102"/>
      <c r="JIH65" s="102"/>
      <c r="JII65" s="102"/>
      <c r="JIJ65" s="102"/>
      <c r="JIK65" s="102"/>
      <c r="JIL65" s="102"/>
      <c r="JIM65" s="102"/>
      <c r="JIN65" s="102"/>
      <c r="JIO65" s="102"/>
      <c r="JIP65" s="102"/>
      <c r="JIQ65" s="102"/>
      <c r="JIR65" s="102"/>
      <c r="JIS65" s="102"/>
      <c r="JIT65" s="102"/>
      <c r="JIU65" s="102"/>
      <c r="JIV65" s="102"/>
      <c r="JIW65" s="102"/>
      <c r="JIX65" s="102"/>
      <c r="JIY65" s="102"/>
      <c r="JIZ65" s="102"/>
      <c r="JJA65" s="102"/>
      <c r="JJB65" s="102"/>
      <c r="JJC65" s="102"/>
      <c r="JJD65" s="102"/>
      <c r="JJE65" s="102"/>
      <c r="JJF65" s="102"/>
      <c r="JJG65" s="102"/>
      <c r="JJH65" s="102"/>
      <c r="JJI65" s="102"/>
      <c r="JJJ65" s="102"/>
      <c r="JJK65" s="102"/>
      <c r="JJL65" s="102"/>
      <c r="JJM65" s="102"/>
      <c r="JJN65" s="102"/>
      <c r="JJO65" s="102"/>
      <c r="JJP65" s="102"/>
      <c r="JJQ65" s="102"/>
      <c r="JJR65" s="102"/>
      <c r="JJS65" s="102"/>
      <c r="JJT65" s="102"/>
      <c r="JJU65" s="102"/>
      <c r="JJV65" s="102"/>
      <c r="JJW65" s="102"/>
      <c r="JJX65" s="102"/>
      <c r="JJY65" s="102"/>
      <c r="JJZ65" s="102"/>
      <c r="JKA65" s="102"/>
      <c r="JKB65" s="102"/>
      <c r="JKC65" s="102"/>
      <c r="JKD65" s="102"/>
      <c r="JKE65" s="102"/>
      <c r="JKF65" s="102"/>
      <c r="JKG65" s="102"/>
      <c r="JKH65" s="102"/>
      <c r="JKI65" s="102"/>
      <c r="JKJ65" s="102"/>
      <c r="JKK65" s="102"/>
      <c r="JKL65" s="102"/>
      <c r="JKM65" s="102"/>
      <c r="JKN65" s="102"/>
      <c r="JKO65" s="102"/>
      <c r="JKP65" s="102"/>
      <c r="JKQ65" s="102"/>
      <c r="JKR65" s="102"/>
      <c r="JKS65" s="102"/>
      <c r="JKT65" s="102"/>
      <c r="JKU65" s="102"/>
      <c r="JKV65" s="102"/>
      <c r="JKW65" s="102"/>
      <c r="JKX65" s="102"/>
      <c r="JKY65" s="102"/>
      <c r="JKZ65" s="102"/>
      <c r="JLA65" s="102"/>
      <c r="JLB65" s="102"/>
      <c r="JLC65" s="102"/>
      <c r="JLD65" s="102"/>
      <c r="JLE65" s="102"/>
      <c r="JLF65" s="102"/>
      <c r="JLG65" s="102"/>
      <c r="JLH65" s="102"/>
      <c r="JLI65" s="102"/>
      <c r="JLJ65" s="102"/>
      <c r="JLK65" s="102"/>
      <c r="JLL65" s="102"/>
      <c r="JLM65" s="102"/>
      <c r="JLN65" s="102"/>
      <c r="JLO65" s="102"/>
      <c r="JLP65" s="102"/>
      <c r="JLQ65" s="102"/>
      <c r="JLR65" s="102"/>
      <c r="JLS65" s="102"/>
      <c r="JLT65" s="102"/>
      <c r="JLU65" s="102"/>
      <c r="JLV65" s="102"/>
      <c r="JLW65" s="102"/>
      <c r="JLX65" s="102"/>
      <c r="JLY65" s="102"/>
      <c r="JLZ65" s="102"/>
      <c r="JMA65" s="102"/>
      <c r="JMB65" s="102"/>
      <c r="JMC65" s="102"/>
      <c r="JMD65" s="102"/>
      <c r="JME65" s="102"/>
      <c r="JMF65" s="102"/>
      <c r="JMG65" s="102"/>
      <c r="JMH65" s="102"/>
      <c r="JMI65" s="102"/>
      <c r="JMJ65" s="102"/>
      <c r="JMK65" s="102"/>
      <c r="JML65" s="102"/>
      <c r="JMM65" s="102"/>
      <c r="JMN65" s="102"/>
      <c r="JMO65" s="102"/>
      <c r="JMP65" s="102"/>
      <c r="JMQ65" s="102"/>
      <c r="JMR65" s="102"/>
      <c r="JMS65" s="102"/>
      <c r="JMT65" s="102"/>
      <c r="JMU65" s="102"/>
      <c r="JMV65" s="102"/>
      <c r="JMW65" s="102"/>
      <c r="JMX65" s="102"/>
      <c r="JMY65" s="102"/>
      <c r="JMZ65" s="102"/>
      <c r="JNA65" s="102"/>
      <c r="JNB65" s="102"/>
      <c r="JNC65" s="102"/>
      <c r="JND65" s="102"/>
      <c r="JNE65" s="102"/>
      <c r="JNF65" s="102"/>
      <c r="JNG65" s="102"/>
      <c r="JNH65" s="102"/>
      <c r="JNI65" s="102"/>
      <c r="JNJ65" s="102"/>
      <c r="JNK65" s="102"/>
      <c r="JNL65" s="102"/>
      <c r="JNM65" s="102"/>
      <c r="JNN65" s="102"/>
      <c r="JNO65" s="102"/>
      <c r="JNP65" s="102"/>
      <c r="JNQ65" s="102"/>
      <c r="JNR65" s="102"/>
      <c r="JNS65" s="102"/>
      <c r="JNT65" s="102"/>
      <c r="JNU65" s="102"/>
      <c r="JNV65" s="102"/>
      <c r="JNW65" s="102"/>
      <c r="JNX65" s="102"/>
      <c r="JNY65" s="102"/>
      <c r="JNZ65" s="102"/>
      <c r="JOA65" s="102"/>
      <c r="JOB65" s="102"/>
      <c r="JOC65" s="102"/>
      <c r="JOD65" s="102"/>
      <c r="JOE65" s="102"/>
      <c r="JOF65" s="102"/>
      <c r="JOG65" s="102"/>
      <c r="JOH65" s="102"/>
      <c r="JOI65" s="102"/>
      <c r="JOJ65" s="102"/>
      <c r="JOK65" s="102"/>
      <c r="JOL65" s="102"/>
      <c r="JOM65" s="102"/>
      <c r="JON65" s="102"/>
      <c r="JOO65" s="102"/>
      <c r="JOP65" s="102"/>
      <c r="JOQ65" s="102"/>
      <c r="JOR65" s="102"/>
      <c r="JOS65" s="102"/>
      <c r="JOT65" s="102"/>
      <c r="JOU65" s="102"/>
      <c r="JOV65" s="102"/>
      <c r="JOW65" s="102"/>
      <c r="JOX65" s="102"/>
      <c r="JOY65" s="102"/>
      <c r="JOZ65" s="102"/>
      <c r="JPA65" s="102"/>
      <c r="JPB65" s="102"/>
      <c r="JPC65" s="102"/>
      <c r="JPD65" s="102"/>
      <c r="JPE65" s="102"/>
      <c r="JPF65" s="102"/>
      <c r="JPG65" s="102"/>
      <c r="JPH65" s="102"/>
      <c r="JPI65" s="102"/>
      <c r="JPJ65" s="102"/>
      <c r="JPK65" s="102"/>
      <c r="JPL65" s="102"/>
      <c r="JPM65" s="102"/>
      <c r="JPN65" s="102"/>
      <c r="JPO65" s="102"/>
      <c r="JPP65" s="102"/>
      <c r="JPQ65" s="102"/>
      <c r="JPR65" s="102"/>
      <c r="JPS65" s="102"/>
      <c r="JPT65" s="102"/>
      <c r="JPU65" s="102"/>
      <c r="JPV65" s="102"/>
      <c r="JPW65" s="102"/>
      <c r="JPX65" s="102"/>
      <c r="JPY65" s="102"/>
      <c r="JPZ65" s="102"/>
      <c r="JQA65" s="102"/>
      <c r="JQB65" s="102"/>
      <c r="JQC65" s="102"/>
      <c r="JQD65" s="102"/>
      <c r="JQE65" s="102"/>
      <c r="JQF65" s="102"/>
      <c r="JQG65" s="102"/>
      <c r="JQH65" s="102"/>
      <c r="JQI65" s="102"/>
      <c r="JQJ65" s="102"/>
      <c r="JQK65" s="102"/>
      <c r="JQL65" s="102"/>
      <c r="JQM65" s="102"/>
      <c r="JQN65" s="102"/>
      <c r="JQO65" s="102"/>
      <c r="JQP65" s="102"/>
      <c r="JQQ65" s="102"/>
      <c r="JQR65" s="102"/>
      <c r="JQS65" s="102"/>
      <c r="JQT65" s="102"/>
      <c r="JQU65" s="102"/>
      <c r="JQV65" s="102"/>
      <c r="JQW65" s="102"/>
      <c r="JQX65" s="102"/>
      <c r="JQY65" s="102"/>
      <c r="JQZ65" s="102"/>
      <c r="JRA65" s="102"/>
      <c r="JRB65" s="102"/>
      <c r="JRC65" s="102"/>
      <c r="JRD65" s="102"/>
      <c r="JRE65" s="102"/>
      <c r="JRF65" s="102"/>
      <c r="JRG65" s="102"/>
      <c r="JRH65" s="102"/>
      <c r="JRI65" s="102"/>
      <c r="JRJ65" s="102"/>
      <c r="JRK65" s="102"/>
      <c r="JRL65" s="102"/>
      <c r="JRM65" s="102"/>
      <c r="JRN65" s="102"/>
      <c r="JRO65" s="102"/>
      <c r="JRP65" s="102"/>
      <c r="JRQ65" s="102"/>
      <c r="JRR65" s="102"/>
      <c r="JRS65" s="102"/>
      <c r="JRT65" s="102"/>
      <c r="JRU65" s="102"/>
      <c r="JRV65" s="102"/>
      <c r="JRW65" s="102"/>
      <c r="JRX65" s="102"/>
      <c r="JRY65" s="102"/>
      <c r="JRZ65" s="102"/>
      <c r="JSA65" s="102"/>
      <c r="JSB65" s="102"/>
      <c r="JSC65" s="102"/>
      <c r="JSD65" s="102"/>
      <c r="JSE65" s="102"/>
      <c r="JSF65" s="102"/>
      <c r="JSG65" s="102"/>
      <c r="JSH65" s="102"/>
      <c r="JSI65" s="102"/>
      <c r="JSJ65" s="102"/>
      <c r="JSK65" s="102"/>
      <c r="JSL65" s="102"/>
      <c r="JSM65" s="102"/>
      <c r="JSN65" s="102"/>
      <c r="JSO65" s="102"/>
      <c r="JSP65" s="102"/>
      <c r="JSQ65" s="102"/>
      <c r="JSR65" s="102"/>
      <c r="JSS65" s="102"/>
      <c r="JST65" s="102"/>
      <c r="JSU65" s="102"/>
      <c r="JSV65" s="102"/>
      <c r="JSW65" s="102"/>
      <c r="JSX65" s="102"/>
      <c r="JSY65" s="102"/>
      <c r="JSZ65" s="102"/>
      <c r="JTA65" s="102"/>
      <c r="JTB65" s="102"/>
      <c r="JTC65" s="102"/>
      <c r="JTD65" s="102"/>
      <c r="JTE65" s="102"/>
      <c r="JTF65" s="102"/>
      <c r="JTG65" s="102"/>
      <c r="JTH65" s="102"/>
      <c r="JTI65" s="102"/>
      <c r="JTJ65" s="102"/>
      <c r="JTK65" s="102"/>
      <c r="JTL65" s="102"/>
      <c r="JTM65" s="102"/>
      <c r="JTN65" s="102"/>
      <c r="JTO65" s="102"/>
      <c r="JTP65" s="102"/>
      <c r="JTQ65" s="102"/>
      <c r="JTR65" s="102"/>
      <c r="JTS65" s="102"/>
      <c r="JTT65" s="102"/>
      <c r="JTU65" s="102"/>
      <c r="JTV65" s="102"/>
      <c r="JTW65" s="102"/>
      <c r="JTX65" s="102"/>
      <c r="JTY65" s="102"/>
      <c r="JTZ65" s="102"/>
      <c r="JUA65" s="102"/>
      <c r="JUB65" s="102"/>
      <c r="JUC65" s="102"/>
      <c r="JUD65" s="102"/>
      <c r="JUE65" s="102"/>
      <c r="JUF65" s="102"/>
      <c r="JUG65" s="102"/>
      <c r="JUH65" s="102"/>
      <c r="JUI65" s="102"/>
      <c r="JUJ65" s="102"/>
      <c r="JUK65" s="102"/>
      <c r="JUL65" s="102"/>
      <c r="JUM65" s="102"/>
      <c r="JUN65" s="102"/>
      <c r="JUO65" s="102"/>
      <c r="JUP65" s="102"/>
      <c r="JUQ65" s="102"/>
      <c r="JUR65" s="102"/>
      <c r="JUS65" s="102"/>
      <c r="JUT65" s="102"/>
      <c r="JUU65" s="102"/>
      <c r="JUV65" s="102"/>
      <c r="JUW65" s="102"/>
      <c r="JUX65" s="102"/>
      <c r="JUY65" s="102"/>
      <c r="JUZ65" s="102"/>
      <c r="JVA65" s="102"/>
      <c r="JVB65" s="102"/>
      <c r="JVC65" s="102"/>
      <c r="JVD65" s="102"/>
      <c r="JVE65" s="102"/>
      <c r="JVF65" s="102"/>
      <c r="JVG65" s="102"/>
      <c r="JVH65" s="102"/>
      <c r="JVI65" s="102"/>
      <c r="JVJ65" s="102"/>
      <c r="JVK65" s="102"/>
      <c r="JVL65" s="102"/>
      <c r="JVM65" s="102"/>
      <c r="JVN65" s="102"/>
      <c r="JVO65" s="102"/>
      <c r="JVP65" s="102"/>
      <c r="JVQ65" s="102"/>
      <c r="JVR65" s="102"/>
      <c r="JVS65" s="102"/>
      <c r="JVT65" s="102"/>
      <c r="JVU65" s="102"/>
      <c r="JVV65" s="102"/>
      <c r="JVW65" s="102"/>
      <c r="JVX65" s="102"/>
      <c r="JVY65" s="102"/>
      <c r="JVZ65" s="102"/>
      <c r="JWA65" s="102"/>
      <c r="JWB65" s="102"/>
      <c r="JWC65" s="102"/>
      <c r="JWD65" s="102"/>
      <c r="JWE65" s="102"/>
      <c r="JWF65" s="102"/>
      <c r="JWG65" s="102"/>
      <c r="JWH65" s="102"/>
      <c r="JWI65" s="102"/>
      <c r="JWJ65" s="102"/>
      <c r="JWK65" s="102"/>
      <c r="JWL65" s="102"/>
      <c r="JWM65" s="102"/>
      <c r="JWN65" s="102"/>
      <c r="JWO65" s="102"/>
      <c r="JWP65" s="102"/>
      <c r="JWQ65" s="102"/>
      <c r="JWR65" s="102"/>
      <c r="JWS65" s="102"/>
      <c r="JWT65" s="102"/>
      <c r="JWU65" s="102"/>
      <c r="JWV65" s="102"/>
      <c r="JWW65" s="102"/>
      <c r="JWX65" s="102"/>
      <c r="JWY65" s="102"/>
      <c r="JWZ65" s="102"/>
      <c r="JXA65" s="102"/>
      <c r="JXB65" s="102"/>
      <c r="JXC65" s="102"/>
      <c r="JXD65" s="102"/>
      <c r="JXE65" s="102"/>
      <c r="JXF65" s="102"/>
      <c r="JXG65" s="102"/>
      <c r="JXH65" s="102"/>
      <c r="JXI65" s="102"/>
      <c r="JXJ65" s="102"/>
      <c r="JXK65" s="102"/>
      <c r="JXL65" s="102"/>
      <c r="JXM65" s="102"/>
      <c r="JXN65" s="102"/>
      <c r="JXO65" s="102"/>
      <c r="JXP65" s="102"/>
      <c r="JXQ65" s="102"/>
      <c r="JXR65" s="102"/>
      <c r="JXS65" s="102"/>
      <c r="JXT65" s="102"/>
      <c r="JXU65" s="102"/>
      <c r="JXV65" s="102"/>
      <c r="JXW65" s="102"/>
      <c r="JXX65" s="102"/>
      <c r="JXY65" s="102"/>
      <c r="JXZ65" s="102"/>
      <c r="JYA65" s="102"/>
      <c r="JYB65" s="102"/>
      <c r="JYC65" s="102"/>
      <c r="JYD65" s="102"/>
      <c r="JYE65" s="102"/>
      <c r="JYF65" s="102"/>
      <c r="JYG65" s="102"/>
      <c r="JYH65" s="102"/>
      <c r="JYI65" s="102"/>
      <c r="JYJ65" s="102"/>
      <c r="JYK65" s="102"/>
      <c r="JYL65" s="102"/>
      <c r="JYM65" s="102"/>
      <c r="JYN65" s="102"/>
      <c r="JYO65" s="102"/>
      <c r="JYP65" s="102"/>
      <c r="JYQ65" s="102"/>
      <c r="JYR65" s="102"/>
      <c r="JYS65" s="102"/>
      <c r="JYT65" s="102"/>
      <c r="JYU65" s="102"/>
      <c r="JYV65" s="102"/>
      <c r="JYW65" s="102"/>
      <c r="JYX65" s="102"/>
      <c r="JYY65" s="102"/>
      <c r="JYZ65" s="102"/>
      <c r="JZA65" s="102"/>
      <c r="JZB65" s="102"/>
      <c r="JZC65" s="102"/>
      <c r="JZD65" s="102"/>
      <c r="JZE65" s="102"/>
      <c r="JZF65" s="102"/>
      <c r="JZG65" s="102"/>
      <c r="JZH65" s="102"/>
      <c r="JZI65" s="102"/>
      <c r="JZJ65" s="102"/>
      <c r="JZK65" s="102"/>
      <c r="JZL65" s="102"/>
      <c r="JZM65" s="102"/>
      <c r="JZN65" s="102"/>
      <c r="JZO65" s="102"/>
      <c r="JZP65" s="102"/>
      <c r="JZQ65" s="102"/>
      <c r="JZR65" s="102"/>
      <c r="JZS65" s="102"/>
      <c r="JZT65" s="102"/>
      <c r="JZU65" s="102"/>
      <c r="JZV65" s="102"/>
      <c r="JZW65" s="102"/>
      <c r="JZX65" s="102"/>
      <c r="JZY65" s="102"/>
      <c r="JZZ65" s="102"/>
      <c r="KAA65" s="102"/>
      <c r="KAB65" s="102"/>
      <c r="KAC65" s="102"/>
      <c r="KAD65" s="102"/>
      <c r="KAE65" s="102"/>
      <c r="KAF65" s="102"/>
      <c r="KAG65" s="102"/>
      <c r="KAH65" s="102"/>
      <c r="KAI65" s="102"/>
      <c r="KAJ65" s="102"/>
      <c r="KAK65" s="102"/>
      <c r="KAL65" s="102"/>
      <c r="KAM65" s="102"/>
      <c r="KAN65" s="102"/>
      <c r="KAO65" s="102"/>
      <c r="KAP65" s="102"/>
      <c r="KAQ65" s="102"/>
      <c r="KAR65" s="102"/>
      <c r="KAS65" s="102"/>
      <c r="KAT65" s="102"/>
      <c r="KAU65" s="102"/>
      <c r="KAV65" s="102"/>
      <c r="KAW65" s="102"/>
      <c r="KAX65" s="102"/>
      <c r="KAY65" s="102"/>
      <c r="KAZ65" s="102"/>
      <c r="KBA65" s="102"/>
      <c r="KBB65" s="102"/>
      <c r="KBC65" s="102"/>
      <c r="KBD65" s="102"/>
      <c r="KBE65" s="102"/>
      <c r="KBF65" s="102"/>
      <c r="KBG65" s="102"/>
      <c r="KBH65" s="102"/>
      <c r="KBI65" s="102"/>
      <c r="KBJ65" s="102"/>
      <c r="KBK65" s="102"/>
      <c r="KBL65" s="102"/>
      <c r="KBM65" s="102"/>
      <c r="KBN65" s="102"/>
      <c r="KBO65" s="102"/>
      <c r="KBP65" s="102"/>
      <c r="KBQ65" s="102"/>
      <c r="KBR65" s="102"/>
      <c r="KBS65" s="102"/>
      <c r="KBT65" s="102"/>
      <c r="KBU65" s="102"/>
      <c r="KBV65" s="102"/>
      <c r="KBW65" s="102"/>
      <c r="KBX65" s="102"/>
      <c r="KBY65" s="102"/>
      <c r="KBZ65" s="102"/>
      <c r="KCA65" s="102"/>
      <c r="KCB65" s="102"/>
      <c r="KCC65" s="102"/>
      <c r="KCD65" s="102"/>
      <c r="KCE65" s="102"/>
      <c r="KCF65" s="102"/>
      <c r="KCG65" s="102"/>
      <c r="KCH65" s="102"/>
      <c r="KCI65" s="102"/>
      <c r="KCJ65" s="102"/>
      <c r="KCK65" s="102"/>
      <c r="KCL65" s="102"/>
      <c r="KCM65" s="102"/>
      <c r="KCN65" s="102"/>
      <c r="KCO65" s="102"/>
      <c r="KCP65" s="102"/>
      <c r="KCQ65" s="102"/>
      <c r="KCR65" s="102"/>
      <c r="KCS65" s="102"/>
      <c r="KCT65" s="102"/>
      <c r="KCU65" s="102"/>
      <c r="KCV65" s="102"/>
      <c r="KCW65" s="102"/>
      <c r="KCX65" s="102"/>
      <c r="KCY65" s="102"/>
      <c r="KCZ65" s="102"/>
      <c r="KDA65" s="102"/>
      <c r="KDB65" s="102"/>
      <c r="KDC65" s="102"/>
      <c r="KDD65" s="102"/>
      <c r="KDE65" s="102"/>
      <c r="KDF65" s="102"/>
      <c r="KDG65" s="102"/>
      <c r="KDH65" s="102"/>
      <c r="KDI65" s="102"/>
      <c r="KDJ65" s="102"/>
      <c r="KDK65" s="102"/>
      <c r="KDL65" s="102"/>
      <c r="KDM65" s="102"/>
      <c r="KDN65" s="102"/>
      <c r="KDO65" s="102"/>
      <c r="KDP65" s="102"/>
      <c r="KDQ65" s="102"/>
      <c r="KDR65" s="102"/>
      <c r="KDS65" s="102"/>
      <c r="KDT65" s="102"/>
      <c r="KDU65" s="102"/>
      <c r="KDV65" s="102"/>
      <c r="KDW65" s="102"/>
      <c r="KDX65" s="102"/>
      <c r="KDY65" s="102"/>
      <c r="KDZ65" s="102"/>
      <c r="KEA65" s="102"/>
      <c r="KEB65" s="102"/>
      <c r="KEC65" s="102"/>
      <c r="KED65" s="102"/>
      <c r="KEE65" s="102"/>
      <c r="KEF65" s="102"/>
      <c r="KEG65" s="102"/>
      <c r="KEH65" s="102"/>
      <c r="KEI65" s="102"/>
      <c r="KEJ65" s="102"/>
      <c r="KEK65" s="102"/>
      <c r="KEL65" s="102"/>
      <c r="KEM65" s="102"/>
      <c r="KEN65" s="102"/>
      <c r="KEO65" s="102"/>
      <c r="KEP65" s="102"/>
      <c r="KEQ65" s="102"/>
      <c r="KER65" s="102"/>
      <c r="KES65" s="102"/>
      <c r="KET65" s="102"/>
      <c r="KEU65" s="102"/>
      <c r="KEV65" s="102"/>
      <c r="KEW65" s="102"/>
      <c r="KEX65" s="102"/>
      <c r="KEY65" s="102"/>
      <c r="KEZ65" s="102"/>
      <c r="KFA65" s="102"/>
      <c r="KFB65" s="102"/>
      <c r="KFC65" s="102"/>
      <c r="KFD65" s="102"/>
      <c r="KFE65" s="102"/>
      <c r="KFF65" s="102"/>
      <c r="KFG65" s="102"/>
      <c r="KFH65" s="102"/>
      <c r="KFI65" s="102"/>
      <c r="KFJ65" s="102"/>
      <c r="KFK65" s="102"/>
      <c r="KFL65" s="102"/>
      <c r="KFM65" s="102"/>
      <c r="KFN65" s="102"/>
      <c r="KFO65" s="102"/>
      <c r="KFP65" s="102"/>
      <c r="KFQ65" s="102"/>
      <c r="KFR65" s="102"/>
      <c r="KFS65" s="102"/>
      <c r="KFT65" s="102"/>
      <c r="KFU65" s="102"/>
      <c r="KFV65" s="102"/>
      <c r="KFW65" s="102"/>
      <c r="KFX65" s="102"/>
      <c r="KFY65" s="102"/>
      <c r="KFZ65" s="102"/>
      <c r="KGA65" s="102"/>
      <c r="KGB65" s="102"/>
      <c r="KGC65" s="102"/>
      <c r="KGD65" s="102"/>
      <c r="KGE65" s="102"/>
      <c r="KGF65" s="102"/>
      <c r="KGG65" s="102"/>
      <c r="KGH65" s="102"/>
      <c r="KGI65" s="102"/>
      <c r="KGJ65" s="102"/>
      <c r="KGK65" s="102"/>
      <c r="KGL65" s="102"/>
      <c r="KGM65" s="102"/>
      <c r="KGN65" s="102"/>
      <c r="KGO65" s="102"/>
      <c r="KGP65" s="102"/>
      <c r="KGQ65" s="102"/>
      <c r="KGR65" s="102"/>
      <c r="KGS65" s="102"/>
      <c r="KGT65" s="102"/>
      <c r="KGU65" s="102"/>
      <c r="KGV65" s="102"/>
      <c r="KGW65" s="102"/>
      <c r="KGX65" s="102"/>
      <c r="KGY65" s="102"/>
      <c r="KGZ65" s="102"/>
      <c r="KHA65" s="102"/>
      <c r="KHB65" s="102"/>
      <c r="KHC65" s="102"/>
      <c r="KHD65" s="102"/>
      <c r="KHE65" s="102"/>
      <c r="KHF65" s="102"/>
      <c r="KHG65" s="102"/>
      <c r="KHH65" s="102"/>
      <c r="KHI65" s="102"/>
      <c r="KHJ65" s="102"/>
      <c r="KHK65" s="102"/>
      <c r="KHL65" s="102"/>
      <c r="KHM65" s="102"/>
      <c r="KHN65" s="102"/>
      <c r="KHO65" s="102"/>
      <c r="KHP65" s="102"/>
      <c r="KHQ65" s="102"/>
      <c r="KHR65" s="102"/>
      <c r="KHS65" s="102"/>
      <c r="KHT65" s="102"/>
      <c r="KHU65" s="102"/>
      <c r="KHV65" s="102"/>
      <c r="KHW65" s="102"/>
      <c r="KHX65" s="102"/>
      <c r="KHY65" s="102"/>
      <c r="KHZ65" s="102"/>
      <c r="KIA65" s="102"/>
      <c r="KIB65" s="102"/>
      <c r="KIC65" s="102"/>
      <c r="KID65" s="102"/>
      <c r="KIE65" s="102"/>
      <c r="KIF65" s="102"/>
      <c r="KIG65" s="102"/>
      <c r="KIH65" s="102"/>
      <c r="KII65" s="102"/>
      <c r="KIJ65" s="102"/>
      <c r="KIK65" s="102"/>
      <c r="KIL65" s="102"/>
      <c r="KIM65" s="102"/>
      <c r="KIN65" s="102"/>
      <c r="KIO65" s="102"/>
      <c r="KIP65" s="102"/>
      <c r="KIQ65" s="102"/>
      <c r="KIR65" s="102"/>
      <c r="KIS65" s="102"/>
      <c r="KIT65" s="102"/>
      <c r="KIU65" s="102"/>
      <c r="KIV65" s="102"/>
      <c r="KIW65" s="102"/>
      <c r="KIX65" s="102"/>
      <c r="KIY65" s="102"/>
      <c r="KIZ65" s="102"/>
      <c r="KJA65" s="102"/>
      <c r="KJB65" s="102"/>
      <c r="KJC65" s="102"/>
      <c r="KJD65" s="102"/>
      <c r="KJE65" s="102"/>
      <c r="KJF65" s="102"/>
      <c r="KJG65" s="102"/>
      <c r="KJH65" s="102"/>
      <c r="KJI65" s="102"/>
      <c r="KJJ65" s="102"/>
      <c r="KJK65" s="102"/>
      <c r="KJL65" s="102"/>
      <c r="KJM65" s="102"/>
      <c r="KJN65" s="102"/>
      <c r="KJO65" s="102"/>
      <c r="KJP65" s="102"/>
      <c r="KJQ65" s="102"/>
      <c r="KJR65" s="102"/>
      <c r="KJS65" s="102"/>
      <c r="KJT65" s="102"/>
      <c r="KJU65" s="102"/>
      <c r="KJV65" s="102"/>
      <c r="KJW65" s="102"/>
      <c r="KJX65" s="102"/>
      <c r="KJY65" s="102"/>
      <c r="KJZ65" s="102"/>
      <c r="KKA65" s="102"/>
      <c r="KKB65" s="102"/>
      <c r="KKC65" s="102"/>
      <c r="KKD65" s="102"/>
      <c r="KKE65" s="102"/>
      <c r="KKF65" s="102"/>
      <c r="KKG65" s="102"/>
      <c r="KKH65" s="102"/>
      <c r="KKI65" s="102"/>
      <c r="KKJ65" s="102"/>
      <c r="KKK65" s="102"/>
      <c r="KKL65" s="102"/>
      <c r="KKM65" s="102"/>
      <c r="KKN65" s="102"/>
      <c r="KKO65" s="102"/>
      <c r="KKP65" s="102"/>
      <c r="KKQ65" s="102"/>
      <c r="KKR65" s="102"/>
      <c r="KKS65" s="102"/>
      <c r="KKT65" s="102"/>
      <c r="KKU65" s="102"/>
      <c r="KKV65" s="102"/>
      <c r="KKW65" s="102"/>
      <c r="KKX65" s="102"/>
      <c r="KKY65" s="102"/>
      <c r="KKZ65" s="102"/>
      <c r="KLA65" s="102"/>
      <c r="KLB65" s="102"/>
      <c r="KLC65" s="102"/>
      <c r="KLD65" s="102"/>
      <c r="KLE65" s="102"/>
      <c r="KLF65" s="102"/>
      <c r="KLG65" s="102"/>
      <c r="KLH65" s="102"/>
      <c r="KLI65" s="102"/>
      <c r="KLJ65" s="102"/>
      <c r="KLK65" s="102"/>
      <c r="KLL65" s="102"/>
      <c r="KLM65" s="102"/>
      <c r="KLN65" s="102"/>
      <c r="KLO65" s="102"/>
      <c r="KLP65" s="102"/>
      <c r="KLQ65" s="102"/>
      <c r="KLR65" s="102"/>
      <c r="KLS65" s="102"/>
      <c r="KLT65" s="102"/>
      <c r="KLU65" s="102"/>
      <c r="KLV65" s="102"/>
      <c r="KLW65" s="102"/>
      <c r="KLX65" s="102"/>
      <c r="KLY65" s="102"/>
      <c r="KLZ65" s="102"/>
      <c r="KMA65" s="102"/>
      <c r="KMB65" s="102"/>
      <c r="KMC65" s="102"/>
      <c r="KMD65" s="102"/>
      <c r="KME65" s="102"/>
      <c r="KMF65" s="102"/>
      <c r="KMG65" s="102"/>
      <c r="KMH65" s="102"/>
      <c r="KMI65" s="102"/>
      <c r="KMJ65" s="102"/>
      <c r="KMK65" s="102"/>
      <c r="KML65" s="102"/>
      <c r="KMM65" s="102"/>
      <c r="KMN65" s="102"/>
      <c r="KMO65" s="102"/>
      <c r="KMP65" s="102"/>
      <c r="KMQ65" s="102"/>
      <c r="KMR65" s="102"/>
      <c r="KMS65" s="102"/>
      <c r="KMT65" s="102"/>
      <c r="KMU65" s="102"/>
      <c r="KMV65" s="102"/>
      <c r="KMW65" s="102"/>
      <c r="KMX65" s="102"/>
      <c r="KMY65" s="102"/>
      <c r="KMZ65" s="102"/>
      <c r="KNA65" s="102"/>
      <c r="KNB65" s="102"/>
      <c r="KNC65" s="102"/>
      <c r="KND65" s="102"/>
      <c r="KNE65" s="102"/>
      <c r="KNF65" s="102"/>
      <c r="KNG65" s="102"/>
      <c r="KNH65" s="102"/>
      <c r="KNI65" s="102"/>
      <c r="KNJ65" s="102"/>
      <c r="KNK65" s="102"/>
      <c r="KNL65" s="102"/>
      <c r="KNM65" s="102"/>
      <c r="KNN65" s="102"/>
      <c r="KNO65" s="102"/>
      <c r="KNP65" s="102"/>
      <c r="KNQ65" s="102"/>
      <c r="KNR65" s="102"/>
      <c r="KNS65" s="102"/>
      <c r="KNT65" s="102"/>
      <c r="KNU65" s="102"/>
      <c r="KNV65" s="102"/>
      <c r="KNW65" s="102"/>
      <c r="KNX65" s="102"/>
      <c r="KNY65" s="102"/>
      <c r="KNZ65" s="102"/>
      <c r="KOA65" s="102"/>
      <c r="KOB65" s="102"/>
      <c r="KOC65" s="102"/>
      <c r="KOD65" s="102"/>
      <c r="KOE65" s="102"/>
      <c r="KOF65" s="102"/>
      <c r="KOG65" s="102"/>
      <c r="KOH65" s="102"/>
      <c r="KOI65" s="102"/>
      <c r="KOJ65" s="102"/>
      <c r="KOK65" s="102"/>
      <c r="KOL65" s="102"/>
      <c r="KOM65" s="102"/>
      <c r="KON65" s="102"/>
      <c r="KOO65" s="102"/>
      <c r="KOP65" s="102"/>
      <c r="KOQ65" s="102"/>
      <c r="KOR65" s="102"/>
      <c r="KOS65" s="102"/>
      <c r="KOT65" s="102"/>
      <c r="KOU65" s="102"/>
      <c r="KOV65" s="102"/>
      <c r="KOW65" s="102"/>
      <c r="KOX65" s="102"/>
      <c r="KOY65" s="102"/>
      <c r="KOZ65" s="102"/>
      <c r="KPA65" s="102"/>
      <c r="KPB65" s="102"/>
      <c r="KPC65" s="102"/>
      <c r="KPD65" s="102"/>
      <c r="KPE65" s="102"/>
      <c r="KPF65" s="102"/>
      <c r="KPG65" s="102"/>
      <c r="KPH65" s="102"/>
      <c r="KPI65" s="102"/>
      <c r="KPJ65" s="102"/>
      <c r="KPK65" s="102"/>
      <c r="KPL65" s="102"/>
      <c r="KPM65" s="102"/>
      <c r="KPN65" s="102"/>
      <c r="KPO65" s="102"/>
      <c r="KPP65" s="102"/>
      <c r="KPQ65" s="102"/>
      <c r="KPR65" s="102"/>
      <c r="KPS65" s="102"/>
      <c r="KPT65" s="102"/>
      <c r="KPU65" s="102"/>
      <c r="KPV65" s="102"/>
      <c r="KPW65" s="102"/>
      <c r="KPX65" s="102"/>
      <c r="KPY65" s="102"/>
      <c r="KPZ65" s="102"/>
      <c r="KQA65" s="102"/>
      <c r="KQB65" s="102"/>
      <c r="KQC65" s="102"/>
      <c r="KQD65" s="102"/>
      <c r="KQE65" s="102"/>
      <c r="KQF65" s="102"/>
      <c r="KQG65" s="102"/>
      <c r="KQH65" s="102"/>
      <c r="KQI65" s="102"/>
      <c r="KQJ65" s="102"/>
      <c r="KQK65" s="102"/>
      <c r="KQL65" s="102"/>
      <c r="KQM65" s="102"/>
      <c r="KQN65" s="102"/>
      <c r="KQO65" s="102"/>
      <c r="KQP65" s="102"/>
      <c r="KQQ65" s="102"/>
      <c r="KQR65" s="102"/>
      <c r="KQS65" s="102"/>
      <c r="KQT65" s="102"/>
      <c r="KQU65" s="102"/>
      <c r="KQV65" s="102"/>
      <c r="KQW65" s="102"/>
      <c r="KQX65" s="102"/>
      <c r="KQY65" s="102"/>
      <c r="KQZ65" s="102"/>
      <c r="KRA65" s="102"/>
      <c r="KRB65" s="102"/>
      <c r="KRC65" s="102"/>
      <c r="KRD65" s="102"/>
      <c r="KRE65" s="102"/>
      <c r="KRF65" s="102"/>
      <c r="KRG65" s="102"/>
      <c r="KRH65" s="102"/>
      <c r="KRI65" s="102"/>
      <c r="KRJ65" s="102"/>
      <c r="KRK65" s="102"/>
      <c r="KRL65" s="102"/>
      <c r="KRM65" s="102"/>
      <c r="KRN65" s="102"/>
      <c r="KRO65" s="102"/>
      <c r="KRP65" s="102"/>
      <c r="KRQ65" s="102"/>
      <c r="KRR65" s="102"/>
      <c r="KRS65" s="102"/>
      <c r="KRT65" s="102"/>
      <c r="KRU65" s="102"/>
      <c r="KRV65" s="102"/>
      <c r="KRW65" s="102"/>
      <c r="KRX65" s="102"/>
      <c r="KRY65" s="102"/>
      <c r="KRZ65" s="102"/>
      <c r="KSA65" s="102"/>
      <c r="KSB65" s="102"/>
      <c r="KSC65" s="102"/>
      <c r="KSD65" s="102"/>
      <c r="KSE65" s="102"/>
      <c r="KSF65" s="102"/>
      <c r="KSG65" s="102"/>
      <c r="KSH65" s="102"/>
      <c r="KSI65" s="102"/>
      <c r="KSJ65" s="102"/>
      <c r="KSK65" s="102"/>
      <c r="KSL65" s="102"/>
      <c r="KSM65" s="102"/>
      <c r="KSN65" s="102"/>
      <c r="KSO65" s="102"/>
      <c r="KSP65" s="102"/>
      <c r="KSQ65" s="102"/>
      <c r="KSR65" s="102"/>
      <c r="KSS65" s="102"/>
      <c r="KST65" s="102"/>
      <c r="KSU65" s="102"/>
      <c r="KSV65" s="102"/>
      <c r="KSW65" s="102"/>
      <c r="KSX65" s="102"/>
      <c r="KSY65" s="102"/>
      <c r="KSZ65" s="102"/>
      <c r="KTA65" s="102"/>
      <c r="KTB65" s="102"/>
      <c r="KTC65" s="102"/>
      <c r="KTD65" s="102"/>
      <c r="KTE65" s="102"/>
      <c r="KTF65" s="102"/>
      <c r="KTG65" s="102"/>
      <c r="KTH65" s="102"/>
      <c r="KTI65" s="102"/>
      <c r="KTJ65" s="102"/>
      <c r="KTK65" s="102"/>
      <c r="KTL65" s="102"/>
      <c r="KTM65" s="102"/>
      <c r="KTN65" s="102"/>
      <c r="KTO65" s="102"/>
      <c r="KTP65" s="102"/>
      <c r="KTQ65" s="102"/>
      <c r="KTR65" s="102"/>
      <c r="KTS65" s="102"/>
      <c r="KTT65" s="102"/>
      <c r="KTU65" s="102"/>
      <c r="KTV65" s="102"/>
      <c r="KTW65" s="102"/>
      <c r="KTX65" s="102"/>
      <c r="KTY65" s="102"/>
      <c r="KTZ65" s="102"/>
      <c r="KUA65" s="102"/>
      <c r="KUB65" s="102"/>
      <c r="KUC65" s="102"/>
      <c r="KUD65" s="102"/>
      <c r="KUE65" s="102"/>
      <c r="KUF65" s="102"/>
      <c r="KUG65" s="102"/>
      <c r="KUH65" s="102"/>
      <c r="KUI65" s="102"/>
      <c r="KUJ65" s="102"/>
      <c r="KUK65" s="102"/>
      <c r="KUL65" s="102"/>
      <c r="KUM65" s="102"/>
      <c r="KUN65" s="102"/>
      <c r="KUO65" s="102"/>
      <c r="KUP65" s="102"/>
      <c r="KUQ65" s="102"/>
      <c r="KUR65" s="102"/>
      <c r="KUS65" s="102"/>
      <c r="KUT65" s="102"/>
      <c r="KUU65" s="102"/>
      <c r="KUV65" s="102"/>
      <c r="KUW65" s="102"/>
      <c r="KUX65" s="102"/>
      <c r="KUY65" s="102"/>
      <c r="KUZ65" s="102"/>
      <c r="KVA65" s="102"/>
      <c r="KVB65" s="102"/>
      <c r="KVC65" s="102"/>
      <c r="KVD65" s="102"/>
      <c r="KVE65" s="102"/>
      <c r="KVF65" s="102"/>
      <c r="KVG65" s="102"/>
      <c r="KVH65" s="102"/>
      <c r="KVI65" s="102"/>
      <c r="KVJ65" s="102"/>
      <c r="KVK65" s="102"/>
      <c r="KVL65" s="102"/>
      <c r="KVM65" s="102"/>
      <c r="KVN65" s="102"/>
      <c r="KVO65" s="102"/>
      <c r="KVP65" s="102"/>
      <c r="KVQ65" s="102"/>
      <c r="KVR65" s="102"/>
      <c r="KVS65" s="102"/>
      <c r="KVT65" s="102"/>
      <c r="KVU65" s="102"/>
      <c r="KVV65" s="102"/>
      <c r="KVW65" s="102"/>
      <c r="KVX65" s="102"/>
      <c r="KVY65" s="102"/>
      <c r="KVZ65" s="102"/>
      <c r="KWA65" s="102"/>
      <c r="KWB65" s="102"/>
      <c r="KWC65" s="102"/>
      <c r="KWD65" s="102"/>
      <c r="KWE65" s="102"/>
      <c r="KWF65" s="102"/>
      <c r="KWG65" s="102"/>
      <c r="KWH65" s="102"/>
      <c r="KWI65" s="102"/>
      <c r="KWJ65" s="102"/>
      <c r="KWK65" s="102"/>
      <c r="KWL65" s="102"/>
      <c r="KWM65" s="102"/>
      <c r="KWN65" s="102"/>
      <c r="KWO65" s="102"/>
      <c r="KWP65" s="102"/>
      <c r="KWQ65" s="102"/>
      <c r="KWR65" s="102"/>
      <c r="KWS65" s="102"/>
      <c r="KWT65" s="102"/>
      <c r="KWU65" s="102"/>
      <c r="KWV65" s="102"/>
      <c r="KWW65" s="102"/>
      <c r="KWX65" s="102"/>
      <c r="KWY65" s="102"/>
      <c r="KWZ65" s="102"/>
      <c r="KXA65" s="102"/>
      <c r="KXB65" s="102"/>
      <c r="KXC65" s="102"/>
      <c r="KXD65" s="102"/>
      <c r="KXE65" s="102"/>
      <c r="KXF65" s="102"/>
      <c r="KXG65" s="102"/>
      <c r="KXH65" s="102"/>
      <c r="KXI65" s="102"/>
      <c r="KXJ65" s="102"/>
      <c r="KXK65" s="102"/>
      <c r="KXL65" s="102"/>
      <c r="KXM65" s="102"/>
      <c r="KXN65" s="102"/>
      <c r="KXO65" s="102"/>
      <c r="KXP65" s="102"/>
      <c r="KXQ65" s="102"/>
      <c r="KXR65" s="102"/>
      <c r="KXS65" s="102"/>
      <c r="KXT65" s="102"/>
      <c r="KXU65" s="102"/>
      <c r="KXV65" s="102"/>
      <c r="KXW65" s="102"/>
      <c r="KXX65" s="102"/>
      <c r="KXY65" s="102"/>
      <c r="KXZ65" s="102"/>
      <c r="KYA65" s="102"/>
      <c r="KYB65" s="102"/>
      <c r="KYC65" s="102"/>
      <c r="KYD65" s="102"/>
      <c r="KYE65" s="102"/>
      <c r="KYF65" s="102"/>
      <c r="KYG65" s="102"/>
      <c r="KYH65" s="102"/>
      <c r="KYI65" s="102"/>
      <c r="KYJ65" s="102"/>
      <c r="KYK65" s="102"/>
      <c r="KYL65" s="102"/>
      <c r="KYM65" s="102"/>
      <c r="KYN65" s="102"/>
      <c r="KYO65" s="102"/>
      <c r="KYP65" s="102"/>
      <c r="KYQ65" s="102"/>
      <c r="KYR65" s="102"/>
      <c r="KYS65" s="102"/>
      <c r="KYT65" s="102"/>
      <c r="KYU65" s="102"/>
      <c r="KYV65" s="102"/>
      <c r="KYW65" s="102"/>
      <c r="KYX65" s="102"/>
      <c r="KYY65" s="102"/>
      <c r="KYZ65" s="102"/>
      <c r="KZA65" s="102"/>
      <c r="KZB65" s="102"/>
      <c r="KZC65" s="102"/>
      <c r="KZD65" s="102"/>
      <c r="KZE65" s="102"/>
      <c r="KZF65" s="102"/>
      <c r="KZG65" s="102"/>
      <c r="KZH65" s="102"/>
      <c r="KZI65" s="102"/>
      <c r="KZJ65" s="102"/>
      <c r="KZK65" s="102"/>
      <c r="KZL65" s="102"/>
      <c r="KZM65" s="102"/>
      <c r="KZN65" s="102"/>
      <c r="KZO65" s="102"/>
      <c r="KZP65" s="102"/>
      <c r="KZQ65" s="102"/>
      <c r="KZR65" s="102"/>
      <c r="KZS65" s="102"/>
      <c r="KZT65" s="102"/>
      <c r="KZU65" s="102"/>
      <c r="KZV65" s="102"/>
      <c r="KZW65" s="102"/>
      <c r="KZX65" s="102"/>
      <c r="KZY65" s="102"/>
      <c r="KZZ65" s="102"/>
      <c r="LAA65" s="102"/>
      <c r="LAB65" s="102"/>
      <c r="LAC65" s="102"/>
      <c r="LAD65" s="102"/>
      <c r="LAE65" s="102"/>
      <c r="LAF65" s="102"/>
      <c r="LAG65" s="102"/>
      <c r="LAH65" s="102"/>
      <c r="LAI65" s="102"/>
      <c r="LAJ65" s="102"/>
      <c r="LAK65" s="102"/>
      <c r="LAL65" s="102"/>
      <c r="LAM65" s="102"/>
      <c r="LAN65" s="102"/>
      <c r="LAO65" s="102"/>
      <c r="LAP65" s="102"/>
      <c r="LAQ65" s="102"/>
      <c r="LAR65" s="102"/>
      <c r="LAS65" s="102"/>
      <c r="LAT65" s="102"/>
      <c r="LAU65" s="102"/>
      <c r="LAV65" s="102"/>
      <c r="LAW65" s="102"/>
      <c r="LAX65" s="102"/>
      <c r="LAY65" s="102"/>
      <c r="LAZ65" s="102"/>
      <c r="LBA65" s="102"/>
      <c r="LBB65" s="102"/>
      <c r="LBC65" s="102"/>
      <c r="LBD65" s="102"/>
      <c r="LBE65" s="102"/>
      <c r="LBF65" s="102"/>
      <c r="LBG65" s="102"/>
      <c r="LBH65" s="102"/>
      <c r="LBI65" s="102"/>
      <c r="LBJ65" s="102"/>
      <c r="LBK65" s="102"/>
      <c r="LBL65" s="102"/>
      <c r="LBM65" s="102"/>
      <c r="LBN65" s="102"/>
      <c r="LBO65" s="102"/>
      <c r="LBP65" s="102"/>
      <c r="LBQ65" s="102"/>
      <c r="LBR65" s="102"/>
      <c r="LBS65" s="102"/>
      <c r="LBT65" s="102"/>
      <c r="LBU65" s="102"/>
      <c r="LBV65" s="102"/>
      <c r="LBW65" s="102"/>
      <c r="LBX65" s="102"/>
      <c r="LBY65" s="102"/>
      <c r="LBZ65" s="102"/>
      <c r="LCA65" s="102"/>
      <c r="LCB65" s="102"/>
      <c r="LCC65" s="102"/>
      <c r="LCD65" s="102"/>
      <c r="LCE65" s="102"/>
      <c r="LCF65" s="102"/>
      <c r="LCG65" s="102"/>
      <c r="LCH65" s="102"/>
      <c r="LCI65" s="102"/>
      <c r="LCJ65" s="102"/>
      <c r="LCK65" s="102"/>
      <c r="LCL65" s="102"/>
      <c r="LCM65" s="102"/>
      <c r="LCN65" s="102"/>
      <c r="LCO65" s="102"/>
      <c r="LCP65" s="102"/>
      <c r="LCQ65" s="102"/>
      <c r="LCR65" s="102"/>
      <c r="LCS65" s="102"/>
      <c r="LCT65" s="102"/>
      <c r="LCU65" s="102"/>
      <c r="LCV65" s="102"/>
      <c r="LCW65" s="102"/>
      <c r="LCX65" s="102"/>
      <c r="LCY65" s="102"/>
      <c r="LCZ65" s="102"/>
      <c r="LDA65" s="102"/>
      <c r="LDB65" s="102"/>
      <c r="LDC65" s="102"/>
      <c r="LDD65" s="102"/>
      <c r="LDE65" s="102"/>
      <c r="LDF65" s="102"/>
      <c r="LDG65" s="102"/>
      <c r="LDH65" s="102"/>
      <c r="LDI65" s="102"/>
      <c r="LDJ65" s="102"/>
      <c r="LDK65" s="102"/>
      <c r="LDL65" s="102"/>
      <c r="LDM65" s="102"/>
      <c r="LDN65" s="102"/>
      <c r="LDO65" s="102"/>
      <c r="LDP65" s="102"/>
      <c r="LDQ65" s="102"/>
      <c r="LDR65" s="102"/>
      <c r="LDS65" s="102"/>
      <c r="LDT65" s="102"/>
      <c r="LDU65" s="102"/>
      <c r="LDV65" s="102"/>
      <c r="LDW65" s="102"/>
      <c r="LDX65" s="102"/>
      <c r="LDY65" s="102"/>
      <c r="LDZ65" s="102"/>
      <c r="LEA65" s="102"/>
      <c r="LEB65" s="102"/>
      <c r="LEC65" s="102"/>
      <c r="LED65" s="102"/>
      <c r="LEE65" s="102"/>
      <c r="LEF65" s="102"/>
      <c r="LEG65" s="102"/>
      <c r="LEH65" s="102"/>
      <c r="LEI65" s="102"/>
      <c r="LEJ65" s="102"/>
      <c r="LEK65" s="102"/>
      <c r="LEL65" s="102"/>
      <c r="LEM65" s="102"/>
      <c r="LEN65" s="102"/>
      <c r="LEO65" s="102"/>
      <c r="LEP65" s="102"/>
      <c r="LEQ65" s="102"/>
      <c r="LER65" s="102"/>
      <c r="LES65" s="102"/>
      <c r="LET65" s="102"/>
      <c r="LEU65" s="102"/>
      <c r="LEV65" s="102"/>
      <c r="LEW65" s="102"/>
      <c r="LEX65" s="102"/>
      <c r="LEY65" s="102"/>
      <c r="LEZ65" s="102"/>
      <c r="LFA65" s="102"/>
      <c r="LFB65" s="102"/>
      <c r="LFC65" s="102"/>
      <c r="LFD65" s="102"/>
      <c r="LFE65" s="102"/>
      <c r="LFF65" s="102"/>
      <c r="LFG65" s="102"/>
      <c r="LFH65" s="102"/>
      <c r="LFI65" s="102"/>
      <c r="LFJ65" s="102"/>
      <c r="LFK65" s="102"/>
      <c r="LFL65" s="102"/>
      <c r="LFM65" s="102"/>
      <c r="LFN65" s="102"/>
      <c r="LFO65" s="102"/>
      <c r="LFP65" s="102"/>
      <c r="LFQ65" s="102"/>
      <c r="LFR65" s="102"/>
      <c r="LFS65" s="102"/>
      <c r="LFT65" s="102"/>
      <c r="LFU65" s="102"/>
      <c r="LFV65" s="102"/>
      <c r="LFW65" s="102"/>
      <c r="LFX65" s="102"/>
      <c r="LFY65" s="102"/>
      <c r="LFZ65" s="102"/>
      <c r="LGA65" s="102"/>
      <c r="LGB65" s="102"/>
      <c r="LGC65" s="102"/>
      <c r="LGD65" s="102"/>
      <c r="LGE65" s="102"/>
      <c r="LGF65" s="102"/>
      <c r="LGG65" s="102"/>
      <c r="LGH65" s="102"/>
      <c r="LGI65" s="102"/>
      <c r="LGJ65" s="102"/>
      <c r="LGK65" s="102"/>
      <c r="LGL65" s="102"/>
      <c r="LGM65" s="102"/>
      <c r="LGN65" s="102"/>
      <c r="LGO65" s="102"/>
      <c r="LGP65" s="102"/>
      <c r="LGQ65" s="102"/>
      <c r="LGR65" s="102"/>
      <c r="LGS65" s="102"/>
      <c r="LGT65" s="102"/>
      <c r="LGU65" s="102"/>
      <c r="LGV65" s="102"/>
      <c r="LGW65" s="102"/>
      <c r="LGX65" s="102"/>
      <c r="LGY65" s="102"/>
      <c r="LGZ65" s="102"/>
      <c r="LHA65" s="102"/>
      <c r="LHB65" s="102"/>
      <c r="LHC65" s="102"/>
      <c r="LHD65" s="102"/>
      <c r="LHE65" s="102"/>
      <c r="LHF65" s="102"/>
      <c r="LHG65" s="102"/>
      <c r="LHH65" s="102"/>
      <c r="LHI65" s="102"/>
      <c r="LHJ65" s="102"/>
      <c r="LHK65" s="102"/>
      <c r="LHL65" s="102"/>
      <c r="LHM65" s="102"/>
      <c r="LHN65" s="102"/>
      <c r="LHO65" s="102"/>
      <c r="LHP65" s="102"/>
      <c r="LHQ65" s="102"/>
      <c r="LHR65" s="102"/>
      <c r="LHS65" s="102"/>
      <c r="LHT65" s="102"/>
      <c r="LHU65" s="102"/>
      <c r="LHV65" s="102"/>
      <c r="LHW65" s="102"/>
      <c r="LHX65" s="102"/>
      <c r="LHY65" s="102"/>
      <c r="LHZ65" s="102"/>
      <c r="LIA65" s="102"/>
      <c r="LIB65" s="102"/>
      <c r="LIC65" s="102"/>
      <c r="LID65" s="102"/>
      <c r="LIE65" s="102"/>
      <c r="LIF65" s="102"/>
      <c r="LIG65" s="102"/>
      <c r="LIH65" s="102"/>
      <c r="LII65" s="102"/>
      <c r="LIJ65" s="102"/>
      <c r="LIK65" s="102"/>
      <c r="LIL65" s="102"/>
      <c r="LIM65" s="102"/>
      <c r="LIN65" s="102"/>
      <c r="LIO65" s="102"/>
      <c r="LIP65" s="102"/>
      <c r="LIQ65" s="102"/>
      <c r="LIR65" s="102"/>
      <c r="LIS65" s="102"/>
      <c r="LIT65" s="102"/>
      <c r="LIU65" s="102"/>
      <c r="LIV65" s="102"/>
      <c r="LIW65" s="102"/>
      <c r="LIX65" s="102"/>
      <c r="LIY65" s="102"/>
      <c r="LIZ65" s="102"/>
      <c r="LJA65" s="102"/>
      <c r="LJB65" s="102"/>
      <c r="LJC65" s="102"/>
      <c r="LJD65" s="102"/>
      <c r="LJE65" s="102"/>
      <c r="LJF65" s="102"/>
      <c r="LJG65" s="102"/>
      <c r="LJH65" s="102"/>
      <c r="LJI65" s="102"/>
      <c r="LJJ65" s="102"/>
      <c r="LJK65" s="102"/>
      <c r="LJL65" s="102"/>
      <c r="LJM65" s="102"/>
      <c r="LJN65" s="102"/>
      <c r="LJO65" s="102"/>
      <c r="LJP65" s="102"/>
      <c r="LJQ65" s="102"/>
      <c r="LJR65" s="102"/>
      <c r="LJS65" s="102"/>
      <c r="LJT65" s="102"/>
      <c r="LJU65" s="102"/>
      <c r="LJV65" s="102"/>
      <c r="LJW65" s="102"/>
      <c r="LJX65" s="102"/>
      <c r="LJY65" s="102"/>
      <c r="LJZ65" s="102"/>
      <c r="LKA65" s="102"/>
      <c r="LKB65" s="102"/>
      <c r="LKC65" s="102"/>
      <c r="LKD65" s="102"/>
      <c r="LKE65" s="102"/>
      <c r="LKF65" s="102"/>
      <c r="LKG65" s="102"/>
      <c r="LKH65" s="102"/>
      <c r="LKI65" s="102"/>
      <c r="LKJ65" s="102"/>
      <c r="LKK65" s="102"/>
      <c r="LKL65" s="102"/>
      <c r="LKM65" s="102"/>
      <c r="LKN65" s="102"/>
      <c r="LKO65" s="102"/>
      <c r="LKP65" s="102"/>
      <c r="LKQ65" s="102"/>
      <c r="LKR65" s="102"/>
      <c r="LKS65" s="102"/>
      <c r="LKT65" s="102"/>
      <c r="LKU65" s="102"/>
      <c r="LKV65" s="102"/>
      <c r="LKW65" s="102"/>
      <c r="LKX65" s="102"/>
      <c r="LKY65" s="102"/>
      <c r="LKZ65" s="102"/>
      <c r="LLA65" s="102"/>
      <c r="LLB65" s="102"/>
      <c r="LLC65" s="102"/>
      <c r="LLD65" s="102"/>
      <c r="LLE65" s="102"/>
      <c r="LLF65" s="102"/>
      <c r="LLG65" s="102"/>
      <c r="LLH65" s="102"/>
      <c r="LLI65" s="102"/>
      <c r="LLJ65" s="102"/>
      <c r="LLK65" s="102"/>
      <c r="LLL65" s="102"/>
      <c r="LLM65" s="102"/>
      <c r="LLN65" s="102"/>
      <c r="LLO65" s="102"/>
      <c r="LLP65" s="102"/>
      <c r="LLQ65" s="102"/>
      <c r="LLR65" s="102"/>
      <c r="LLS65" s="102"/>
      <c r="LLT65" s="102"/>
      <c r="LLU65" s="102"/>
      <c r="LLV65" s="102"/>
      <c r="LLW65" s="102"/>
      <c r="LLX65" s="102"/>
      <c r="LLY65" s="102"/>
      <c r="LLZ65" s="102"/>
      <c r="LMA65" s="102"/>
      <c r="LMB65" s="102"/>
      <c r="LMC65" s="102"/>
      <c r="LMD65" s="102"/>
      <c r="LME65" s="102"/>
      <c r="LMF65" s="102"/>
      <c r="LMG65" s="102"/>
      <c r="LMH65" s="102"/>
      <c r="LMI65" s="102"/>
      <c r="LMJ65" s="102"/>
      <c r="LMK65" s="102"/>
      <c r="LML65" s="102"/>
      <c r="LMM65" s="102"/>
      <c r="LMN65" s="102"/>
      <c r="LMO65" s="102"/>
      <c r="LMP65" s="102"/>
      <c r="LMQ65" s="102"/>
      <c r="LMR65" s="102"/>
      <c r="LMS65" s="102"/>
      <c r="LMT65" s="102"/>
      <c r="LMU65" s="102"/>
      <c r="LMV65" s="102"/>
      <c r="LMW65" s="102"/>
      <c r="LMX65" s="102"/>
      <c r="LMY65" s="102"/>
      <c r="LMZ65" s="102"/>
      <c r="LNA65" s="102"/>
      <c r="LNB65" s="102"/>
      <c r="LNC65" s="102"/>
      <c r="LND65" s="102"/>
      <c r="LNE65" s="102"/>
      <c r="LNF65" s="102"/>
      <c r="LNG65" s="102"/>
      <c r="LNH65" s="102"/>
      <c r="LNI65" s="102"/>
      <c r="LNJ65" s="102"/>
      <c r="LNK65" s="102"/>
      <c r="LNL65" s="102"/>
      <c r="LNM65" s="102"/>
      <c r="LNN65" s="102"/>
      <c r="LNO65" s="102"/>
      <c r="LNP65" s="102"/>
      <c r="LNQ65" s="102"/>
      <c r="LNR65" s="102"/>
      <c r="LNS65" s="102"/>
      <c r="LNT65" s="102"/>
      <c r="LNU65" s="102"/>
      <c r="LNV65" s="102"/>
      <c r="LNW65" s="102"/>
      <c r="LNX65" s="102"/>
      <c r="LNY65" s="102"/>
      <c r="LNZ65" s="102"/>
      <c r="LOA65" s="102"/>
      <c r="LOB65" s="102"/>
      <c r="LOC65" s="102"/>
      <c r="LOD65" s="102"/>
      <c r="LOE65" s="102"/>
      <c r="LOF65" s="102"/>
      <c r="LOG65" s="102"/>
      <c r="LOH65" s="102"/>
      <c r="LOI65" s="102"/>
      <c r="LOJ65" s="102"/>
      <c r="LOK65" s="102"/>
      <c r="LOL65" s="102"/>
      <c r="LOM65" s="102"/>
      <c r="LON65" s="102"/>
      <c r="LOO65" s="102"/>
      <c r="LOP65" s="102"/>
      <c r="LOQ65" s="102"/>
      <c r="LOR65" s="102"/>
      <c r="LOS65" s="102"/>
      <c r="LOT65" s="102"/>
      <c r="LOU65" s="102"/>
      <c r="LOV65" s="102"/>
      <c r="LOW65" s="102"/>
      <c r="LOX65" s="102"/>
      <c r="LOY65" s="102"/>
      <c r="LOZ65" s="102"/>
      <c r="LPA65" s="102"/>
      <c r="LPB65" s="102"/>
      <c r="LPC65" s="102"/>
      <c r="LPD65" s="102"/>
      <c r="LPE65" s="102"/>
      <c r="LPF65" s="102"/>
      <c r="LPG65" s="102"/>
      <c r="LPH65" s="102"/>
      <c r="LPI65" s="102"/>
      <c r="LPJ65" s="102"/>
      <c r="LPK65" s="102"/>
      <c r="LPL65" s="102"/>
      <c r="LPM65" s="102"/>
      <c r="LPN65" s="102"/>
      <c r="LPO65" s="102"/>
      <c r="LPP65" s="102"/>
      <c r="LPQ65" s="102"/>
      <c r="LPR65" s="102"/>
      <c r="LPS65" s="102"/>
      <c r="LPT65" s="102"/>
      <c r="LPU65" s="102"/>
      <c r="LPV65" s="102"/>
      <c r="LPW65" s="102"/>
      <c r="LPX65" s="102"/>
      <c r="LPY65" s="102"/>
      <c r="LPZ65" s="102"/>
      <c r="LQA65" s="102"/>
      <c r="LQB65" s="102"/>
      <c r="LQC65" s="102"/>
      <c r="LQD65" s="102"/>
      <c r="LQE65" s="102"/>
      <c r="LQF65" s="102"/>
      <c r="LQG65" s="102"/>
      <c r="LQH65" s="102"/>
      <c r="LQI65" s="102"/>
      <c r="LQJ65" s="102"/>
      <c r="LQK65" s="102"/>
      <c r="LQL65" s="102"/>
      <c r="LQM65" s="102"/>
      <c r="LQN65" s="102"/>
      <c r="LQO65" s="102"/>
      <c r="LQP65" s="102"/>
      <c r="LQQ65" s="102"/>
      <c r="LQR65" s="102"/>
      <c r="LQS65" s="102"/>
      <c r="LQT65" s="102"/>
      <c r="LQU65" s="102"/>
      <c r="LQV65" s="102"/>
      <c r="LQW65" s="102"/>
      <c r="LQX65" s="102"/>
      <c r="LQY65" s="102"/>
      <c r="LQZ65" s="102"/>
      <c r="LRA65" s="102"/>
      <c r="LRB65" s="102"/>
      <c r="LRC65" s="102"/>
      <c r="LRD65" s="102"/>
      <c r="LRE65" s="102"/>
      <c r="LRF65" s="102"/>
      <c r="LRG65" s="102"/>
      <c r="LRH65" s="102"/>
      <c r="LRI65" s="102"/>
      <c r="LRJ65" s="102"/>
      <c r="LRK65" s="102"/>
      <c r="LRL65" s="102"/>
      <c r="LRM65" s="102"/>
      <c r="LRN65" s="102"/>
      <c r="LRO65" s="102"/>
      <c r="LRP65" s="102"/>
      <c r="LRQ65" s="102"/>
      <c r="LRR65" s="102"/>
      <c r="LRS65" s="102"/>
      <c r="LRT65" s="102"/>
      <c r="LRU65" s="102"/>
      <c r="LRV65" s="102"/>
      <c r="LRW65" s="102"/>
      <c r="LRX65" s="102"/>
      <c r="LRY65" s="102"/>
      <c r="LRZ65" s="102"/>
      <c r="LSA65" s="102"/>
      <c r="LSB65" s="102"/>
      <c r="LSC65" s="102"/>
      <c r="LSD65" s="102"/>
      <c r="LSE65" s="102"/>
      <c r="LSF65" s="102"/>
      <c r="LSG65" s="102"/>
      <c r="LSH65" s="102"/>
      <c r="LSI65" s="102"/>
      <c r="LSJ65" s="102"/>
      <c r="LSK65" s="102"/>
      <c r="LSL65" s="102"/>
      <c r="LSM65" s="102"/>
      <c r="LSN65" s="102"/>
      <c r="LSO65" s="102"/>
      <c r="LSP65" s="102"/>
      <c r="LSQ65" s="102"/>
      <c r="LSR65" s="102"/>
      <c r="LSS65" s="102"/>
      <c r="LST65" s="102"/>
      <c r="LSU65" s="102"/>
      <c r="LSV65" s="102"/>
      <c r="LSW65" s="102"/>
      <c r="LSX65" s="102"/>
      <c r="LSY65" s="102"/>
      <c r="LSZ65" s="102"/>
      <c r="LTA65" s="102"/>
      <c r="LTB65" s="102"/>
      <c r="LTC65" s="102"/>
      <c r="LTD65" s="102"/>
      <c r="LTE65" s="102"/>
      <c r="LTF65" s="102"/>
      <c r="LTG65" s="102"/>
      <c r="LTH65" s="102"/>
      <c r="LTI65" s="102"/>
      <c r="LTJ65" s="102"/>
      <c r="LTK65" s="102"/>
      <c r="LTL65" s="102"/>
      <c r="LTM65" s="102"/>
      <c r="LTN65" s="102"/>
      <c r="LTO65" s="102"/>
      <c r="LTP65" s="102"/>
      <c r="LTQ65" s="102"/>
      <c r="LTR65" s="102"/>
      <c r="LTS65" s="102"/>
      <c r="LTT65" s="102"/>
      <c r="LTU65" s="102"/>
      <c r="LTV65" s="102"/>
      <c r="LTW65" s="102"/>
      <c r="LTX65" s="102"/>
      <c r="LTY65" s="102"/>
      <c r="LTZ65" s="102"/>
      <c r="LUA65" s="102"/>
      <c r="LUB65" s="102"/>
      <c r="LUC65" s="102"/>
      <c r="LUD65" s="102"/>
      <c r="LUE65" s="102"/>
      <c r="LUF65" s="102"/>
      <c r="LUG65" s="102"/>
      <c r="LUH65" s="102"/>
      <c r="LUI65" s="102"/>
      <c r="LUJ65" s="102"/>
      <c r="LUK65" s="102"/>
      <c r="LUL65" s="102"/>
      <c r="LUM65" s="102"/>
      <c r="LUN65" s="102"/>
      <c r="LUO65" s="102"/>
      <c r="LUP65" s="102"/>
      <c r="LUQ65" s="102"/>
      <c r="LUR65" s="102"/>
      <c r="LUS65" s="102"/>
      <c r="LUT65" s="102"/>
      <c r="LUU65" s="102"/>
      <c r="LUV65" s="102"/>
      <c r="LUW65" s="102"/>
      <c r="LUX65" s="102"/>
      <c r="LUY65" s="102"/>
      <c r="LUZ65" s="102"/>
      <c r="LVA65" s="102"/>
      <c r="LVB65" s="102"/>
      <c r="LVC65" s="102"/>
      <c r="LVD65" s="102"/>
      <c r="LVE65" s="102"/>
      <c r="LVF65" s="102"/>
      <c r="LVG65" s="102"/>
      <c r="LVH65" s="102"/>
      <c r="LVI65" s="102"/>
      <c r="LVJ65" s="102"/>
      <c r="LVK65" s="102"/>
      <c r="LVL65" s="102"/>
      <c r="LVM65" s="102"/>
      <c r="LVN65" s="102"/>
      <c r="LVO65" s="102"/>
      <c r="LVP65" s="102"/>
      <c r="LVQ65" s="102"/>
      <c r="LVR65" s="102"/>
      <c r="LVS65" s="102"/>
      <c r="LVT65" s="102"/>
      <c r="LVU65" s="102"/>
      <c r="LVV65" s="102"/>
      <c r="LVW65" s="102"/>
      <c r="LVX65" s="102"/>
      <c r="LVY65" s="102"/>
      <c r="LVZ65" s="102"/>
      <c r="LWA65" s="102"/>
      <c r="LWB65" s="102"/>
      <c r="LWC65" s="102"/>
      <c r="LWD65" s="102"/>
      <c r="LWE65" s="102"/>
      <c r="LWF65" s="102"/>
      <c r="LWG65" s="102"/>
      <c r="LWH65" s="102"/>
      <c r="LWI65" s="102"/>
      <c r="LWJ65" s="102"/>
      <c r="LWK65" s="102"/>
      <c r="LWL65" s="102"/>
      <c r="LWM65" s="102"/>
      <c r="LWN65" s="102"/>
      <c r="LWO65" s="102"/>
      <c r="LWP65" s="102"/>
      <c r="LWQ65" s="102"/>
      <c r="LWR65" s="102"/>
      <c r="LWS65" s="102"/>
      <c r="LWT65" s="102"/>
      <c r="LWU65" s="102"/>
      <c r="LWV65" s="102"/>
      <c r="LWW65" s="102"/>
      <c r="LWX65" s="102"/>
      <c r="LWY65" s="102"/>
      <c r="LWZ65" s="102"/>
      <c r="LXA65" s="102"/>
      <c r="LXB65" s="102"/>
      <c r="LXC65" s="102"/>
      <c r="LXD65" s="102"/>
      <c r="LXE65" s="102"/>
      <c r="LXF65" s="102"/>
      <c r="LXG65" s="102"/>
      <c r="LXH65" s="102"/>
      <c r="LXI65" s="102"/>
      <c r="LXJ65" s="102"/>
      <c r="LXK65" s="102"/>
      <c r="LXL65" s="102"/>
      <c r="LXM65" s="102"/>
      <c r="LXN65" s="102"/>
      <c r="LXO65" s="102"/>
      <c r="LXP65" s="102"/>
      <c r="LXQ65" s="102"/>
      <c r="LXR65" s="102"/>
      <c r="LXS65" s="102"/>
      <c r="LXT65" s="102"/>
      <c r="LXU65" s="102"/>
      <c r="LXV65" s="102"/>
      <c r="LXW65" s="102"/>
      <c r="LXX65" s="102"/>
      <c r="LXY65" s="102"/>
      <c r="LXZ65" s="102"/>
      <c r="LYA65" s="102"/>
      <c r="LYB65" s="102"/>
      <c r="LYC65" s="102"/>
      <c r="LYD65" s="102"/>
      <c r="LYE65" s="102"/>
      <c r="LYF65" s="102"/>
      <c r="LYG65" s="102"/>
      <c r="LYH65" s="102"/>
      <c r="LYI65" s="102"/>
      <c r="LYJ65" s="102"/>
      <c r="LYK65" s="102"/>
      <c r="LYL65" s="102"/>
      <c r="LYM65" s="102"/>
      <c r="LYN65" s="102"/>
      <c r="LYO65" s="102"/>
      <c r="LYP65" s="102"/>
      <c r="LYQ65" s="102"/>
      <c r="LYR65" s="102"/>
      <c r="LYS65" s="102"/>
      <c r="LYT65" s="102"/>
      <c r="LYU65" s="102"/>
      <c r="LYV65" s="102"/>
      <c r="LYW65" s="102"/>
      <c r="LYX65" s="102"/>
      <c r="LYY65" s="102"/>
      <c r="LYZ65" s="102"/>
      <c r="LZA65" s="102"/>
      <c r="LZB65" s="102"/>
      <c r="LZC65" s="102"/>
      <c r="LZD65" s="102"/>
      <c r="LZE65" s="102"/>
      <c r="LZF65" s="102"/>
      <c r="LZG65" s="102"/>
      <c r="LZH65" s="102"/>
      <c r="LZI65" s="102"/>
      <c r="LZJ65" s="102"/>
      <c r="LZK65" s="102"/>
      <c r="LZL65" s="102"/>
      <c r="LZM65" s="102"/>
      <c r="LZN65" s="102"/>
      <c r="LZO65" s="102"/>
      <c r="LZP65" s="102"/>
      <c r="LZQ65" s="102"/>
      <c r="LZR65" s="102"/>
      <c r="LZS65" s="102"/>
      <c r="LZT65" s="102"/>
      <c r="LZU65" s="102"/>
      <c r="LZV65" s="102"/>
      <c r="LZW65" s="102"/>
      <c r="LZX65" s="102"/>
      <c r="LZY65" s="102"/>
      <c r="LZZ65" s="102"/>
      <c r="MAA65" s="102"/>
      <c r="MAB65" s="102"/>
      <c r="MAC65" s="102"/>
      <c r="MAD65" s="102"/>
      <c r="MAE65" s="102"/>
      <c r="MAF65" s="102"/>
      <c r="MAG65" s="102"/>
      <c r="MAH65" s="102"/>
      <c r="MAI65" s="102"/>
      <c r="MAJ65" s="102"/>
      <c r="MAK65" s="102"/>
      <c r="MAL65" s="102"/>
      <c r="MAM65" s="102"/>
      <c r="MAN65" s="102"/>
      <c r="MAO65" s="102"/>
      <c r="MAP65" s="102"/>
      <c r="MAQ65" s="102"/>
      <c r="MAR65" s="102"/>
      <c r="MAS65" s="102"/>
      <c r="MAT65" s="102"/>
      <c r="MAU65" s="102"/>
      <c r="MAV65" s="102"/>
      <c r="MAW65" s="102"/>
      <c r="MAX65" s="102"/>
      <c r="MAY65" s="102"/>
      <c r="MAZ65" s="102"/>
      <c r="MBA65" s="102"/>
      <c r="MBB65" s="102"/>
      <c r="MBC65" s="102"/>
      <c r="MBD65" s="102"/>
      <c r="MBE65" s="102"/>
      <c r="MBF65" s="102"/>
      <c r="MBG65" s="102"/>
      <c r="MBH65" s="102"/>
      <c r="MBI65" s="102"/>
      <c r="MBJ65" s="102"/>
      <c r="MBK65" s="102"/>
      <c r="MBL65" s="102"/>
      <c r="MBM65" s="102"/>
      <c r="MBN65" s="102"/>
      <c r="MBO65" s="102"/>
      <c r="MBP65" s="102"/>
      <c r="MBQ65" s="102"/>
      <c r="MBR65" s="102"/>
      <c r="MBS65" s="102"/>
      <c r="MBT65" s="102"/>
      <c r="MBU65" s="102"/>
      <c r="MBV65" s="102"/>
      <c r="MBW65" s="102"/>
      <c r="MBX65" s="102"/>
      <c r="MBY65" s="102"/>
      <c r="MBZ65" s="102"/>
      <c r="MCA65" s="102"/>
      <c r="MCB65" s="102"/>
      <c r="MCC65" s="102"/>
      <c r="MCD65" s="102"/>
      <c r="MCE65" s="102"/>
      <c r="MCF65" s="102"/>
      <c r="MCG65" s="102"/>
      <c r="MCH65" s="102"/>
      <c r="MCI65" s="102"/>
      <c r="MCJ65" s="102"/>
      <c r="MCK65" s="102"/>
      <c r="MCL65" s="102"/>
      <c r="MCM65" s="102"/>
      <c r="MCN65" s="102"/>
      <c r="MCO65" s="102"/>
      <c r="MCP65" s="102"/>
      <c r="MCQ65" s="102"/>
      <c r="MCR65" s="102"/>
      <c r="MCS65" s="102"/>
      <c r="MCT65" s="102"/>
      <c r="MCU65" s="102"/>
      <c r="MCV65" s="102"/>
      <c r="MCW65" s="102"/>
      <c r="MCX65" s="102"/>
      <c r="MCY65" s="102"/>
      <c r="MCZ65" s="102"/>
      <c r="MDA65" s="102"/>
      <c r="MDB65" s="102"/>
      <c r="MDC65" s="102"/>
      <c r="MDD65" s="102"/>
      <c r="MDE65" s="102"/>
      <c r="MDF65" s="102"/>
      <c r="MDG65" s="102"/>
      <c r="MDH65" s="102"/>
      <c r="MDI65" s="102"/>
      <c r="MDJ65" s="102"/>
      <c r="MDK65" s="102"/>
      <c r="MDL65" s="102"/>
      <c r="MDM65" s="102"/>
      <c r="MDN65" s="102"/>
      <c r="MDO65" s="102"/>
      <c r="MDP65" s="102"/>
      <c r="MDQ65" s="102"/>
      <c r="MDR65" s="102"/>
      <c r="MDS65" s="102"/>
      <c r="MDT65" s="102"/>
      <c r="MDU65" s="102"/>
      <c r="MDV65" s="102"/>
      <c r="MDW65" s="102"/>
      <c r="MDX65" s="102"/>
      <c r="MDY65" s="102"/>
      <c r="MDZ65" s="102"/>
      <c r="MEA65" s="102"/>
      <c r="MEB65" s="102"/>
      <c r="MEC65" s="102"/>
      <c r="MED65" s="102"/>
      <c r="MEE65" s="102"/>
      <c r="MEF65" s="102"/>
      <c r="MEG65" s="102"/>
      <c r="MEH65" s="102"/>
      <c r="MEI65" s="102"/>
      <c r="MEJ65" s="102"/>
      <c r="MEK65" s="102"/>
      <c r="MEL65" s="102"/>
      <c r="MEM65" s="102"/>
      <c r="MEN65" s="102"/>
      <c r="MEO65" s="102"/>
      <c r="MEP65" s="102"/>
      <c r="MEQ65" s="102"/>
      <c r="MER65" s="102"/>
      <c r="MES65" s="102"/>
      <c r="MET65" s="102"/>
      <c r="MEU65" s="102"/>
      <c r="MEV65" s="102"/>
      <c r="MEW65" s="102"/>
      <c r="MEX65" s="102"/>
      <c r="MEY65" s="102"/>
      <c r="MEZ65" s="102"/>
      <c r="MFA65" s="102"/>
      <c r="MFB65" s="102"/>
      <c r="MFC65" s="102"/>
      <c r="MFD65" s="102"/>
      <c r="MFE65" s="102"/>
      <c r="MFF65" s="102"/>
      <c r="MFG65" s="102"/>
      <c r="MFH65" s="102"/>
      <c r="MFI65" s="102"/>
      <c r="MFJ65" s="102"/>
      <c r="MFK65" s="102"/>
      <c r="MFL65" s="102"/>
      <c r="MFM65" s="102"/>
      <c r="MFN65" s="102"/>
      <c r="MFO65" s="102"/>
      <c r="MFP65" s="102"/>
      <c r="MFQ65" s="102"/>
      <c r="MFR65" s="102"/>
      <c r="MFS65" s="102"/>
      <c r="MFT65" s="102"/>
      <c r="MFU65" s="102"/>
      <c r="MFV65" s="102"/>
      <c r="MFW65" s="102"/>
      <c r="MFX65" s="102"/>
      <c r="MFY65" s="102"/>
      <c r="MFZ65" s="102"/>
      <c r="MGA65" s="102"/>
      <c r="MGB65" s="102"/>
      <c r="MGC65" s="102"/>
      <c r="MGD65" s="102"/>
      <c r="MGE65" s="102"/>
      <c r="MGF65" s="102"/>
      <c r="MGG65" s="102"/>
      <c r="MGH65" s="102"/>
      <c r="MGI65" s="102"/>
      <c r="MGJ65" s="102"/>
      <c r="MGK65" s="102"/>
      <c r="MGL65" s="102"/>
      <c r="MGM65" s="102"/>
      <c r="MGN65" s="102"/>
      <c r="MGO65" s="102"/>
      <c r="MGP65" s="102"/>
      <c r="MGQ65" s="102"/>
      <c r="MGR65" s="102"/>
      <c r="MGS65" s="102"/>
      <c r="MGT65" s="102"/>
      <c r="MGU65" s="102"/>
      <c r="MGV65" s="102"/>
      <c r="MGW65" s="102"/>
      <c r="MGX65" s="102"/>
      <c r="MGY65" s="102"/>
      <c r="MGZ65" s="102"/>
      <c r="MHA65" s="102"/>
      <c r="MHB65" s="102"/>
      <c r="MHC65" s="102"/>
      <c r="MHD65" s="102"/>
      <c r="MHE65" s="102"/>
      <c r="MHF65" s="102"/>
      <c r="MHG65" s="102"/>
      <c r="MHH65" s="102"/>
      <c r="MHI65" s="102"/>
      <c r="MHJ65" s="102"/>
      <c r="MHK65" s="102"/>
      <c r="MHL65" s="102"/>
      <c r="MHM65" s="102"/>
      <c r="MHN65" s="102"/>
      <c r="MHO65" s="102"/>
      <c r="MHP65" s="102"/>
      <c r="MHQ65" s="102"/>
      <c r="MHR65" s="102"/>
      <c r="MHS65" s="102"/>
      <c r="MHT65" s="102"/>
      <c r="MHU65" s="102"/>
      <c r="MHV65" s="102"/>
      <c r="MHW65" s="102"/>
      <c r="MHX65" s="102"/>
      <c r="MHY65" s="102"/>
      <c r="MHZ65" s="102"/>
      <c r="MIA65" s="102"/>
      <c r="MIB65" s="102"/>
      <c r="MIC65" s="102"/>
      <c r="MID65" s="102"/>
      <c r="MIE65" s="102"/>
      <c r="MIF65" s="102"/>
      <c r="MIG65" s="102"/>
      <c r="MIH65" s="102"/>
      <c r="MII65" s="102"/>
      <c r="MIJ65" s="102"/>
      <c r="MIK65" s="102"/>
      <c r="MIL65" s="102"/>
      <c r="MIM65" s="102"/>
      <c r="MIN65" s="102"/>
      <c r="MIO65" s="102"/>
      <c r="MIP65" s="102"/>
      <c r="MIQ65" s="102"/>
      <c r="MIR65" s="102"/>
      <c r="MIS65" s="102"/>
      <c r="MIT65" s="102"/>
      <c r="MIU65" s="102"/>
      <c r="MIV65" s="102"/>
      <c r="MIW65" s="102"/>
      <c r="MIX65" s="102"/>
      <c r="MIY65" s="102"/>
      <c r="MIZ65" s="102"/>
      <c r="MJA65" s="102"/>
      <c r="MJB65" s="102"/>
      <c r="MJC65" s="102"/>
      <c r="MJD65" s="102"/>
      <c r="MJE65" s="102"/>
      <c r="MJF65" s="102"/>
      <c r="MJG65" s="102"/>
      <c r="MJH65" s="102"/>
      <c r="MJI65" s="102"/>
      <c r="MJJ65" s="102"/>
      <c r="MJK65" s="102"/>
      <c r="MJL65" s="102"/>
      <c r="MJM65" s="102"/>
      <c r="MJN65" s="102"/>
      <c r="MJO65" s="102"/>
      <c r="MJP65" s="102"/>
      <c r="MJQ65" s="102"/>
      <c r="MJR65" s="102"/>
      <c r="MJS65" s="102"/>
      <c r="MJT65" s="102"/>
      <c r="MJU65" s="102"/>
      <c r="MJV65" s="102"/>
      <c r="MJW65" s="102"/>
      <c r="MJX65" s="102"/>
      <c r="MJY65" s="102"/>
      <c r="MJZ65" s="102"/>
      <c r="MKA65" s="102"/>
      <c r="MKB65" s="102"/>
      <c r="MKC65" s="102"/>
      <c r="MKD65" s="102"/>
      <c r="MKE65" s="102"/>
      <c r="MKF65" s="102"/>
      <c r="MKG65" s="102"/>
      <c r="MKH65" s="102"/>
      <c r="MKI65" s="102"/>
      <c r="MKJ65" s="102"/>
      <c r="MKK65" s="102"/>
      <c r="MKL65" s="102"/>
      <c r="MKM65" s="102"/>
      <c r="MKN65" s="102"/>
      <c r="MKO65" s="102"/>
      <c r="MKP65" s="102"/>
      <c r="MKQ65" s="102"/>
      <c r="MKR65" s="102"/>
      <c r="MKS65" s="102"/>
      <c r="MKT65" s="102"/>
      <c r="MKU65" s="102"/>
      <c r="MKV65" s="102"/>
      <c r="MKW65" s="102"/>
      <c r="MKX65" s="102"/>
      <c r="MKY65" s="102"/>
      <c r="MKZ65" s="102"/>
      <c r="MLA65" s="102"/>
      <c r="MLB65" s="102"/>
      <c r="MLC65" s="102"/>
      <c r="MLD65" s="102"/>
      <c r="MLE65" s="102"/>
      <c r="MLF65" s="102"/>
      <c r="MLG65" s="102"/>
      <c r="MLH65" s="102"/>
      <c r="MLI65" s="102"/>
      <c r="MLJ65" s="102"/>
      <c r="MLK65" s="102"/>
      <c r="MLL65" s="102"/>
      <c r="MLM65" s="102"/>
      <c r="MLN65" s="102"/>
      <c r="MLO65" s="102"/>
      <c r="MLP65" s="102"/>
      <c r="MLQ65" s="102"/>
      <c r="MLR65" s="102"/>
      <c r="MLS65" s="102"/>
      <c r="MLT65" s="102"/>
      <c r="MLU65" s="102"/>
      <c r="MLV65" s="102"/>
      <c r="MLW65" s="102"/>
      <c r="MLX65" s="102"/>
      <c r="MLY65" s="102"/>
      <c r="MLZ65" s="102"/>
      <c r="MMA65" s="102"/>
      <c r="MMB65" s="102"/>
      <c r="MMC65" s="102"/>
      <c r="MMD65" s="102"/>
      <c r="MME65" s="102"/>
      <c r="MMF65" s="102"/>
      <c r="MMG65" s="102"/>
      <c r="MMH65" s="102"/>
      <c r="MMI65" s="102"/>
      <c r="MMJ65" s="102"/>
      <c r="MMK65" s="102"/>
      <c r="MML65" s="102"/>
      <c r="MMM65" s="102"/>
      <c r="MMN65" s="102"/>
      <c r="MMO65" s="102"/>
      <c r="MMP65" s="102"/>
      <c r="MMQ65" s="102"/>
      <c r="MMR65" s="102"/>
      <c r="MMS65" s="102"/>
      <c r="MMT65" s="102"/>
      <c r="MMU65" s="102"/>
      <c r="MMV65" s="102"/>
      <c r="MMW65" s="102"/>
      <c r="MMX65" s="102"/>
      <c r="MMY65" s="102"/>
      <c r="MMZ65" s="102"/>
      <c r="MNA65" s="102"/>
      <c r="MNB65" s="102"/>
      <c r="MNC65" s="102"/>
      <c r="MND65" s="102"/>
      <c r="MNE65" s="102"/>
      <c r="MNF65" s="102"/>
      <c r="MNG65" s="102"/>
      <c r="MNH65" s="102"/>
      <c r="MNI65" s="102"/>
      <c r="MNJ65" s="102"/>
      <c r="MNK65" s="102"/>
      <c r="MNL65" s="102"/>
      <c r="MNM65" s="102"/>
      <c r="MNN65" s="102"/>
      <c r="MNO65" s="102"/>
      <c r="MNP65" s="102"/>
      <c r="MNQ65" s="102"/>
      <c r="MNR65" s="102"/>
      <c r="MNS65" s="102"/>
      <c r="MNT65" s="102"/>
      <c r="MNU65" s="102"/>
      <c r="MNV65" s="102"/>
      <c r="MNW65" s="102"/>
      <c r="MNX65" s="102"/>
      <c r="MNY65" s="102"/>
      <c r="MNZ65" s="102"/>
      <c r="MOA65" s="102"/>
      <c r="MOB65" s="102"/>
      <c r="MOC65" s="102"/>
      <c r="MOD65" s="102"/>
      <c r="MOE65" s="102"/>
      <c r="MOF65" s="102"/>
      <c r="MOG65" s="102"/>
      <c r="MOH65" s="102"/>
      <c r="MOI65" s="102"/>
      <c r="MOJ65" s="102"/>
      <c r="MOK65" s="102"/>
      <c r="MOL65" s="102"/>
      <c r="MOM65" s="102"/>
      <c r="MON65" s="102"/>
      <c r="MOO65" s="102"/>
      <c r="MOP65" s="102"/>
      <c r="MOQ65" s="102"/>
      <c r="MOR65" s="102"/>
      <c r="MOS65" s="102"/>
      <c r="MOT65" s="102"/>
      <c r="MOU65" s="102"/>
      <c r="MOV65" s="102"/>
      <c r="MOW65" s="102"/>
      <c r="MOX65" s="102"/>
      <c r="MOY65" s="102"/>
      <c r="MOZ65" s="102"/>
      <c r="MPA65" s="102"/>
      <c r="MPB65" s="102"/>
      <c r="MPC65" s="102"/>
      <c r="MPD65" s="102"/>
      <c r="MPE65" s="102"/>
      <c r="MPF65" s="102"/>
      <c r="MPG65" s="102"/>
      <c r="MPH65" s="102"/>
      <c r="MPI65" s="102"/>
      <c r="MPJ65" s="102"/>
      <c r="MPK65" s="102"/>
      <c r="MPL65" s="102"/>
      <c r="MPM65" s="102"/>
      <c r="MPN65" s="102"/>
      <c r="MPO65" s="102"/>
      <c r="MPP65" s="102"/>
      <c r="MPQ65" s="102"/>
      <c r="MPR65" s="102"/>
      <c r="MPS65" s="102"/>
      <c r="MPT65" s="102"/>
      <c r="MPU65" s="102"/>
      <c r="MPV65" s="102"/>
      <c r="MPW65" s="102"/>
      <c r="MPX65" s="102"/>
      <c r="MPY65" s="102"/>
      <c r="MPZ65" s="102"/>
      <c r="MQA65" s="102"/>
      <c r="MQB65" s="102"/>
      <c r="MQC65" s="102"/>
      <c r="MQD65" s="102"/>
      <c r="MQE65" s="102"/>
      <c r="MQF65" s="102"/>
      <c r="MQG65" s="102"/>
      <c r="MQH65" s="102"/>
      <c r="MQI65" s="102"/>
      <c r="MQJ65" s="102"/>
      <c r="MQK65" s="102"/>
      <c r="MQL65" s="102"/>
      <c r="MQM65" s="102"/>
      <c r="MQN65" s="102"/>
      <c r="MQO65" s="102"/>
      <c r="MQP65" s="102"/>
      <c r="MQQ65" s="102"/>
      <c r="MQR65" s="102"/>
      <c r="MQS65" s="102"/>
      <c r="MQT65" s="102"/>
      <c r="MQU65" s="102"/>
      <c r="MQV65" s="102"/>
      <c r="MQW65" s="102"/>
      <c r="MQX65" s="102"/>
      <c r="MQY65" s="102"/>
      <c r="MQZ65" s="102"/>
      <c r="MRA65" s="102"/>
      <c r="MRB65" s="102"/>
      <c r="MRC65" s="102"/>
      <c r="MRD65" s="102"/>
      <c r="MRE65" s="102"/>
      <c r="MRF65" s="102"/>
      <c r="MRG65" s="102"/>
      <c r="MRH65" s="102"/>
      <c r="MRI65" s="102"/>
      <c r="MRJ65" s="102"/>
      <c r="MRK65" s="102"/>
      <c r="MRL65" s="102"/>
      <c r="MRM65" s="102"/>
      <c r="MRN65" s="102"/>
      <c r="MRO65" s="102"/>
      <c r="MRP65" s="102"/>
      <c r="MRQ65" s="102"/>
      <c r="MRR65" s="102"/>
      <c r="MRS65" s="102"/>
      <c r="MRT65" s="102"/>
      <c r="MRU65" s="102"/>
      <c r="MRV65" s="102"/>
      <c r="MRW65" s="102"/>
      <c r="MRX65" s="102"/>
      <c r="MRY65" s="102"/>
      <c r="MRZ65" s="102"/>
      <c r="MSA65" s="102"/>
      <c r="MSB65" s="102"/>
      <c r="MSC65" s="102"/>
      <c r="MSD65" s="102"/>
      <c r="MSE65" s="102"/>
      <c r="MSF65" s="102"/>
      <c r="MSG65" s="102"/>
      <c r="MSH65" s="102"/>
      <c r="MSI65" s="102"/>
      <c r="MSJ65" s="102"/>
      <c r="MSK65" s="102"/>
      <c r="MSL65" s="102"/>
      <c r="MSM65" s="102"/>
      <c r="MSN65" s="102"/>
      <c r="MSO65" s="102"/>
      <c r="MSP65" s="102"/>
      <c r="MSQ65" s="102"/>
      <c r="MSR65" s="102"/>
      <c r="MSS65" s="102"/>
      <c r="MST65" s="102"/>
      <c r="MSU65" s="102"/>
      <c r="MSV65" s="102"/>
      <c r="MSW65" s="102"/>
      <c r="MSX65" s="102"/>
      <c r="MSY65" s="102"/>
      <c r="MSZ65" s="102"/>
      <c r="MTA65" s="102"/>
      <c r="MTB65" s="102"/>
      <c r="MTC65" s="102"/>
      <c r="MTD65" s="102"/>
      <c r="MTE65" s="102"/>
      <c r="MTF65" s="102"/>
      <c r="MTG65" s="102"/>
      <c r="MTH65" s="102"/>
      <c r="MTI65" s="102"/>
      <c r="MTJ65" s="102"/>
      <c r="MTK65" s="102"/>
      <c r="MTL65" s="102"/>
      <c r="MTM65" s="102"/>
      <c r="MTN65" s="102"/>
      <c r="MTO65" s="102"/>
      <c r="MTP65" s="102"/>
      <c r="MTQ65" s="102"/>
      <c r="MTR65" s="102"/>
      <c r="MTS65" s="102"/>
      <c r="MTT65" s="102"/>
      <c r="MTU65" s="102"/>
      <c r="MTV65" s="102"/>
      <c r="MTW65" s="102"/>
      <c r="MTX65" s="102"/>
      <c r="MTY65" s="102"/>
      <c r="MTZ65" s="102"/>
      <c r="MUA65" s="102"/>
      <c r="MUB65" s="102"/>
      <c r="MUC65" s="102"/>
      <c r="MUD65" s="102"/>
      <c r="MUE65" s="102"/>
      <c r="MUF65" s="102"/>
      <c r="MUG65" s="102"/>
      <c r="MUH65" s="102"/>
      <c r="MUI65" s="102"/>
      <c r="MUJ65" s="102"/>
      <c r="MUK65" s="102"/>
      <c r="MUL65" s="102"/>
      <c r="MUM65" s="102"/>
      <c r="MUN65" s="102"/>
      <c r="MUO65" s="102"/>
      <c r="MUP65" s="102"/>
      <c r="MUQ65" s="102"/>
      <c r="MUR65" s="102"/>
      <c r="MUS65" s="102"/>
      <c r="MUT65" s="102"/>
      <c r="MUU65" s="102"/>
      <c r="MUV65" s="102"/>
      <c r="MUW65" s="102"/>
      <c r="MUX65" s="102"/>
      <c r="MUY65" s="102"/>
      <c r="MUZ65" s="102"/>
      <c r="MVA65" s="102"/>
      <c r="MVB65" s="102"/>
      <c r="MVC65" s="102"/>
      <c r="MVD65" s="102"/>
      <c r="MVE65" s="102"/>
      <c r="MVF65" s="102"/>
      <c r="MVG65" s="102"/>
      <c r="MVH65" s="102"/>
      <c r="MVI65" s="102"/>
      <c r="MVJ65" s="102"/>
      <c r="MVK65" s="102"/>
      <c r="MVL65" s="102"/>
      <c r="MVM65" s="102"/>
      <c r="MVN65" s="102"/>
      <c r="MVO65" s="102"/>
      <c r="MVP65" s="102"/>
      <c r="MVQ65" s="102"/>
      <c r="MVR65" s="102"/>
      <c r="MVS65" s="102"/>
      <c r="MVT65" s="102"/>
      <c r="MVU65" s="102"/>
      <c r="MVV65" s="102"/>
      <c r="MVW65" s="102"/>
      <c r="MVX65" s="102"/>
      <c r="MVY65" s="102"/>
      <c r="MVZ65" s="102"/>
      <c r="MWA65" s="102"/>
      <c r="MWB65" s="102"/>
      <c r="MWC65" s="102"/>
      <c r="MWD65" s="102"/>
      <c r="MWE65" s="102"/>
      <c r="MWF65" s="102"/>
      <c r="MWG65" s="102"/>
      <c r="MWH65" s="102"/>
      <c r="MWI65" s="102"/>
      <c r="MWJ65" s="102"/>
      <c r="MWK65" s="102"/>
      <c r="MWL65" s="102"/>
      <c r="MWM65" s="102"/>
      <c r="MWN65" s="102"/>
      <c r="MWO65" s="102"/>
      <c r="MWP65" s="102"/>
      <c r="MWQ65" s="102"/>
      <c r="MWR65" s="102"/>
      <c r="MWS65" s="102"/>
      <c r="MWT65" s="102"/>
      <c r="MWU65" s="102"/>
      <c r="MWV65" s="102"/>
      <c r="MWW65" s="102"/>
      <c r="MWX65" s="102"/>
      <c r="MWY65" s="102"/>
      <c r="MWZ65" s="102"/>
      <c r="MXA65" s="102"/>
      <c r="MXB65" s="102"/>
      <c r="MXC65" s="102"/>
      <c r="MXD65" s="102"/>
      <c r="MXE65" s="102"/>
      <c r="MXF65" s="102"/>
      <c r="MXG65" s="102"/>
      <c r="MXH65" s="102"/>
      <c r="MXI65" s="102"/>
      <c r="MXJ65" s="102"/>
      <c r="MXK65" s="102"/>
      <c r="MXL65" s="102"/>
      <c r="MXM65" s="102"/>
      <c r="MXN65" s="102"/>
      <c r="MXO65" s="102"/>
      <c r="MXP65" s="102"/>
      <c r="MXQ65" s="102"/>
      <c r="MXR65" s="102"/>
      <c r="MXS65" s="102"/>
      <c r="MXT65" s="102"/>
      <c r="MXU65" s="102"/>
      <c r="MXV65" s="102"/>
      <c r="MXW65" s="102"/>
      <c r="MXX65" s="102"/>
      <c r="MXY65" s="102"/>
      <c r="MXZ65" s="102"/>
      <c r="MYA65" s="102"/>
      <c r="MYB65" s="102"/>
      <c r="MYC65" s="102"/>
      <c r="MYD65" s="102"/>
      <c r="MYE65" s="102"/>
      <c r="MYF65" s="102"/>
      <c r="MYG65" s="102"/>
      <c r="MYH65" s="102"/>
      <c r="MYI65" s="102"/>
      <c r="MYJ65" s="102"/>
      <c r="MYK65" s="102"/>
      <c r="MYL65" s="102"/>
      <c r="MYM65" s="102"/>
      <c r="MYN65" s="102"/>
      <c r="MYO65" s="102"/>
      <c r="MYP65" s="102"/>
      <c r="MYQ65" s="102"/>
      <c r="MYR65" s="102"/>
      <c r="MYS65" s="102"/>
      <c r="MYT65" s="102"/>
      <c r="MYU65" s="102"/>
      <c r="MYV65" s="102"/>
      <c r="MYW65" s="102"/>
      <c r="MYX65" s="102"/>
      <c r="MYY65" s="102"/>
      <c r="MYZ65" s="102"/>
      <c r="MZA65" s="102"/>
      <c r="MZB65" s="102"/>
      <c r="MZC65" s="102"/>
      <c r="MZD65" s="102"/>
      <c r="MZE65" s="102"/>
      <c r="MZF65" s="102"/>
      <c r="MZG65" s="102"/>
      <c r="MZH65" s="102"/>
      <c r="MZI65" s="102"/>
      <c r="MZJ65" s="102"/>
      <c r="MZK65" s="102"/>
      <c r="MZL65" s="102"/>
      <c r="MZM65" s="102"/>
      <c r="MZN65" s="102"/>
      <c r="MZO65" s="102"/>
      <c r="MZP65" s="102"/>
      <c r="MZQ65" s="102"/>
      <c r="MZR65" s="102"/>
      <c r="MZS65" s="102"/>
      <c r="MZT65" s="102"/>
      <c r="MZU65" s="102"/>
      <c r="MZV65" s="102"/>
      <c r="MZW65" s="102"/>
      <c r="MZX65" s="102"/>
      <c r="MZY65" s="102"/>
      <c r="MZZ65" s="102"/>
      <c r="NAA65" s="102"/>
      <c r="NAB65" s="102"/>
      <c r="NAC65" s="102"/>
      <c r="NAD65" s="102"/>
      <c r="NAE65" s="102"/>
      <c r="NAF65" s="102"/>
      <c r="NAG65" s="102"/>
      <c r="NAH65" s="102"/>
      <c r="NAI65" s="102"/>
      <c r="NAJ65" s="102"/>
      <c r="NAK65" s="102"/>
      <c r="NAL65" s="102"/>
      <c r="NAM65" s="102"/>
      <c r="NAN65" s="102"/>
      <c r="NAO65" s="102"/>
      <c r="NAP65" s="102"/>
      <c r="NAQ65" s="102"/>
      <c r="NAR65" s="102"/>
      <c r="NAS65" s="102"/>
      <c r="NAT65" s="102"/>
      <c r="NAU65" s="102"/>
      <c r="NAV65" s="102"/>
      <c r="NAW65" s="102"/>
      <c r="NAX65" s="102"/>
      <c r="NAY65" s="102"/>
      <c r="NAZ65" s="102"/>
      <c r="NBA65" s="102"/>
      <c r="NBB65" s="102"/>
      <c r="NBC65" s="102"/>
      <c r="NBD65" s="102"/>
      <c r="NBE65" s="102"/>
      <c r="NBF65" s="102"/>
      <c r="NBG65" s="102"/>
      <c r="NBH65" s="102"/>
      <c r="NBI65" s="102"/>
      <c r="NBJ65" s="102"/>
      <c r="NBK65" s="102"/>
      <c r="NBL65" s="102"/>
      <c r="NBM65" s="102"/>
      <c r="NBN65" s="102"/>
      <c r="NBO65" s="102"/>
      <c r="NBP65" s="102"/>
      <c r="NBQ65" s="102"/>
      <c r="NBR65" s="102"/>
      <c r="NBS65" s="102"/>
      <c r="NBT65" s="102"/>
      <c r="NBU65" s="102"/>
      <c r="NBV65" s="102"/>
      <c r="NBW65" s="102"/>
      <c r="NBX65" s="102"/>
      <c r="NBY65" s="102"/>
      <c r="NBZ65" s="102"/>
      <c r="NCA65" s="102"/>
      <c r="NCB65" s="102"/>
      <c r="NCC65" s="102"/>
      <c r="NCD65" s="102"/>
      <c r="NCE65" s="102"/>
      <c r="NCF65" s="102"/>
      <c r="NCG65" s="102"/>
      <c r="NCH65" s="102"/>
      <c r="NCI65" s="102"/>
      <c r="NCJ65" s="102"/>
      <c r="NCK65" s="102"/>
      <c r="NCL65" s="102"/>
      <c r="NCM65" s="102"/>
      <c r="NCN65" s="102"/>
      <c r="NCO65" s="102"/>
      <c r="NCP65" s="102"/>
      <c r="NCQ65" s="102"/>
      <c r="NCR65" s="102"/>
      <c r="NCS65" s="102"/>
      <c r="NCT65" s="102"/>
      <c r="NCU65" s="102"/>
      <c r="NCV65" s="102"/>
      <c r="NCW65" s="102"/>
      <c r="NCX65" s="102"/>
      <c r="NCY65" s="102"/>
      <c r="NCZ65" s="102"/>
      <c r="NDA65" s="102"/>
      <c r="NDB65" s="102"/>
      <c r="NDC65" s="102"/>
      <c r="NDD65" s="102"/>
      <c r="NDE65" s="102"/>
      <c r="NDF65" s="102"/>
      <c r="NDG65" s="102"/>
      <c r="NDH65" s="102"/>
      <c r="NDI65" s="102"/>
      <c r="NDJ65" s="102"/>
      <c r="NDK65" s="102"/>
      <c r="NDL65" s="102"/>
      <c r="NDM65" s="102"/>
      <c r="NDN65" s="102"/>
      <c r="NDO65" s="102"/>
      <c r="NDP65" s="102"/>
      <c r="NDQ65" s="102"/>
      <c r="NDR65" s="102"/>
      <c r="NDS65" s="102"/>
      <c r="NDT65" s="102"/>
      <c r="NDU65" s="102"/>
      <c r="NDV65" s="102"/>
      <c r="NDW65" s="102"/>
      <c r="NDX65" s="102"/>
      <c r="NDY65" s="102"/>
      <c r="NDZ65" s="102"/>
      <c r="NEA65" s="102"/>
      <c r="NEB65" s="102"/>
      <c r="NEC65" s="102"/>
      <c r="NED65" s="102"/>
      <c r="NEE65" s="102"/>
      <c r="NEF65" s="102"/>
      <c r="NEG65" s="102"/>
      <c r="NEH65" s="102"/>
      <c r="NEI65" s="102"/>
      <c r="NEJ65" s="102"/>
      <c r="NEK65" s="102"/>
      <c r="NEL65" s="102"/>
      <c r="NEM65" s="102"/>
      <c r="NEN65" s="102"/>
      <c r="NEO65" s="102"/>
      <c r="NEP65" s="102"/>
      <c r="NEQ65" s="102"/>
      <c r="NER65" s="102"/>
      <c r="NES65" s="102"/>
      <c r="NET65" s="102"/>
      <c r="NEU65" s="102"/>
      <c r="NEV65" s="102"/>
      <c r="NEW65" s="102"/>
      <c r="NEX65" s="102"/>
      <c r="NEY65" s="102"/>
      <c r="NEZ65" s="102"/>
      <c r="NFA65" s="102"/>
      <c r="NFB65" s="102"/>
      <c r="NFC65" s="102"/>
      <c r="NFD65" s="102"/>
      <c r="NFE65" s="102"/>
      <c r="NFF65" s="102"/>
      <c r="NFG65" s="102"/>
      <c r="NFH65" s="102"/>
      <c r="NFI65" s="102"/>
      <c r="NFJ65" s="102"/>
      <c r="NFK65" s="102"/>
      <c r="NFL65" s="102"/>
      <c r="NFM65" s="102"/>
      <c r="NFN65" s="102"/>
      <c r="NFO65" s="102"/>
      <c r="NFP65" s="102"/>
      <c r="NFQ65" s="102"/>
      <c r="NFR65" s="102"/>
      <c r="NFS65" s="102"/>
      <c r="NFT65" s="102"/>
      <c r="NFU65" s="102"/>
      <c r="NFV65" s="102"/>
      <c r="NFW65" s="102"/>
      <c r="NFX65" s="102"/>
      <c r="NFY65" s="102"/>
      <c r="NFZ65" s="102"/>
      <c r="NGA65" s="102"/>
      <c r="NGB65" s="102"/>
      <c r="NGC65" s="102"/>
      <c r="NGD65" s="102"/>
      <c r="NGE65" s="102"/>
      <c r="NGF65" s="102"/>
      <c r="NGG65" s="102"/>
      <c r="NGH65" s="102"/>
      <c r="NGI65" s="102"/>
      <c r="NGJ65" s="102"/>
      <c r="NGK65" s="102"/>
      <c r="NGL65" s="102"/>
      <c r="NGM65" s="102"/>
      <c r="NGN65" s="102"/>
      <c r="NGO65" s="102"/>
      <c r="NGP65" s="102"/>
      <c r="NGQ65" s="102"/>
      <c r="NGR65" s="102"/>
      <c r="NGS65" s="102"/>
      <c r="NGT65" s="102"/>
      <c r="NGU65" s="102"/>
      <c r="NGV65" s="102"/>
      <c r="NGW65" s="102"/>
      <c r="NGX65" s="102"/>
      <c r="NGY65" s="102"/>
      <c r="NGZ65" s="102"/>
      <c r="NHA65" s="102"/>
      <c r="NHB65" s="102"/>
      <c r="NHC65" s="102"/>
      <c r="NHD65" s="102"/>
      <c r="NHE65" s="102"/>
      <c r="NHF65" s="102"/>
      <c r="NHG65" s="102"/>
      <c r="NHH65" s="102"/>
      <c r="NHI65" s="102"/>
      <c r="NHJ65" s="102"/>
      <c r="NHK65" s="102"/>
      <c r="NHL65" s="102"/>
      <c r="NHM65" s="102"/>
      <c r="NHN65" s="102"/>
      <c r="NHO65" s="102"/>
      <c r="NHP65" s="102"/>
      <c r="NHQ65" s="102"/>
      <c r="NHR65" s="102"/>
      <c r="NHS65" s="102"/>
      <c r="NHT65" s="102"/>
      <c r="NHU65" s="102"/>
      <c r="NHV65" s="102"/>
      <c r="NHW65" s="102"/>
      <c r="NHX65" s="102"/>
      <c r="NHY65" s="102"/>
      <c r="NHZ65" s="102"/>
      <c r="NIA65" s="102"/>
      <c r="NIB65" s="102"/>
      <c r="NIC65" s="102"/>
      <c r="NID65" s="102"/>
      <c r="NIE65" s="102"/>
      <c r="NIF65" s="102"/>
      <c r="NIG65" s="102"/>
      <c r="NIH65" s="102"/>
      <c r="NII65" s="102"/>
      <c r="NIJ65" s="102"/>
      <c r="NIK65" s="102"/>
      <c r="NIL65" s="102"/>
      <c r="NIM65" s="102"/>
      <c r="NIN65" s="102"/>
      <c r="NIO65" s="102"/>
      <c r="NIP65" s="102"/>
      <c r="NIQ65" s="102"/>
      <c r="NIR65" s="102"/>
      <c r="NIS65" s="102"/>
      <c r="NIT65" s="102"/>
      <c r="NIU65" s="102"/>
      <c r="NIV65" s="102"/>
      <c r="NIW65" s="102"/>
      <c r="NIX65" s="102"/>
      <c r="NIY65" s="102"/>
      <c r="NIZ65" s="102"/>
      <c r="NJA65" s="102"/>
      <c r="NJB65" s="102"/>
      <c r="NJC65" s="102"/>
      <c r="NJD65" s="102"/>
      <c r="NJE65" s="102"/>
      <c r="NJF65" s="102"/>
      <c r="NJG65" s="102"/>
      <c r="NJH65" s="102"/>
      <c r="NJI65" s="102"/>
      <c r="NJJ65" s="102"/>
      <c r="NJK65" s="102"/>
      <c r="NJL65" s="102"/>
      <c r="NJM65" s="102"/>
      <c r="NJN65" s="102"/>
      <c r="NJO65" s="102"/>
      <c r="NJP65" s="102"/>
      <c r="NJQ65" s="102"/>
      <c r="NJR65" s="102"/>
      <c r="NJS65" s="102"/>
      <c r="NJT65" s="102"/>
      <c r="NJU65" s="102"/>
      <c r="NJV65" s="102"/>
      <c r="NJW65" s="102"/>
      <c r="NJX65" s="102"/>
      <c r="NJY65" s="102"/>
      <c r="NJZ65" s="102"/>
      <c r="NKA65" s="102"/>
      <c r="NKB65" s="102"/>
      <c r="NKC65" s="102"/>
      <c r="NKD65" s="102"/>
      <c r="NKE65" s="102"/>
      <c r="NKF65" s="102"/>
      <c r="NKG65" s="102"/>
      <c r="NKH65" s="102"/>
      <c r="NKI65" s="102"/>
      <c r="NKJ65" s="102"/>
      <c r="NKK65" s="102"/>
      <c r="NKL65" s="102"/>
      <c r="NKM65" s="102"/>
      <c r="NKN65" s="102"/>
      <c r="NKO65" s="102"/>
      <c r="NKP65" s="102"/>
      <c r="NKQ65" s="102"/>
      <c r="NKR65" s="102"/>
      <c r="NKS65" s="102"/>
      <c r="NKT65" s="102"/>
      <c r="NKU65" s="102"/>
      <c r="NKV65" s="102"/>
      <c r="NKW65" s="102"/>
      <c r="NKX65" s="102"/>
      <c r="NKY65" s="102"/>
      <c r="NKZ65" s="102"/>
      <c r="NLA65" s="102"/>
      <c r="NLB65" s="102"/>
      <c r="NLC65" s="102"/>
      <c r="NLD65" s="102"/>
      <c r="NLE65" s="102"/>
      <c r="NLF65" s="102"/>
      <c r="NLG65" s="102"/>
      <c r="NLH65" s="102"/>
      <c r="NLI65" s="102"/>
      <c r="NLJ65" s="102"/>
      <c r="NLK65" s="102"/>
      <c r="NLL65" s="102"/>
      <c r="NLM65" s="102"/>
      <c r="NLN65" s="102"/>
      <c r="NLO65" s="102"/>
      <c r="NLP65" s="102"/>
      <c r="NLQ65" s="102"/>
      <c r="NLR65" s="102"/>
      <c r="NLS65" s="102"/>
      <c r="NLT65" s="102"/>
      <c r="NLU65" s="102"/>
      <c r="NLV65" s="102"/>
      <c r="NLW65" s="102"/>
      <c r="NLX65" s="102"/>
      <c r="NLY65" s="102"/>
      <c r="NLZ65" s="102"/>
      <c r="NMA65" s="102"/>
      <c r="NMB65" s="102"/>
      <c r="NMC65" s="102"/>
      <c r="NMD65" s="102"/>
      <c r="NME65" s="102"/>
      <c r="NMF65" s="102"/>
      <c r="NMG65" s="102"/>
      <c r="NMH65" s="102"/>
      <c r="NMI65" s="102"/>
      <c r="NMJ65" s="102"/>
      <c r="NMK65" s="102"/>
      <c r="NML65" s="102"/>
      <c r="NMM65" s="102"/>
      <c r="NMN65" s="102"/>
      <c r="NMO65" s="102"/>
      <c r="NMP65" s="102"/>
      <c r="NMQ65" s="102"/>
      <c r="NMR65" s="102"/>
      <c r="NMS65" s="102"/>
      <c r="NMT65" s="102"/>
      <c r="NMU65" s="102"/>
      <c r="NMV65" s="102"/>
      <c r="NMW65" s="102"/>
      <c r="NMX65" s="102"/>
      <c r="NMY65" s="102"/>
      <c r="NMZ65" s="102"/>
      <c r="NNA65" s="102"/>
      <c r="NNB65" s="102"/>
      <c r="NNC65" s="102"/>
      <c r="NND65" s="102"/>
      <c r="NNE65" s="102"/>
      <c r="NNF65" s="102"/>
      <c r="NNG65" s="102"/>
      <c r="NNH65" s="102"/>
      <c r="NNI65" s="102"/>
      <c r="NNJ65" s="102"/>
      <c r="NNK65" s="102"/>
      <c r="NNL65" s="102"/>
      <c r="NNM65" s="102"/>
      <c r="NNN65" s="102"/>
      <c r="NNO65" s="102"/>
      <c r="NNP65" s="102"/>
      <c r="NNQ65" s="102"/>
      <c r="NNR65" s="102"/>
      <c r="NNS65" s="102"/>
      <c r="NNT65" s="102"/>
      <c r="NNU65" s="102"/>
      <c r="NNV65" s="102"/>
      <c r="NNW65" s="102"/>
      <c r="NNX65" s="102"/>
      <c r="NNY65" s="102"/>
      <c r="NNZ65" s="102"/>
      <c r="NOA65" s="102"/>
      <c r="NOB65" s="102"/>
      <c r="NOC65" s="102"/>
      <c r="NOD65" s="102"/>
      <c r="NOE65" s="102"/>
      <c r="NOF65" s="102"/>
      <c r="NOG65" s="102"/>
      <c r="NOH65" s="102"/>
      <c r="NOI65" s="102"/>
      <c r="NOJ65" s="102"/>
      <c r="NOK65" s="102"/>
      <c r="NOL65" s="102"/>
      <c r="NOM65" s="102"/>
      <c r="NON65" s="102"/>
      <c r="NOO65" s="102"/>
      <c r="NOP65" s="102"/>
      <c r="NOQ65" s="102"/>
      <c r="NOR65" s="102"/>
      <c r="NOS65" s="102"/>
      <c r="NOT65" s="102"/>
      <c r="NOU65" s="102"/>
      <c r="NOV65" s="102"/>
      <c r="NOW65" s="102"/>
      <c r="NOX65" s="102"/>
      <c r="NOY65" s="102"/>
      <c r="NOZ65" s="102"/>
      <c r="NPA65" s="102"/>
      <c r="NPB65" s="102"/>
      <c r="NPC65" s="102"/>
      <c r="NPD65" s="102"/>
      <c r="NPE65" s="102"/>
      <c r="NPF65" s="102"/>
      <c r="NPG65" s="102"/>
      <c r="NPH65" s="102"/>
      <c r="NPI65" s="102"/>
      <c r="NPJ65" s="102"/>
      <c r="NPK65" s="102"/>
      <c r="NPL65" s="102"/>
      <c r="NPM65" s="102"/>
      <c r="NPN65" s="102"/>
      <c r="NPO65" s="102"/>
      <c r="NPP65" s="102"/>
      <c r="NPQ65" s="102"/>
      <c r="NPR65" s="102"/>
      <c r="NPS65" s="102"/>
      <c r="NPT65" s="102"/>
      <c r="NPU65" s="102"/>
      <c r="NPV65" s="102"/>
      <c r="NPW65" s="102"/>
      <c r="NPX65" s="102"/>
      <c r="NPY65" s="102"/>
      <c r="NPZ65" s="102"/>
      <c r="NQA65" s="102"/>
      <c r="NQB65" s="102"/>
      <c r="NQC65" s="102"/>
      <c r="NQD65" s="102"/>
      <c r="NQE65" s="102"/>
      <c r="NQF65" s="102"/>
      <c r="NQG65" s="102"/>
      <c r="NQH65" s="102"/>
      <c r="NQI65" s="102"/>
      <c r="NQJ65" s="102"/>
      <c r="NQK65" s="102"/>
      <c r="NQL65" s="102"/>
      <c r="NQM65" s="102"/>
      <c r="NQN65" s="102"/>
      <c r="NQO65" s="102"/>
      <c r="NQP65" s="102"/>
      <c r="NQQ65" s="102"/>
      <c r="NQR65" s="102"/>
      <c r="NQS65" s="102"/>
      <c r="NQT65" s="102"/>
      <c r="NQU65" s="102"/>
      <c r="NQV65" s="102"/>
      <c r="NQW65" s="102"/>
      <c r="NQX65" s="102"/>
      <c r="NQY65" s="102"/>
      <c r="NQZ65" s="102"/>
      <c r="NRA65" s="102"/>
      <c r="NRB65" s="102"/>
      <c r="NRC65" s="102"/>
      <c r="NRD65" s="102"/>
      <c r="NRE65" s="102"/>
      <c r="NRF65" s="102"/>
      <c r="NRG65" s="102"/>
      <c r="NRH65" s="102"/>
      <c r="NRI65" s="102"/>
      <c r="NRJ65" s="102"/>
      <c r="NRK65" s="102"/>
      <c r="NRL65" s="102"/>
      <c r="NRM65" s="102"/>
      <c r="NRN65" s="102"/>
      <c r="NRO65" s="102"/>
      <c r="NRP65" s="102"/>
      <c r="NRQ65" s="102"/>
      <c r="NRR65" s="102"/>
      <c r="NRS65" s="102"/>
      <c r="NRT65" s="102"/>
      <c r="NRU65" s="102"/>
      <c r="NRV65" s="102"/>
      <c r="NRW65" s="102"/>
      <c r="NRX65" s="102"/>
      <c r="NRY65" s="102"/>
      <c r="NRZ65" s="102"/>
      <c r="NSA65" s="102"/>
      <c r="NSB65" s="102"/>
      <c r="NSC65" s="102"/>
      <c r="NSD65" s="102"/>
      <c r="NSE65" s="102"/>
      <c r="NSF65" s="102"/>
      <c r="NSG65" s="102"/>
      <c r="NSH65" s="102"/>
      <c r="NSI65" s="102"/>
      <c r="NSJ65" s="102"/>
      <c r="NSK65" s="102"/>
      <c r="NSL65" s="102"/>
      <c r="NSM65" s="102"/>
      <c r="NSN65" s="102"/>
      <c r="NSO65" s="102"/>
      <c r="NSP65" s="102"/>
      <c r="NSQ65" s="102"/>
      <c r="NSR65" s="102"/>
      <c r="NSS65" s="102"/>
      <c r="NST65" s="102"/>
      <c r="NSU65" s="102"/>
      <c r="NSV65" s="102"/>
      <c r="NSW65" s="102"/>
      <c r="NSX65" s="102"/>
      <c r="NSY65" s="102"/>
      <c r="NSZ65" s="102"/>
      <c r="NTA65" s="102"/>
      <c r="NTB65" s="102"/>
      <c r="NTC65" s="102"/>
      <c r="NTD65" s="102"/>
      <c r="NTE65" s="102"/>
      <c r="NTF65" s="102"/>
      <c r="NTG65" s="102"/>
      <c r="NTH65" s="102"/>
      <c r="NTI65" s="102"/>
      <c r="NTJ65" s="102"/>
      <c r="NTK65" s="102"/>
      <c r="NTL65" s="102"/>
      <c r="NTM65" s="102"/>
      <c r="NTN65" s="102"/>
      <c r="NTO65" s="102"/>
      <c r="NTP65" s="102"/>
      <c r="NTQ65" s="102"/>
      <c r="NTR65" s="102"/>
      <c r="NTS65" s="102"/>
      <c r="NTT65" s="102"/>
      <c r="NTU65" s="102"/>
      <c r="NTV65" s="102"/>
      <c r="NTW65" s="102"/>
      <c r="NTX65" s="102"/>
      <c r="NTY65" s="102"/>
      <c r="NTZ65" s="102"/>
      <c r="NUA65" s="102"/>
      <c r="NUB65" s="102"/>
      <c r="NUC65" s="102"/>
      <c r="NUD65" s="102"/>
      <c r="NUE65" s="102"/>
      <c r="NUF65" s="102"/>
      <c r="NUG65" s="102"/>
      <c r="NUH65" s="102"/>
      <c r="NUI65" s="102"/>
      <c r="NUJ65" s="102"/>
      <c r="NUK65" s="102"/>
      <c r="NUL65" s="102"/>
      <c r="NUM65" s="102"/>
      <c r="NUN65" s="102"/>
      <c r="NUO65" s="102"/>
      <c r="NUP65" s="102"/>
      <c r="NUQ65" s="102"/>
      <c r="NUR65" s="102"/>
      <c r="NUS65" s="102"/>
      <c r="NUT65" s="102"/>
      <c r="NUU65" s="102"/>
      <c r="NUV65" s="102"/>
      <c r="NUW65" s="102"/>
      <c r="NUX65" s="102"/>
      <c r="NUY65" s="102"/>
      <c r="NUZ65" s="102"/>
      <c r="NVA65" s="102"/>
      <c r="NVB65" s="102"/>
      <c r="NVC65" s="102"/>
      <c r="NVD65" s="102"/>
      <c r="NVE65" s="102"/>
      <c r="NVF65" s="102"/>
      <c r="NVG65" s="102"/>
      <c r="NVH65" s="102"/>
      <c r="NVI65" s="102"/>
      <c r="NVJ65" s="102"/>
      <c r="NVK65" s="102"/>
      <c r="NVL65" s="102"/>
      <c r="NVM65" s="102"/>
      <c r="NVN65" s="102"/>
      <c r="NVO65" s="102"/>
      <c r="NVP65" s="102"/>
      <c r="NVQ65" s="102"/>
      <c r="NVR65" s="102"/>
      <c r="NVS65" s="102"/>
      <c r="NVT65" s="102"/>
      <c r="NVU65" s="102"/>
      <c r="NVV65" s="102"/>
      <c r="NVW65" s="102"/>
      <c r="NVX65" s="102"/>
      <c r="NVY65" s="102"/>
      <c r="NVZ65" s="102"/>
      <c r="NWA65" s="102"/>
      <c r="NWB65" s="102"/>
      <c r="NWC65" s="102"/>
      <c r="NWD65" s="102"/>
      <c r="NWE65" s="102"/>
      <c r="NWF65" s="102"/>
      <c r="NWG65" s="102"/>
      <c r="NWH65" s="102"/>
      <c r="NWI65" s="102"/>
      <c r="NWJ65" s="102"/>
      <c r="NWK65" s="102"/>
      <c r="NWL65" s="102"/>
      <c r="NWM65" s="102"/>
      <c r="NWN65" s="102"/>
      <c r="NWO65" s="102"/>
      <c r="NWP65" s="102"/>
      <c r="NWQ65" s="102"/>
      <c r="NWR65" s="102"/>
      <c r="NWS65" s="102"/>
      <c r="NWT65" s="102"/>
      <c r="NWU65" s="102"/>
      <c r="NWV65" s="102"/>
      <c r="NWW65" s="102"/>
      <c r="NWX65" s="102"/>
      <c r="NWY65" s="102"/>
      <c r="NWZ65" s="102"/>
      <c r="NXA65" s="102"/>
      <c r="NXB65" s="102"/>
      <c r="NXC65" s="102"/>
      <c r="NXD65" s="102"/>
      <c r="NXE65" s="102"/>
      <c r="NXF65" s="102"/>
      <c r="NXG65" s="102"/>
      <c r="NXH65" s="102"/>
      <c r="NXI65" s="102"/>
      <c r="NXJ65" s="102"/>
      <c r="NXK65" s="102"/>
      <c r="NXL65" s="102"/>
      <c r="NXM65" s="102"/>
      <c r="NXN65" s="102"/>
      <c r="NXO65" s="102"/>
      <c r="NXP65" s="102"/>
      <c r="NXQ65" s="102"/>
      <c r="NXR65" s="102"/>
      <c r="NXS65" s="102"/>
      <c r="NXT65" s="102"/>
      <c r="NXU65" s="102"/>
      <c r="NXV65" s="102"/>
      <c r="NXW65" s="102"/>
      <c r="NXX65" s="102"/>
      <c r="NXY65" s="102"/>
      <c r="NXZ65" s="102"/>
      <c r="NYA65" s="102"/>
      <c r="NYB65" s="102"/>
      <c r="NYC65" s="102"/>
      <c r="NYD65" s="102"/>
      <c r="NYE65" s="102"/>
      <c r="NYF65" s="102"/>
      <c r="NYG65" s="102"/>
      <c r="NYH65" s="102"/>
      <c r="NYI65" s="102"/>
      <c r="NYJ65" s="102"/>
      <c r="NYK65" s="102"/>
      <c r="NYL65" s="102"/>
      <c r="NYM65" s="102"/>
      <c r="NYN65" s="102"/>
      <c r="NYO65" s="102"/>
      <c r="NYP65" s="102"/>
      <c r="NYQ65" s="102"/>
      <c r="NYR65" s="102"/>
      <c r="NYS65" s="102"/>
      <c r="NYT65" s="102"/>
      <c r="NYU65" s="102"/>
      <c r="NYV65" s="102"/>
      <c r="NYW65" s="102"/>
      <c r="NYX65" s="102"/>
      <c r="NYY65" s="102"/>
      <c r="NYZ65" s="102"/>
      <c r="NZA65" s="102"/>
      <c r="NZB65" s="102"/>
      <c r="NZC65" s="102"/>
      <c r="NZD65" s="102"/>
      <c r="NZE65" s="102"/>
      <c r="NZF65" s="102"/>
      <c r="NZG65" s="102"/>
      <c r="NZH65" s="102"/>
      <c r="NZI65" s="102"/>
      <c r="NZJ65" s="102"/>
      <c r="NZK65" s="102"/>
      <c r="NZL65" s="102"/>
      <c r="NZM65" s="102"/>
      <c r="NZN65" s="102"/>
      <c r="NZO65" s="102"/>
      <c r="NZP65" s="102"/>
      <c r="NZQ65" s="102"/>
      <c r="NZR65" s="102"/>
      <c r="NZS65" s="102"/>
      <c r="NZT65" s="102"/>
      <c r="NZU65" s="102"/>
      <c r="NZV65" s="102"/>
      <c r="NZW65" s="102"/>
      <c r="NZX65" s="102"/>
      <c r="NZY65" s="102"/>
      <c r="NZZ65" s="102"/>
      <c r="OAA65" s="102"/>
      <c r="OAB65" s="102"/>
      <c r="OAC65" s="102"/>
      <c r="OAD65" s="102"/>
      <c r="OAE65" s="102"/>
      <c r="OAF65" s="102"/>
      <c r="OAG65" s="102"/>
      <c r="OAH65" s="102"/>
      <c r="OAI65" s="102"/>
      <c r="OAJ65" s="102"/>
      <c r="OAK65" s="102"/>
      <c r="OAL65" s="102"/>
      <c r="OAM65" s="102"/>
      <c r="OAN65" s="102"/>
      <c r="OAO65" s="102"/>
      <c r="OAP65" s="102"/>
      <c r="OAQ65" s="102"/>
      <c r="OAR65" s="102"/>
      <c r="OAS65" s="102"/>
      <c r="OAT65" s="102"/>
      <c r="OAU65" s="102"/>
      <c r="OAV65" s="102"/>
      <c r="OAW65" s="102"/>
      <c r="OAX65" s="102"/>
      <c r="OAY65" s="102"/>
      <c r="OAZ65" s="102"/>
      <c r="OBA65" s="102"/>
      <c r="OBB65" s="102"/>
      <c r="OBC65" s="102"/>
      <c r="OBD65" s="102"/>
      <c r="OBE65" s="102"/>
      <c r="OBF65" s="102"/>
      <c r="OBG65" s="102"/>
      <c r="OBH65" s="102"/>
      <c r="OBI65" s="102"/>
      <c r="OBJ65" s="102"/>
      <c r="OBK65" s="102"/>
      <c r="OBL65" s="102"/>
      <c r="OBM65" s="102"/>
      <c r="OBN65" s="102"/>
      <c r="OBO65" s="102"/>
      <c r="OBP65" s="102"/>
      <c r="OBQ65" s="102"/>
      <c r="OBR65" s="102"/>
      <c r="OBS65" s="102"/>
      <c r="OBT65" s="102"/>
      <c r="OBU65" s="102"/>
      <c r="OBV65" s="102"/>
      <c r="OBW65" s="102"/>
      <c r="OBX65" s="102"/>
      <c r="OBY65" s="102"/>
      <c r="OBZ65" s="102"/>
      <c r="OCA65" s="102"/>
      <c r="OCB65" s="102"/>
      <c r="OCC65" s="102"/>
      <c r="OCD65" s="102"/>
      <c r="OCE65" s="102"/>
      <c r="OCF65" s="102"/>
      <c r="OCG65" s="102"/>
      <c r="OCH65" s="102"/>
      <c r="OCI65" s="102"/>
      <c r="OCJ65" s="102"/>
      <c r="OCK65" s="102"/>
      <c r="OCL65" s="102"/>
      <c r="OCM65" s="102"/>
      <c r="OCN65" s="102"/>
      <c r="OCO65" s="102"/>
      <c r="OCP65" s="102"/>
      <c r="OCQ65" s="102"/>
      <c r="OCR65" s="102"/>
      <c r="OCS65" s="102"/>
      <c r="OCT65" s="102"/>
      <c r="OCU65" s="102"/>
      <c r="OCV65" s="102"/>
      <c r="OCW65" s="102"/>
      <c r="OCX65" s="102"/>
      <c r="OCY65" s="102"/>
      <c r="OCZ65" s="102"/>
      <c r="ODA65" s="102"/>
      <c r="ODB65" s="102"/>
      <c r="ODC65" s="102"/>
      <c r="ODD65" s="102"/>
      <c r="ODE65" s="102"/>
      <c r="ODF65" s="102"/>
      <c r="ODG65" s="102"/>
      <c r="ODH65" s="102"/>
      <c r="ODI65" s="102"/>
      <c r="ODJ65" s="102"/>
      <c r="ODK65" s="102"/>
      <c r="ODL65" s="102"/>
      <c r="ODM65" s="102"/>
      <c r="ODN65" s="102"/>
      <c r="ODO65" s="102"/>
      <c r="ODP65" s="102"/>
      <c r="ODQ65" s="102"/>
      <c r="ODR65" s="102"/>
      <c r="ODS65" s="102"/>
      <c r="ODT65" s="102"/>
      <c r="ODU65" s="102"/>
      <c r="ODV65" s="102"/>
      <c r="ODW65" s="102"/>
      <c r="ODX65" s="102"/>
      <c r="ODY65" s="102"/>
      <c r="ODZ65" s="102"/>
      <c r="OEA65" s="102"/>
      <c r="OEB65" s="102"/>
      <c r="OEC65" s="102"/>
      <c r="OED65" s="102"/>
      <c r="OEE65" s="102"/>
      <c r="OEF65" s="102"/>
      <c r="OEG65" s="102"/>
      <c r="OEH65" s="102"/>
      <c r="OEI65" s="102"/>
      <c r="OEJ65" s="102"/>
      <c r="OEK65" s="102"/>
      <c r="OEL65" s="102"/>
      <c r="OEM65" s="102"/>
      <c r="OEN65" s="102"/>
      <c r="OEO65" s="102"/>
      <c r="OEP65" s="102"/>
      <c r="OEQ65" s="102"/>
      <c r="OER65" s="102"/>
      <c r="OES65" s="102"/>
      <c r="OET65" s="102"/>
      <c r="OEU65" s="102"/>
      <c r="OEV65" s="102"/>
      <c r="OEW65" s="102"/>
      <c r="OEX65" s="102"/>
      <c r="OEY65" s="102"/>
      <c r="OEZ65" s="102"/>
      <c r="OFA65" s="102"/>
      <c r="OFB65" s="102"/>
      <c r="OFC65" s="102"/>
      <c r="OFD65" s="102"/>
      <c r="OFE65" s="102"/>
      <c r="OFF65" s="102"/>
      <c r="OFG65" s="102"/>
      <c r="OFH65" s="102"/>
      <c r="OFI65" s="102"/>
      <c r="OFJ65" s="102"/>
      <c r="OFK65" s="102"/>
      <c r="OFL65" s="102"/>
      <c r="OFM65" s="102"/>
      <c r="OFN65" s="102"/>
      <c r="OFO65" s="102"/>
      <c r="OFP65" s="102"/>
      <c r="OFQ65" s="102"/>
      <c r="OFR65" s="102"/>
      <c r="OFS65" s="102"/>
      <c r="OFT65" s="102"/>
      <c r="OFU65" s="102"/>
      <c r="OFV65" s="102"/>
      <c r="OFW65" s="102"/>
      <c r="OFX65" s="102"/>
      <c r="OFY65" s="102"/>
      <c r="OFZ65" s="102"/>
      <c r="OGA65" s="102"/>
      <c r="OGB65" s="102"/>
      <c r="OGC65" s="102"/>
      <c r="OGD65" s="102"/>
      <c r="OGE65" s="102"/>
      <c r="OGF65" s="102"/>
      <c r="OGG65" s="102"/>
      <c r="OGH65" s="102"/>
      <c r="OGI65" s="102"/>
      <c r="OGJ65" s="102"/>
      <c r="OGK65" s="102"/>
      <c r="OGL65" s="102"/>
      <c r="OGM65" s="102"/>
      <c r="OGN65" s="102"/>
      <c r="OGO65" s="102"/>
      <c r="OGP65" s="102"/>
      <c r="OGQ65" s="102"/>
      <c r="OGR65" s="102"/>
      <c r="OGS65" s="102"/>
      <c r="OGT65" s="102"/>
      <c r="OGU65" s="102"/>
      <c r="OGV65" s="102"/>
      <c r="OGW65" s="102"/>
      <c r="OGX65" s="102"/>
      <c r="OGY65" s="102"/>
      <c r="OGZ65" s="102"/>
      <c r="OHA65" s="102"/>
      <c r="OHB65" s="102"/>
      <c r="OHC65" s="102"/>
      <c r="OHD65" s="102"/>
      <c r="OHE65" s="102"/>
      <c r="OHF65" s="102"/>
      <c r="OHG65" s="102"/>
      <c r="OHH65" s="102"/>
      <c r="OHI65" s="102"/>
      <c r="OHJ65" s="102"/>
      <c r="OHK65" s="102"/>
      <c r="OHL65" s="102"/>
      <c r="OHM65" s="102"/>
      <c r="OHN65" s="102"/>
      <c r="OHO65" s="102"/>
      <c r="OHP65" s="102"/>
      <c r="OHQ65" s="102"/>
      <c r="OHR65" s="102"/>
      <c r="OHS65" s="102"/>
      <c r="OHT65" s="102"/>
      <c r="OHU65" s="102"/>
      <c r="OHV65" s="102"/>
      <c r="OHW65" s="102"/>
      <c r="OHX65" s="102"/>
      <c r="OHY65" s="102"/>
      <c r="OHZ65" s="102"/>
      <c r="OIA65" s="102"/>
      <c r="OIB65" s="102"/>
      <c r="OIC65" s="102"/>
      <c r="OID65" s="102"/>
      <c r="OIE65" s="102"/>
      <c r="OIF65" s="102"/>
      <c r="OIG65" s="102"/>
      <c r="OIH65" s="102"/>
      <c r="OII65" s="102"/>
      <c r="OIJ65" s="102"/>
      <c r="OIK65" s="102"/>
      <c r="OIL65" s="102"/>
      <c r="OIM65" s="102"/>
      <c r="OIN65" s="102"/>
      <c r="OIO65" s="102"/>
      <c r="OIP65" s="102"/>
      <c r="OIQ65" s="102"/>
      <c r="OIR65" s="102"/>
      <c r="OIS65" s="102"/>
      <c r="OIT65" s="102"/>
      <c r="OIU65" s="102"/>
      <c r="OIV65" s="102"/>
      <c r="OIW65" s="102"/>
      <c r="OIX65" s="102"/>
      <c r="OIY65" s="102"/>
      <c r="OIZ65" s="102"/>
      <c r="OJA65" s="102"/>
      <c r="OJB65" s="102"/>
      <c r="OJC65" s="102"/>
      <c r="OJD65" s="102"/>
      <c r="OJE65" s="102"/>
      <c r="OJF65" s="102"/>
      <c r="OJG65" s="102"/>
      <c r="OJH65" s="102"/>
      <c r="OJI65" s="102"/>
      <c r="OJJ65" s="102"/>
      <c r="OJK65" s="102"/>
      <c r="OJL65" s="102"/>
      <c r="OJM65" s="102"/>
      <c r="OJN65" s="102"/>
      <c r="OJO65" s="102"/>
      <c r="OJP65" s="102"/>
      <c r="OJQ65" s="102"/>
      <c r="OJR65" s="102"/>
      <c r="OJS65" s="102"/>
      <c r="OJT65" s="102"/>
      <c r="OJU65" s="102"/>
      <c r="OJV65" s="102"/>
      <c r="OJW65" s="102"/>
      <c r="OJX65" s="102"/>
      <c r="OJY65" s="102"/>
      <c r="OJZ65" s="102"/>
      <c r="OKA65" s="102"/>
      <c r="OKB65" s="102"/>
      <c r="OKC65" s="102"/>
      <c r="OKD65" s="102"/>
      <c r="OKE65" s="102"/>
      <c r="OKF65" s="102"/>
      <c r="OKG65" s="102"/>
      <c r="OKH65" s="102"/>
      <c r="OKI65" s="102"/>
      <c r="OKJ65" s="102"/>
      <c r="OKK65" s="102"/>
      <c r="OKL65" s="102"/>
      <c r="OKM65" s="102"/>
      <c r="OKN65" s="102"/>
      <c r="OKO65" s="102"/>
      <c r="OKP65" s="102"/>
      <c r="OKQ65" s="102"/>
      <c r="OKR65" s="102"/>
      <c r="OKS65" s="102"/>
      <c r="OKT65" s="102"/>
      <c r="OKU65" s="102"/>
      <c r="OKV65" s="102"/>
      <c r="OKW65" s="102"/>
      <c r="OKX65" s="102"/>
      <c r="OKY65" s="102"/>
      <c r="OKZ65" s="102"/>
      <c r="OLA65" s="102"/>
      <c r="OLB65" s="102"/>
      <c r="OLC65" s="102"/>
      <c r="OLD65" s="102"/>
      <c r="OLE65" s="102"/>
      <c r="OLF65" s="102"/>
      <c r="OLG65" s="102"/>
      <c r="OLH65" s="102"/>
      <c r="OLI65" s="102"/>
      <c r="OLJ65" s="102"/>
      <c r="OLK65" s="102"/>
      <c r="OLL65" s="102"/>
      <c r="OLM65" s="102"/>
      <c r="OLN65" s="102"/>
      <c r="OLO65" s="102"/>
      <c r="OLP65" s="102"/>
      <c r="OLQ65" s="102"/>
      <c r="OLR65" s="102"/>
      <c r="OLS65" s="102"/>
      <c r="OLT65" s="102"/>
      <c r="OLU65" s="102"/>
      <c r="OLV65" s="102"/>
      <c r="OLW65" s="102"/>
      <c r="OLX65" s="102"/>
      <c r="OLY65" s="102"/>
      <c r="OLZ65" s="102"/>
      <c r="OMA65" s="102"/>
      <c r="OMB65" s="102"/>
      <c r="OMC65" s="102"/>
      <c r="OMD65" s="102"/>
      <c r="OME65" s="102"/>
      <c r="OMF65" s="102"/>
      <c r="OMG65" s="102"/>
      <c r="OMH65" s="102"/>
      <c r="OMI65" s="102"/>
      <c r="OMJ65" s="102"/>
      <c r="OMK65" s="102"/>
      <c r="OML65" s="102"/>
      <c r="OMM65" s="102"/>
      <c r="OMN65" s="102"/>
      <c r="OMO65" s="102"/>
      <c r="OMP65" s="102"/>
      <c r="OMQ65" s="102"/>
      <c r="OMR65" s="102"/>
      <c r="OMS65" s="102"/>
      <c r="OMT65" s="102"/>
      <c r="OMU65" s="102"/>
      <c r="OMV65" s="102"/>
      <c r="OMW65" s="102"/>
      <c r="OMX65" s="102"/>
      <c r="OMY65" s="102"/>
      <c r="OMZ65" s="102"/>
      <c r="ONA65" s="102"/>
      <c r="ONB65" s="102"/>
      <c r="ONC65" s="102"/>
      <c r="OND65" s="102"/>
      <c r="ONE65" s="102"/>
      <c r="ONF65" s="102"/>
      <c r="ONG65" s="102"/>
      <c r="ONH65" s="102"/>
      <c r="ONI65" s="102"/>
      <c r="ONJ65" s="102"/>
      <c r="ONK65" s="102"/>
      <c r="ONL65" s="102"/>
      <c r="ONM65" s="102"/>
      <c r="ONN65" s="102"/>
      <c r="ONO65" s="102"/>
      <c r="ONP65" s="102"/>
      <c r="ONQ65" s="102"/>
      <c r="ONR65" s="102"/>
      <c r="ONS65" s="102"/>
      <c r="ONT65" s="102"/>
      <c r="ONU65" s="102"/>
      <c r="ONV65" s="102"/>
      <c r="ONW65" s="102"/>
      <c r="ONX65" s="102"/>
      <c r="ONY65" s="102"/>
      <c r="ONZ65" s="102"/>
      <c r="OOA65" s="102"/>
      <c r="OOB65" s="102"/>
      <c r="OOC65" s="102"/>
      <c r="OOD65" s="102"/>
      <c r="OOE65" s="102"/>
      <c r="OOF65" s="102"/>
      <c r="OOG65" s="102"/>
      <c r="OOH65" s="102"/>
      <c r="OOI65" s="102"/>
      <c r="OOJ65" s="102"/>
      <c r="OOK65" s="102"/>
      <c r="OOL65" s="102"/>
      <c r="OOM65" s="102"/>
      <c r="OON65" s="102"/>
      <c r="OOO65" s="102"/>
      <c r="OOP65" s="102"/>
      <c r="OOQ65" s="102"/>
      <c r="OOR65" s="102"/>
      <c r="OOS65" s="102"/>
      <c r="OOT65" s="102"/>
      <c r="OOU65" s="102"/>
      <c r="OOV65" s="102"/>
      <c r="OOW65" s="102"/>
      <c r="OOX65" s="102"/>
      <c r="OOY65" s="102"/>
      <c r="OOZ65" s="102"/>
      <c r="OPA65" s="102"/>
      <c r="OPB65" s="102"/>
      <c r="OPC65" s="102"/>
      <c r="OPD65" s="102"/>
      <c r="OPE65" s="102"/>
      <c r="OPF65" s="102"/>
      <c r="OPG65" s="102"/>
      <c r="OPH65" s="102"/>
      <c r="OPI65" s="102"/>
      <c r="OPJ65" s="102"/>
      <c r="OPK65" s="102"/>
      <c r="OPL65" s="102"/>
      <c r="OPM65" s="102"/>
      <c r="OPN65" s="102"/>
      <c r="OPO65" s="102"/>
      <c r="OPP65" s="102"/>
      <c r="OPQ65" s="102"/>
      <c r="OPR65" s="102"/>
      <c r="OPS65" s="102"/>
      <c r="OPT65" s="102"/>
      <c r="OPU65" s="102"/>
      <c r="OPV65" s="102"/>
      <c r="OPW65" s="102"/>
      <c r="OPX65" s="102"/>
      <c r="OPY65" s="102"/>
      <c r="OPZ65" s="102"/>
      <c r="OQA65" s="102"/>
      <c r="OQB65" s="102"/>
      <c r="OQC65" s="102"/>
      <c r="OQD65" s="102"/>
      <c r="OQE65" s="102"/>
      <c r="OQF65" s="102"/>
      <c r="OQG65" s="102"/>
      <c r="OQH65" s="102"/>
      <c r="OQI65" s="102"/>
      <c r="OQJ65" s="102"/>
      <c r="OQK65" s="102"/>
      <c r="OQL65" s="102"/>
      <c r="OQM65" s="102"/>
      <c r="OQN65" s="102"/>
      <c r="OQO65" s="102"/>
      <c r="OQP65" s="102"/>
      <c r="OQQ65" s="102"/>
      <c r="OQR65" s="102"/>
      <c r="OQS65" s="102"/>
      <c r="OQT65" s="102"/>
      <c r="OQU65" s="102"/>
      <c r="OQV65" s="102"/>
      <c r="OQW65" s="102"/>
      <c r="OQX65" s="102"/>
      <c r="OQY65" s="102"/>
      <c r="OQZ65" s="102"/>
      <c r="ORA65" s="102"/>
      <c r="ORB65" s="102"/>
      <c r="ORC65" s="102"/>
      <c r="ORD65" s="102"/>
      <c r="ORE65" s="102"/>
      <c r="ORF65" s="102"/>
      <c r="ORG65" s="102"/>
      <c r="ORH65" s="102"/>
      <c r="ORI65" s="102"/>
      <c r="ORJ65" s="102"/>
      <c r="ORK65" s="102"/>
      <c r="ORL65" s="102"/>
      <c r="ORM65" s="102"/>
      <c r="ORN65" s="102"/>
      <c r="ORO65" s="102"/>
      <c r="ORP65" s="102"/>
      <c r="ORQ65" s="102"/>
      <c r="ORR65" s="102"/>
      <c r="ORS65" s="102"/>
      <c r="ORT65" s="102"/>
      <c r="ORU65" s="102"/>
      <c r="ORV65" s="102"/>
      <c r="ORW65" s="102"/>
      <c r="ORX65" s="102"/>
      <c r="ORY65" s="102"/>
      <c r="ORZ65" s="102"/>
      <c r="OSA65" s="102"/>
      <c r="OSB65" s="102"/>
      <c r="OSC65" s="102"/>
      <c r="OSD65" s="102"/>
      <c r="OSE65" s="102"/>
      <c r="OSF65" s="102"/>
      <c r="OSG65" s="102"/>
      <c r="OSH65" s="102"/>
      <c r="OSI65" s="102"/>
      <c r="OSJ65" s="102"/>
      <c r="OSK65" s="102"/>
      <c r="OSL65" s="102"/>
      <c r="OSM65" s="102"/>
      <c r="OSN65" s="102"/>
      <c r="OSO65" s="102"/>
      <c r="OSP65" s="102"/>
      <c r="OSQ65" s="102"/>
      <c r="OSR65" s="102"/>
      <c r="OSS65" s="102"/>
      <c r="OST65" s="102"/>
      <c r="OSU65" s="102"/>
      <c r="OSV65" s="102"/>
      <c r="OSW65" s="102"/>
      <c r="OSX65" s="102"/>
      <c r="OSY65" s="102"/>
      <c r="OSZ65" s="102"/>
      <c r="OTA65" s="102"/>
      <c r="OTB65" s="102"/>
      <c r="OTC65" s="102"/>
      <c r="OTD65" s="102"/>
      <c r="OTE65" s="102"/>
      <c r="OTF65" s="102"/>
      <c r="OTG65" s="102"/>
      <c r="OTH65" s="102"/>
      <c r="OTI65" s="102"/>
      <c r="OTJ65" s="102"/>
      <c r="OTK65" s="102"/>
      <c r="OTL65" s="102"/>
      <c r="OTM65" s="102"/>
      <c r="OTN65" s="102"/>
      <c r="OTO65" s="102"/>
      <c r="OTP65" s="102"/>
      <c r="OTQ65" s="102"/>
      <c r="OTR65" s="102"/>
      <c r="OTS65" s="102"/>
      <c r="OTT65" s="102"/>
      <c r="OTU65" s="102"/>
      <c r="OTV65" s="102"/>
      <c r="OTW65" s="102"/>
      <c r="OTX65" s="102"/>
      <c r="OTY65" s="102"/>
      <c r="OTZ65" s="102"/>
      <c r="OUA65" s="102"/>
      <c r="OUB65" s="102"/>
      <c r="OUC65" s="102"/>
      <c r="OUD65" s="102"/>
      <c r="OUE65" s="102"/>
      <c r="OUF65" s="102"/>
      <c r="OUG65" s="102"/>
      <c r="OUH65" s="102"/>
      <c r="OUI65" s="102"/>
      <c r="OUJ65" s="102"/>
      <c r="OUK65" s="102"/>
      <c r="OUL65" s="102"/>
      <c r="OUM65" s="102"/>
      <c r="OUN65" s="102"/>
      <c r="OUO65" s="102"/>
      <c r="OUP65" s="102"/>
      <c r="OUQ65" s="102"/>
      <c r="OUR65" s="102"/>
      <c r="OUS65" s="102"/>
      <c r="OUT65" s="102"/>
      <c r="OUU65" s="102"/>
      <c r="OUV65" s="102"/>
      <c r="OUW65" s="102"/>
      <c r="OUX65" s="102"/>
      <c r="OUY65" s="102"/>
      <c r="OUZ65" s="102"/>
      <c r="OVA65" s="102"/>
      <c r="OVB65" s="102"/>
      <c r="OVC65" s="102"/>
      <c r="OVD65" s="102"/>
      <c r="OVE65" s="102"/>
      <c r="OVF65" s="102"/>
      <c r="OVG65" s="102"/>
      <c r="OVH65" s="102"/>
      <c r="OVI65" s="102"/>
      <c r="OVJ65" s="102"/>
      <c r="OVK65" s="102"/>
      <c r="OVL65" s="102"/>
      <c r="OVM65" s="102"/>
      <c r="OVN65" s="102"/>
      <c r="OVO65" s="102"/>
      <c r="OVP65" s="102"/>
      <c r="OVQ65" s="102"/>
      <c r="OVR65" s="102"/>
      <c r="OVS65" s="102"/>
      <c r="OVT65" s="102"/>
      <c r="OVU65" s="102"/>
      <c r="OVV65" s="102"/>
      <c r="OVW65" s="102"/>
      <c r="OVX65" s="102"/>
      <c r="OVY65" s="102"/>
      <c r="OVZ65" s="102"/>
      <c r="OWA65" s="102"/>
      <c r="OWB65" s="102"/>
      <c r="OWC65" s="102"/>
      <c r="OWD65" s="102"/>
      <c r="OWE65" s="102"/>
      <c r="OWF65" s="102"/>
      <c r="OWG65" s="102"/>
      <c r="OWH65" s="102"/>
      <c r="OWI65" s="102"/>
      <c r="OWJ65" s="102"/>
      <c r="OWK65" s="102"/>
      <c r="OWL65" s="102"/>
      <c r="OWM65" s="102"/>
      <c r="OWN65" s="102"/>
      <c r="OWO65" s="102"/>
      <c r="OWP65" s="102"/>
      <c r="OWQ65" s="102"/>
      <c r="OWR65" s="102"/>
      <c r="OWS65" s="102"/>
      <c r="OWT65" s="102"/>
      <c r="OWU65" s="102"/>
      <c r="OWV65" s="102"/>
      <c r="OWW65" s="102"/>
      <c r="OWX65" s="102"/>
      <c r="OWY65" s="102"/>
      <c r="OWZ65" s="102"/>
      <c r="OXA65" s="102"/>
      <c r="OXB65" s="102"/>
      <c r="OXC65" s="102"/>
      <c r="OXD65" s="102"/>
      <c r="OXE65" s="102"/>
      <c r="OXF65" s="102"/>
      <c r="OXG65" s="102"/>
      <c r="OXH65" s="102"/>
      <c r="OXI65" s="102"/>
      <c r="OXJ65" s="102"/>
      <c r="OXK65" s="102"/>
      <c r="OXL65" s="102"/>
      <c r="OXM65" s="102"/>
      <c r="OXN65" s="102"/>
      <c r="OXO65" s="102"/>
      <c r="OXP65" s="102"/>
      <c r="OXQ65" s="102"/>
      <c r="OXR65" s="102"/>
      <c r="OXS65" s="102"/>
      <c r="OXT65" s="102"/>
      <c r="OXU65" s="102"/>
      <c r="OXV65" s="102"/>
      <c r="OXW65" s="102"/>
      <c r="OXX65" s="102"/>
      <c r="OXY65" s="102"/>
      <c r="OXZ65" s="102"/>
      <c r="OYA65" s="102"/>
      <c r="OYB65" s="102"/>
      <c r="OYC65" s="102"/>
      <c r="OYD65" s="102"/>
      <c r="OYE65" s="102"/>
      <c r="OYF65" s="102"/>
      <c r="OYG65" s="102"/>
      <c r="OYH65" s="102"/>
      <c r="OYI65" s="102"/>
      <c r="OYJ65" s="102"/>
      <c r="OYK65" s="102"/>
      <c r="OYL65" s="102"/>
      <c r="OYM65" s="102"/>
      <c r="OYN65" s="102"/>
      <c r="OYO65" s="102"/>
      <c r="OYP65" s="102"/>
      <c r="OYQ65" s="102"/>
      <c r="OYR65" s="102"/>
      <c r="OYS65" s="102"/>
      <c r="OYT65" s="102"/>
      <c r="OYU65" s="102"/>
      <c r="OYV65" s="102"/>
      <c r="OYW65" s="102"/>
      <c r="OYX65" s="102"/>
      <c r="OYY65" s="102"/>
      <c r="OYZ65" s="102"/>
      <c r="OZA65" s="102"/>
      <c r="OZB65" s="102"/>
      <c r="OZC65" s="102"/>
      <c r="OZD65" s="102"/>
      <c r="OZE65" s="102"/>
      <c r="OZF65" s="102"/>
      <c r="OZG65" s="102"/>
      <c r="OZH65" s="102"/>
      <c r="OZI65" s="102"/>
      <c r="OZJ65" s="102"/>
      <c r="OZK65" s="102"/>
      <c r="OZL65" s="102"/>
      <c r="OZM65" s="102"/>
      <c r="OZN65" s="102"/>
      <c r="OZO65" s="102"/>
      <c r="OZP65" s="102"/>
      <c r="OZQ65" s="102"/>
      <c r="OZR65" s="102"/>
      <c r="OZS65" s="102"/>
      <c r="OZT65" s="102"/>
      <c r="OZU65" s="102"/>
      <c r="OZV65" s="102"/>
      <c r="OZW65" s="102"/>
      <c r="OZX65" s="102"/>
      <c r="OZY65" s="102"/>
      <c r="OZZ65" s="102"/>
      <c r="PAA65" s="102"/>
      <c r="PAB65" s="102"/>
      <c r="PAC65" s="102"/>
      <c r="PAD65" s="102"/>
      <c r="PAE65" s="102"/>
      <c r="PAF65" s="102"/>
      <c r="PAG65" s="102"/>
      <c r="PAH65" s="102"/>
      <c r="PAI65" s="102"/>
      <c r="PAJ65" s="102"/>
      <c r="PAK65" s="102"/>
      <c r="PAL65" s="102"/>
      <c r="PAM65" s="102"/>
      <c r="PAN65" s="102"/>
      <c r="PAO65" s="102"/>
      <c r="PAP65" s="102"/>
      <c r="PAQ65" s="102"/>
      <c r="PAR65" s="102"/>
      <c r="PAS65" s="102"/>
      <c r="PAT65" s="102"/>
      <c r="PAU65" s="102"/>
      <c r="PAV65" s="102"/>
      <c r="PAW65" s="102"/>
      <c r="PAX65" s="102"/>
      <c r="PAY65" s="102"/>
      <c r="PAZ65" s="102"/>
      <c r="PBA65" s="102"/>
      <c r="PBB65" s="102"/>
      <c r="PBC65" s="102"/>
      <c r="PBD65" s="102"/>
      <c r="PBE65" s="102"/>
      <c r="PBF65" s="102"/>
      <c r="PBG65" s="102"/>
      <c r="PBH65" s="102"/>
      <c r="PBI65" s="102"/>
      <c r="PBJ65" s="102"/>
      <c r="PBK65" s="102"/>
      <c r="PBL65" s="102"/>
      <c r="PBM65" s="102"/>
      <c r="PBN65" s="102"/>
      <c r="PBO65" s="102"/>
      <c r="PBP65" s="102"/>
      <c r="PBQ65" s="102"/>
      <c r="PBR65" s="102"/>
      <c r="PBS65" s="102"/>
      <c r="PBT65" s="102"/>
      <c r="PBU65" s="102"/>
      <c r="PBV65" s="102"/>
      <c r="PBW65" s="102"/>
      <c r="PBX65" s="102"/>
      <c r="PBY65" s="102"/>
      <c r="PBZ65" s="102"/>
      <c r="PCA65" s="102"/>
      <c r="PCB65" s="102"/>
      <c r="PCC65" s="102"/>
      <c r="PCD65" s="102"/>
      <c r="PCE65" s="102"/>
      <c r="PCF65" s="102"/>
      <c r="PCG65" s="102"/>
      <c r="PCH65" s="102"/>
      <c r="PCI65" s="102"/>
      <c r="PCJ65" s="102"/>
      <c r="PCK65" s="102"/>
      <c r="PCL65" s="102"/>
      <c r="PCM65" s="102"/>
      <c r="PCN65" s="102"/>
      <c r="PCO65" s="102"/>
      <c r="PCP65" s="102"/>
      <c r="PCQ65" s="102"/>
      <c r="PCR65" s="102"/>
      <c r="PCS65" s="102"/>
      <c r="PCT65" s="102"/>
      <c r="PCU65" s="102"/>
      <c r="PCV65" s="102"/>
      <c r="PCW65" s="102"/>
      <c r="PCX65" s="102"/>
      <c r="PCY65" s="102"/>
      <c r="PCZ65" s="102"/>
      <c r="PDA65" s="102"/>
      <c r="PDB65" s="102"/>
      <c r="PDC65" s="102"/>
      <c r="PDD65" s="102"/>
      <c r="PDE65" s="102"/>
      <c r="PDF65" s="102"/>
      <c r="PDG65" s="102"/>
      <c r="PDH65" s="102"/>
      <c r="PDI65" s="102"/>
      <c r="PDJ65" s="102"/>
      <c r="PDK65" s="102"/>
      <c r="PDL65" s="102"/>
      <c r="PDM65" s="102"/>
      <c r="PDN65" s="102"/>
      <c r="PDO65" s="102"/>
      <c r="PDP65" s="102"/>
      <c r="PDQ65" s="102"/>
      <c r="PDR65" s="102"/>
      <c r="PDS65" s="102"/>
      <c r="PDT65" s="102"/>
      <c r="PDU65" s="102"/>
      <c r="PDV65" s="102"/>
      <c r="PDW65" s="102"/>
      <c r="PDX65" s="102"/>
      <c r="PDY65" s="102"/>
      <c r="PDZ65" s="102"/>
      <c r="PEA65" s="102"/>
      <c r="PEB65" s="102"/>
      <c r="PEC65" s="102"/>
      <c r="PED65" s="102"/>
      <c r="PEE65" s="102"/>
      <c r="PEF65" s="102"/>
      <c r="PEG65" s="102"/>
      <c r="PEH65" s="102"/>
      <c r="PEI65" s="102"/>
      <c r="PEJ65" s="102"/>
      <c r="PEK65" s="102"/>
      <c r="PEL65" s="102"/>
      <c r="PEM65" s="102"/>
      <c r="PEN65" s="102"/>
      <c r="PEO65" s="102"/>
      <c r="PEP65" s="102"/>
      <c r="PEQ65" s="102"/>
      <c r="PER65" s="102"/>
      <c r="PES65" s="102"/>
      <c r="PET65" s="102"/>
      <c r="PEU65" s="102"/>
      <c r="PEV65" s="102"/>
      <c r="PEW65" s="102"/>
      <c r="PEX65" s="102"/>
      <c r="PEY65" s="102"/>
      <c r="PEZ65" s="102"/>
      <c r="PFA65" s="102"/>
      <c r="PFB65" s="102"/>
      <c r="PFC65" s="102"/>
      <c r="PFD65" s="102"/>
      <c r="PFE65" s="102"/>
      <c r="PFF65" s="102"/>
      <c r="PFG65" s="102"/>
      <c r="PFH65" s="102"/>
      <c r="PFI65" s="102"/>
      <c r="PFJ65" s="102"/>
      <c r="PFK65" s="102"/>
      <c r="PFL65" s="102"/>
      <c r="PFM65" s="102"/>
      <c r="PFN65" s="102"/>
      <c r="PFO65" s="102"/>
      <c r="PFP65" s="102"/>
      <c r="PFQ65" s="102"/>
      <c r="PFR65" s="102"/>
      <c r="PFS65" s="102"/>
      <c r="PFT65" s="102"/>
      <c r="PFU65" s="102"/>
      <c r="PFV65" s="102"/>
      <c r="PFW65" s="102"/>
      <c r="PFX65" s="102"/>
      <c r="PFY65" s="102"/>
      <c r="PFZ65" s="102"/>
      <c r="PGA65" s="102"/>
      <c r="PGB65" s="102"/>
      <c r="PGC65" s="102"/>
      <c r="PGD65" s="102"/>
      <c r="PGE65" s="102"/>
      <c r="PGF65" s="102"/>
      <c r="PGG65" s="102"/>
      <c r="PGH65" s="102"/>
      <c r="PGI65" s="102"/>
      <c r="PGJ65" s="102"/>
      <c r="PGK65" s="102"/>
      <c r="PGL65" s="102"/>
      <c r="PGM65" s="102"/>
      <c r="PGN65" s="102"/>
      <c r="PGO65" s="102"/>
      <c r="PGP65" s="102"/>
      <c r="PGQ65" s="102"/>
      <c r="PGR65" s="102"/>
      <c r="PGS65" s="102"/>
      <c r="PGT65" s="102"/>
      <c r="PGU65" s="102"/>
      <c r="PGV65" s="102"/>
      <c r="PGW65" s="102"/>
      <c r="PGX65" s="102"/>
      <c r="PGY65" s="102"/>
      <c r="PGZ65" s="102"/>
      <c r="PHA65" s="102"/>
      <c r="PHB65" s="102"/>
      <c r="PHC65" s="102"/>
      <c r="PHD65" s="102"/>
      <c r="PHE65" s="102"/>
      <c r="PHF65" s="102"/>
      <c r="PHG65" s="102"/>
      <c r="PHH65" s="102"/>
      <c r="PHI65" s="102"/>
      <c r="PHJ65" s="102"/>
      <c r="PHK65" s="102"/>
      <c r="PHL65" s="102"/>
      <c r="PHM65" s="102"/>
      <c r="PHN65" s="102"/>
      <c r="PHO65" s="102"/>
      <c r="PHP65" s="102"/>
      <c r="PHQ65" s="102"/>
      <c r="PHR65" s="102"/>
      <c r="PHS65" s="102"/>
      <c r="PHT65" s="102"/>
      <c r="PHU65" s="102"/>
      <c r="PHV65" s="102"/>
      <c r="PHW65" s="102"/>
      <c r="PHX65" s="102"/>
      <c r="PHY65" s="102"/>
      <c r="PHZ65" s="102"/>
      <c r="PIA65" s="102"/>
      <c r="PIB65" s="102"/>
      <c r="PIC65" s="102"/>
      <c r="PID65" s="102"/>
      <c r="PIE65" s="102"/>
      <c r="PIF65" s="102"/>
      <c r="PIG65" s="102"/>
      <c r="PIH65" s="102"/>
      <c r="PII65" s="102"/>
      <c r="PIJ65" s="102"/>
      <c r="PIK65" s="102"/>
      <c r="PIL65" s="102"/>
      <c r="PIM65" s="102"/>
      <c r="PIN65" s="102"/>
      <c r="PIO65" s="102"/>
      <c r="PIP65" s="102"/>
      <c r="PIQ65" s="102"/>
      <c r="PIR65" s="102"/>
      <c r="PIS65" s="102"/>
      <c r="PIT65" s="102"/>
      <c r="PIU65" s="102"/>
      <c r="PIV65" s="102"/>
      <c r="PIW65" s="102"/>
      <c r="PIX65" s="102"/>
      <c r="PIY65" s="102"/>
      <c r="PIZ65" s="102"/>
      <c r="PJA65" s="102"/>
      <c r="PJB65" s="102"/>
      <c r="PJC65" s="102"/>
      <c r="PJD65" s="102"/>
      <c r="PJE65" s="102"/>
      <c r="PJF65" s="102"/>
      <c r="PJG65" s="102"/>
      <c r="PJH65" s="102"/>
      <c r="PJI65" s="102"/>
      <c r="PJJ65" s="102"/>
      <c r="PJK65" s="102"/>
      <c r="PJL65" s="102"/>
      <c r="PJM65" s="102"/>
      <c r="PJN65" s="102"/>
      <c r="PJO65" s="102"/>
      <c r="PJP65" s="102"/>
      <c r="PJQ65" s="102"/>
      <c r="PJR65" s="102"/>
      <c r="PJS65" s="102"/>
      <c r="PJT65" s="102"/>
      <c r="PJU65" s="102"/>
      <c r="PJV65" s="102"/>
      <c r="PJW65" s="102"/>
      <c r="PJX65" s="102"/>
      <c r="PJY65" s="102"/>
      <c r="PJZ65" s="102"/>
      <c r="PKA65" s="102"/>
      <c r="PKB65" s="102"/>
      <c r="PKC65" s="102"/>
      <c r="PKD65" s="102"/>
      <c r="PKE65" s="102"/>
      <c r="PKF65" s="102"/>
      <c r="PKG65" s="102"/>
      <c r="PKH65" s="102"/>
      <c r="PKI65" s="102"/>
      <c r="PKJ65" s="102"/>
      <c r="PKK65" s="102"/>
      <c r="PKL65" s="102"/>
      <c r="PKM65" s="102"/>
      <c r="PKN65" s="102"/>
      <c r="PKO65" s="102"/>
      <c r="PKP65" s="102"/>
      <c r="PKQ65" s="102"/>
      <c r="PKR65" s="102"/>
      <c r="PKS65" s="102"/>
      <c r="PKT65" s="102"/>
      <c r="PKU65" s="102"/>
      <c r="PKV65" s="102"/>
      <c r="PKW65" s="102"/>
      <c r="PKX65" s="102"/>
      <c r="PKY65" s="102"/>
      <c r="PKZ65" s="102"/>
      <c r="PLA65" s="102"/>
      <c r="PLB65" s="102"/>
      <c r="PLC65" s="102"/>
      <c r="PLD65" s="102"/>
      <c r="PLE65" s="102"/>
      <c r="PLF65" s="102"/>
      <c r="PLG65" s="102"/>
      <c r="PLH65" s="102"/>
      <c r="PLI65" s="102"/>
      <c r="PLJ65" s="102"/>
      <c r="PLK65" s="102"/>
      <c r="PLL65" s="102"/>
      <c r="PLM65" s="102"/>
      <c r="PLN65" s="102"/>
      <c r="PLO65" s="102"/>
      <c r="PLP65" s="102"/>
      <c r="PLQ65" s="102"/>
      <c r="PLR65" s="102"/>
      <c r="PLS65" s="102"/>
      <c r="PLT65" s="102"/>
      <c r="PLU65" s="102"/>
      <c r="PLV65" s="102"/>
      <c r="PLW65" s="102"/>
      <c r="PLX65" s="102"/>
      <c r="PLY65" s="102"/>
      <c r="PLZ65" s="102"/>
      <c r="PMA65" s="102"/>
      <c r="PMB65" s="102"/>
      <c r="PMC65" s="102"/>
      <c r="PMD65" s="102"/>
      <c r="PME65" s="102"/>
      <c r="PMF65" s="102"/>
      <c r="PMG65" s="102"/>
      <c r="PMH65" s="102"/>
      <c r="PMI65" s="102"/>
      <c r="PMJ65" s="102"/>
      <c r="PMK65" s="102"/>
      <c r="PML65" s="102"/>
      <c r="PMM65" s="102"/>
      <c r="PMN65" s="102"/>
      <c r="PMO65" s="102"/>
      <c r="PMP65" s="102"/>
      <c r="PMQ65" s="102"/>
      <c r="PMR65" s="102"/>
      <c r="PMS65" s="102"/>
      <c r="PMT65" s="102"/>
      <c r="PMU65" s="102"/>
      <c r="PMV65" s="102"/>
      <c r="PMW65" s="102"/>
      <c r="PMX65" s="102"/>
      <c r="PMY65" s="102"/>
      <c r="PMZ65" s="102"/>
      <c r="PNA65" s="102"/>
      <c r="PNB65" s="102"/>
      <c r="PNC65" s="102"/>
      <c r="PND65" s="102"/>
      <c r="PNE65" s="102"/>
      <c r="PNF65" s="102"/>
      <c r="PNG65" s="102"/>
      <c r="PNH65" s="102"/>
      <c r="PNI65" s="102"/>
      <c r="PNJ65" s="102"/>
      <c r="PNK65" s="102"/>
      <c r="PNL65" s="102"/>
      <c r="PNM65" s="102"/>
      <c r="PNN65" s="102"/>
      <c r="PNO65" s="102"/>
      <c r="PNP65" s="102"/>
      <c r="PNQ65" s="102"/>
      <c r="PNR65" s="102"/>
      <c r="PNS65" s="102"/>
      <c r="PNT65" s="102"/>
      <c r="PNU65" s="102"/>
      <c r="PNV65" s="102"/>
      <c r="PNW65" s="102"/>
      <c r="PNX65" s="102"/>
      <c r="PNY65" s="102"/>
      <c r="PNZ65" s="102"/>
      <c r="POA65" s="102"/>
      <c r="POB65" s="102"/>
      <c r="POC65" s="102"/>
      <c r="POD65" s="102"/>
      <c r="POE65" s="102"/>
      <c r="POF65" s="102"/>
      <c r="POG65" s="102"/>
      <c r="POH65" s="102"/>
      <c r="POI65" s="102"/>
      <c r="POJ65" s="102"/>
      <c r="POK65" s="102"/>
      <c r="POL65" s="102"/>
      <c r="POM65" s="102"/>
      <c r="PON65" s="102"/>
      <c r="POO65" s="102"/>
      <c r="POP65" s="102"/>
      <c r="POQ65" s="102"/>
      <c r="POR65" s="102"/>
      <c r="POS65" s="102"/>
      <c r="POT65" s="102"/>
      <c r="POU65" s="102"/>
      <c r="POV65" s="102"/>
      <c r="POW65" s="102"/>
      <c r="POX65" s="102"/>
      <c r="POY65" s="102"/>
      <c r="POZ65" s="102"/>
      <c r="PPA65" s="102"/>
      <c r="PPB65" s="102"/>
      <c r="PPC65" s="102"/>
      <c r="PPD65" s="102"/>
      <c r="PPE65" s="102"/>
      <c r="PPF65" s="102"/>
      <c r="PPG65" s="102"/>
      <c r="PPH65" s="102"/>
      <c r="PPI65" s="102"/>
      <c r="PPJ65" s="102"/>
      <c r="PPK65" s="102"/>
      <c r="PPL65" s="102"/>
      <c r="PPM65" s="102"/>
      <c r="PPN65" s="102"/>
      <c r="PPO65" s="102"/>
      <c r="PPP65" s="102"/>
      <c r="PPQ65" s="102"/>
      <c r="PPR65" s="102"/>
      <c r="PPS65" s="102"/>
      <c r="PPT65" s="102"/>
      <c r="PPU65" s="102"/>
      <c r="PPV65" s="102"/>
      <c r="PPW65" s="102"/>
      <c r="PPX65" s="102"/>
      <c r="PPY65" s="102"/>
      <c r="PPZ65" s="102"/>
      <c r="PQA65" s="102"/>
      <c r="PQB65" s="102"/>
      <c r="PQC65" s="102"/>
      <c r="PQD65" s="102"/>
      <c r="PQE65" s="102"/>
      <c r="PQF65" s="102"/>
      <c r="PQG65" s="102"/>
      <c r="PQH65" s="102"/>
      <c r="PQI65" s="102"/>
      <c r="PQJ65" s="102"/>
      <c r="PQK65" s="102"/>
      <c r="PQL65" s="102"/>
      <c r="PQM65" s="102"/>
      <c r="PQN65" s="102"/>
      <c r="PQO65" s="102"/>
      <c r="PQP65" s="102"/>
      <c r="PQQ65" s="102"/>
      <c r="PQR65" s="102"/>
      <c r="PQS65" s="102"/>
      <c r="PQT65" s="102"/>
      <c r="PQU65" s="102"/>
      <c r="PQV65" s="102"/>
      <c r="PQW65" s="102"/>
      <c r="PQX65" s="102"/>
      <c r="PQY65" s="102"/>
      <c r="PQZ65" s="102"/>
      <c r="PRA65" s="102"/>
      <c r="PRB65" s="102"/>
      <c r="PRC65" s="102"/>
      <c r="PRD65" s="102"/>
      <c r="PRE65" s="102"/>
      <c r="PRF65" s="102"/>
      <c r="PRG65" s="102"/>
      <c r="PRH65" s="102"/>
      <c r="PRI65" s="102"/>
      <c r="PRJ65" s="102"/>
      <c r="PRK65" s="102"/>
      <c r="PRL65" s="102"/>
      <c r="PRM65" s="102"/>
      <c r="PRN65" s="102"/>
      <c r="PRO65" s="102"/>
      <c r="PRP65" s="102"/>
      <c r="PRQ65" s="102"/>
      <c r="PRR65" s="102"/>
      <c r="PRS65" s="102"/>
      <c r="PRT65" s="102"/>
      <c r="PRU65" s="102"/>
      <c r="PRV65" s="102"/>
      <c r="PRW65" s="102"/>
      <c r="PRX65" s="102"/>
      <c r="PRY65" s="102"/>
      <c r="PRZ65" s="102"/>
      <c r="PSA65" s="102"/>
      <c r="PSB65" s="102"/>
      <c r="PSC65" s="102"/>
      <c r="PSD65" s="102"/>
      <c r="PSE65" s="102"/>
      <c r="PSF65" s="102"/>
      <c r="PSG65" s="102"/>
      <c r="PSH65" s="102"/>
      <c r="PSI65" s="102"/>
      <c r="PSJ65" s="102"/>
      <c r="PSK65" s="102"/>
      <c r="PSL65" s="102"/>
      <c r="PSM65" s="102"/>
      <c r="PSN65" s="102"/>
      <c r="PSO65" s="102"/>
      <c r="PSP65" s="102"/>
      <c r="PSQ65" s="102"/>
      <c r="PSR65" s="102"/>
      <c r="PSS65" s="102"/>
      <c r="PST65" s="102"/>
      <c r="PSU65" s="102"/>
      <c r="PSV65" s="102"/>
      <c r="PSW65" s="102"/>
      <c r="PSX65" s="102"/>
      <c r="PSY65" s="102"/>
      <c r="PSZ65" s="102"/>
      <c r="PTA65" s="102"/>
      <c r="PTB65" s="102"/>
      <c r="PTC65" s="102"/>
      <c r="PTD65" s="102"/>
      <c r="PTE65" s="102"/>
      <c r="PTF65" s="102"/>
      <c r="PTG65" s="102"/>
      <c r="PTH65" s="102"/>
      <c r="PTI65" s="102"/>
      <c r="PTJ65" s="102"/>
      <c r="PTK65" s="102"/>
      <c r="PTL65" s="102"/>
      <c r="PTM65" s="102"/>
      <c r="PTN65" s="102"/>
      <c r="PTO65" s="102"/>
      <c r="PTP65" s="102"/>
      <c r="PTQ65" s="102"/>
      <c r="PTR65" s="102"/>
      <c r="PTS65" s="102"/>
      <c r="PTT65" s="102"/>
      <c r="PTU65" s="102"/>
      <c r="PTV65" s="102"/>
      <c r="PTW65" s="102"/>
      <c r="PTX65" s="102"/>
      <c r="PTY65" s="102"/>
      <c r="PTZ65" s="102"/>
      <c r="PUA65" s="102"/>
      <c r="PUB65" s="102"/>
      <c r="PUC65" s="102"/>
      <c r="PUD65" s="102"/>
      <c r="PUE65" s="102"/>
      <c r="PUF65" s="102"/>
      <c r="PUG65" s="102"/>
      <c r="PUH65" s="102"/>
      <c r="PUI65" s="102"/>
      <c r="PUJ65" s="102"/>
      <c r="PUK65" s="102"/>
      <c r="PUL65" s="102"/>
      <c r="PUM65" s="102"/>
      <c r="PUN65" s="102"/>
      <c r="PUO65" s="102"/>
      <c r="PUP65" s="102"/>
      <c r="PUQ65" s="102"/>
      <c r="PUR65" s="102"/>
      <c r="PUS65" s="102"/>
      <c r="PUT65" s="102"/>
      <c r="PUU65" s="102"/>
      <c r="PUV65" s="102"/>
      <c r="PUW65" s="102"/>
      <c r="PUX65" s="102"/>
      <c r="PUY65" s="102"/>
      <c r="PUZ65" s="102"/>
      <c r="PVA65" s="102"/>
      <c r="PVB65" s="102"/>
      <c r="PVC65" s="102"/>
      <c r="PVD65" s="102"/>
      <c r="PVE65" s="102"/>
      <c r="PVF65" s="102"/>
      <c r="PVG65" s="102"/>
      <c r="PVH65" s="102"/>
      <c r="PVI65" s="102"/>
      <c r="PVJ65" s="102"/>
      <c r="PVK65" s="102"/>
      <c r="PVL65" s="102"/>
      <c r="PVM65" s="102"/>
      <c r="PVN65" s="102"/>
      <c r="PVO65" s="102"/>
      <c r="PVP65" s="102"/>
      <c r="PVQ65" s="102"/>
      <c r="PVR65" s="102"/>
      <c r="PVS65" s="102"/>
      <c r="PVT65" s="102"/>
      <c r="PVU65" s="102"/>
      <c r="PVV65" s="102"/>
      <c r="PVW65" s="102"/>
      <c r="PVX65" s="102"/>
      <c r="PVY65" s="102"/>
      <c r="PVZ65" s="102"/>
      <c r="PWA65" s="102"/>
      <c r="PWB65" s="102"/>
      <c r="PWC65" s="102"/>
      <c r="PWD65" s="102"/>
      <c r="PWE65" s="102"/>
      <c r="PWF65" s="102"/>
      <c r="PWG65" s="102"/>
      <c r="PWH65" s="102"/>
      <c r="PWI65" s="102"/>
      <c r="PWJ65" s="102"/>
      <c r="PWK65" s="102"/>
      <c r="PWL65" s="102"/>
      <c r="PWM65" s="102"/>
      <c r="PWN65" s="102"/>
      <c r="PWO65" s="102"/>
      <c r="PWP65" s="102"/>
      <c r="PWQ65" s="102"/>
      <c r="PWR65" s="102"/>
      <c r="PWS65" s="102"/>
      <c r="PWT65" s="102"/>
      <c r="PWU65" s="102"/>
      <c r="PWV65" s="102"/>
      <c r="PWW65" s="102"/>
      <c r="PWX65" s="102"/>
      <c r="PWY65" s="102"/>
      <c r="PWZ65" s="102"/>
      <c r="PXA65" s="102"/>
      <c r="PXB65" s="102"/>
      <c r="PXC65" s="102"/>
      <c r="PXD65" s="102"/>
      <c r="PXE65" s="102"/>
      <c r="PXF65" s="102"/>
      <c r="PXG65" s="102"/>
      <c r="PXH65" s="102"/>
      <c r="PXI65" s="102"/>
      <c r="PXJ65" s="102"/>
      <c r="PXK65" s="102"/>
      <c r="PXL65" s="102"/>
      <c r="PXM65" s="102"/>
      <c r="PXN65" s="102"/>
      <c r="PXO65" s="102"/>
      <c r="PXP65" s="102"/>
      <c r="PXQ65" s="102"/>
      <c r="PXR65" s="102"/>
      <c r="PXS65" s="102"/>
      <c r="PXT65" s="102"/>
      <c r="PXU65" s="102"/>
      <c r="PXV65" s="102"/>
      <c r="PXW65" s="102"/>
      <c r="PXX65" s="102"/>
      <c r="PXY65" s="102"/>
      <c r="PXZ65" s="102"/>
      <c r="PYA65" s="102"/>
      <c r="PYB65" s="102"/>
      <c r="PYC65" s="102"/>
      <c r="PYD65" s="102"/>
      <c r="PYE65" s="102"/>
      <c r="PYF65" s="102"/>
      <c r="PYG65" s="102"/>
      <c r="PYH65" s="102"/>
      <c r="PYI65" s="102"/>
      <c r="PYJ65" s="102"/>
      <c r="PYK65" s="102"/>
      <c r="PYL65" s="102"/>
      <c r="PYM65" s="102"/>
      <c r="PYN65" s="102"/>
      <c r="PYO65" s="102"/>
      <c r="PYP65" s="102"/>
      <c r="PYQ65" s="102"/>
      <c r="PYR65" s="102"/>
      <c r="PYS65" s="102"/>
      <c r="PYT65" s="102"/>
      <c r="PYU65" s="102"/>
      <c r="PYV65" s="102"/>
      <c r="PYW65" s="102"/>
      <c r="PYX65" s="102"/>
      <c r="PYY65" s="102"/>
      <c r="PYZ65" s="102"/>
      <c r="PZA65" s="102"/>
      <c r="PZB65" s="102"/>
      <c r="PZC65" s="102"/>
      <c r="PZD65" s="102"/>
      <c r="PZE65" s="102"/>
      <c r="PZF65" s="102"/>
      <c r="PZG65" s="102"/>
      <c r="PZH65" s="102"/>
      <c r="PZI65" s="102"/>
      <c r="PZJ65" s="102"/>
      <c r="PZK65" s="102"/>
      <c r="PZL65" s="102"/>
      <c r="PZM65" s="102"/>
      <c r="PZN65" s="102"/>
      <c r="PZO65" s="102"/>
      <c r="PZP65" s="102"/>
      <c r="PZQ65" s="102"/>
      <c r="PZR65" s="102"/>
      <c r="PZS65" s="102"/>
      <c r="PZT65" s="102"/>
      <c r="PZU65" s="102"/>
      <c r="PZV65" s="102"/>
      <c r="PZW65" s="102"/>
      <c r="PZX65" s="102"/>
      <c r="PZY65" s="102"/>
      <c r="PZZ65" s="102"/>
      <c r="QAA65" s="102"/>
      <c r="QAB65" s="102"/>
      <c r="QAC65" s="102"/>
      <c r="QAD65" s="102"/>
      <c r="QAE65" s="102"/>
      <c r="QAF65" s="102"/>
      <c r="QAG65" s="102"/>
      <c r="QAH65" s="102"/>
      <c r="QAI65" s="102"/>
      <c r="QAJ65" s="102"/>
      <c r="QAK65" s="102"/>
      <c r="QAL65" s="102"/>
      <c r="QAM65" s="102"/>
      <c r="QAN65" s="102"/>
      <c r="QAO65" s="102"/>
      <c r="QAP65" s="102"/>
      <c r="QAQ65" s="102"/>
      <c r="QAR65" s="102"/>
      <c r="QAS65" s="102"/>
      <c r="QAT65" s="102"/>
      <c r="QAU65" s="102"/>
      <c r="QAV65" s="102"/>
      <c r="QAW65" s="102"/>
      <c r="QAX65" s="102"/>
      <c r="QAY65" s="102"/>
      <c r="QAZ65" s="102"/>
      <c r="QBA65" s="102"/>
      <c r="QBB65" s="102"/>
      <c r="QBC65" s="102"/>
      <c r="QBD65" s="102"/>
      <c r="QBE65" s="102"/>
      <c r="QBF65" s="102"/>
      <c r="QBG65" s="102"/>
      <c r="QBH65" s="102"/>
      <c r="QBI65" s="102"/>
      <c r="QBJ65" s="102"/>
      <c r="QBK65" s="102"/>
      <c r="QBL65" s="102"/>
      <c r="QBM65" s="102"/>
      <c r="QBN65" s="102"/>
      <c r="QBO65" s="102"/>
      <c r="QBP65" s="102"/>
      <c r="QBQ65" s="102"/>
      <c r="QBR65" s="102"/>
      <c r="QBS65" s="102"/>
      <c r="QBT65" s="102"/>
      <c r="QBU65" s="102"/>
      <c r="QBV65" s="102"/>
      <c r="QBW65" s="102"/>
      <c r="QBX65" s="102"/>
      <c r="QBY65" s="102"/>
      <c r="QBZ65" s="102"/>
      <c r="QCA65" s="102"/>
      <c r="QCB65" s="102"/>
      <c r="QCC65" s="102"/>
      <c r="QCD65" s="102"/>
      <c r="QCE65" s="102"/>
      <c r="QCF65" s="102"/>
      <c r="QCG65" s="102"/>
      <c r="QCH65" s="102"/>
      <c r="QCI65" s="102"/>
      <c r="QCJ65" s="102"/>
      <c r="QCK65" s="102"/>
      <c r="QCL65" s="102"/>
      <c r="QCM65" s="102"/>
      <c r="QCN65" s="102"/>
      <c r="QCO65" s="102"/>
      <c r="QCP65" s="102"/>
      <c r="QCQ65" s="102"/>
      <c r="QCR65" s="102"/>
      <c r="QCS65" s="102"/>
      <c r="QCT65" s="102"/>
      <c r="QCU65" s="102"/>
      <c r="QCV65" s="102"/>
      <c r="QCW65" s="102"/>
      <c r="QCX65" s="102"/>
      <c r="QCY65" s="102"/>
      <c r="QCZ65" s="102"/>
      <c r="QDA65" s="102"/>
      <c r="QDB65" s="102"/>
      <c r="QDC65" s="102"/>
      <c r="QDD65" s="102"/>
      <c r="QDE65" s="102"/>
      <c r="QDF65" s="102"/>
      <c r="QDG65" s="102"/>
      <c r="QDH65" s="102"/>
      <c r="QDI65" s="102"/>
      <c r="QDJ65" s="102"/>
      <c r="QDK65" s="102"/>
      <c r="QDL65" s="102"/>
      <c r="QDM65" s="102"/>
      <c r="QDN65" s="102"/>
      <c r="QDO65" s="102"/>
      <c r="QDP65" s="102"/>
      <c r="QDQ65" s="102"/>
      <c r="QDR65" s="102"/>
      <c r="QDS65" s="102"/>
      <c r="QDT65" s="102"/>
      <c r="QDU65" s="102"/>
      <c r="QDV65" s="102"/>
      <c r="QDW65" s="102"/>
      <c r="QDX65" s="102"/>
      <c r="QDY65" s="102"/>
      <c r="QDZ65" s="102"/>
      <c r="QEA65" s="102"/>
      <c r="QEB65" s="102"/>
      <c r="QEC65" s="102"/>
      <c r="QED65" s="102"/>
      <c r="QEE65" s="102"/>
      <c r="QEF65" s="102"/>
      <c r="QEG65" s="102"/>
      <c r="QEH65" s="102"/>
      <c r="QEI65" s="102"/>
      <c r="QEJ65" s="102"/>
      <c r="QEK65" s="102"/>
      <c r="QEL65" s="102"/>
      <c r="QEM65" s="102"/>
      <c r="QEN65" s="102"/>
      <c r="QEO65" s="102"/>
      <c r="QEP65" s="102"/>
      <c r="QEQ65" s="102"/>
      <c r="QER65" s="102"/>
      <c r="QES65" s="102"/>
      <c r="QET65" s="102"/>
      <c r="QEU65" s="102"/>
      <c r="QEV65" s="102"/>
      <c r="QEW65" s="102"/>
      <c r="QEX65" s="102"/>
      <c r="QEY65" s="102"/>
      <c r="QEZ65" s="102"/>
      <c r="QFA65" s="102"/>
      <c r="QFB65" s="102"/>
      <c r="QFC65" s="102"/>
      <c r="QFD65" s="102"/>
      <c r="QFE65" s="102"/>
      <c r="QFF65" s="102"/>
      <c r="QFG65" s="102"/>
      <c r="QFH65" s="102"/>
      <c r="QFI65" s="102"/>
      <c r="QFJ65" s="102"/>
      <c r="QFK65" s="102"/>
      <c r="QFL65" s="102"/>
      <c r="QFM65" s="102"/>
      <c r="QFN65" s="102"/>
      <c r="QFO65" s="102"/>
      <c r="QFP65" s="102"/>
      <c r="QFQ65" s="102"/>
      <c r="QFR65" s="102"/>
      <c r="QFS65" s="102"/>
      <c r="QFT65" s="102"/>
      <c r="QFU65" s="102"/>
      <c r="QFV65" s="102"/>
      <c r="QFW65" s="102"/>
      <c r="QFX65" s="102"/>
      <c r="QFY65" s="102"/>
      <c r="QFZ65" s="102"/>
      <c r="QGA65" s="102"/>
      <c r="QGB65" s="102"/>
      <c r="QGC65" s="102"/>
      <c r="QGD65" s="102"/>
      <c r="QGE65" s="102"/>
      <c r="QGF65" s="102"/>
      <c r="QGG65" s="102"/>
      <c r="QGH65" s="102"/>
      <c r="QGI65" s="102"/>
      <c r="QGJ65" s="102"/>
      <c r="QGK65" s="102"/>
      <c r="QGL65" s="102"/>
      <c r="QGM65" s="102"/>
      <c r="QGN65" s="102"/>
      <c r="QGO65" s="102"/>
      <c r="QGP65" s="102"/>
      <c r="QGQ65" s="102"/>
      <c r="QGR65" s="102"/>
      <c r="QGS65" s="102"/>
      <c r="QGT65" s="102"/>
      <c r="QGU65" s="102"/>
      <c r="QGV65" s="102"/>
      <c r="QGW65" s="102"/>
      <c r="QGX65" s="102"/>
      <c r="QGY65" s="102"/>
      <c r="QGZ65" s="102"/>
      <c r="QHA65" s="102"/>
      <c r="QHB65" s="102"/>
      <c r="QHC65" s="102"/>
      <c r="QHD65" s="102"/>
      <c r="QHE65" s="102"/>
      <c r="QHF65" s="102"/>
      <c r="QHG65" s="102"/>
      <c r="QHH65" s="102"/>
      <c r="QHI65" s="102"/>
      <c r="QHJ65" s="102"/>
      <c r="QHK65" s="102"/>
      <c r="QHL65" s="102"/>
      <c r="QHM65" s="102"/>
      <c r="QHN65" s="102"/>
      <c r="QHO65" s="102"/>
      <c r="QHP65" s="102"/>
      <c r="QHQ65" s="102"/>
      <c r="QHR65" s="102"/>
      <c r="QHS65" s="102"/>
      <c r="QHT65" s="102"/>
      <c r="QHU65" s="102"/>
      <c r="QHV65" s="102"/>
      <c r="QHW65" s="102"/>
      <c r="QHX65" s="102"/>
      <c r="QHY65" s="102"/>
      <c r="QHZ65" s="102"/>
      <c r="QIA65" s="102"/>
      <c r="QIB65" s="102"/>
      <c r="QIC65" s="102"/>
      <c r="QID65" s="102"/>
      <c r="QIE65" s="102"/>
      <c r="QIF65" s="102"/>
      <c r="QIG65" s="102"/>
      <c r="QIH65" s="102"/>
      <c r="QII65" s="102"/>
      <c r="QIJ65" s="102"/>
      <c r="QIK65" s="102"/>
      <c r="QIL65" s="102"/>
      <c r="QIM65" s="102"/>
      <c r="QIN65" s="102"/>
      <c r="QIO65" s="102"/>
      <c r="QIP65" s="102"/>
      <c r="QIQ65" s="102"/>
      <c r="QIR65" s="102"/>
      <c r="QIS65" s="102"/>
      <c r="QIT65" s="102"/>
      <c r="QIU65" s="102"/>
      <c r="QIV65" s="102"/>
      <c r="QIW65" s="102"/>
      <c r="QIX65" s="102"/>
      <c r="QIY65" s="102"/>
      <c r="QIZ65" s="102"/>
      <c r="QJA65" s="102"/>
      <c r="QJB65" s="102"/>
      <c r="QJC65" s="102"/>
      <c r="QJD65" s="102"/>
      <c r="QJE65" s="102"/>
      <c r="QJF65" s="102"/>
      <c r="QJG65" s="102"/>
      <c r="QJH65" s="102"/>
      <c r="QJI65" s="102"/>
      <c r="QJJ65" s="102"/>
      <c r="QJK65" s="102"/>
      <c r="QJL65" s="102"/>
      <c r="QJM65" s="102"/>
      <c r="QJN65" s="102"/>
      <c r="QJO65" s="102"/>
      <c r="QJP65" s="102"/>
      <c r="QJQ65" s="102"/>
      <c r="QJR65" s="102"/>
      <c r="QJS65" s="102"/>
      <c r="QJT65" s="102"/>
      <c r="QJU65" s="102"/>
      <c r="QJV65" s="102"/>
      <c r="QJW65" s="102"/>
      <c r="QJX65" s="102"/>
      <c r="QJY65" s="102"/>
      <c r="QJZ65" s="102"/>
      <c r="QKA65" s="102"/>
      <c r="QKB65" s="102"/>
      <c r="QKC65" s="102"/>
      <c r="QKD65" s="102"/>
      <c r="QKE65" s="102"/>
      <c r="QKF65" s="102"/>
      <c r="QKG65" s="102"/>
      <c r="QKH65" s="102"/>
      <c r="QKI65" s="102"/>
      <c r="QKJ65" s="102"/>
      <c r="QKK65" s="102"/>
      <c r="QKL65" s="102"/>
      <c r="QKM65" s="102"/>
      <c r="QKN65" s="102"/>
      <c r="QKO65" s="102"/>
      <c r="QKP65" s="102"/>
      <c r="QKQ65" s="102"/>
      <c r="QKR65" s="102"/>
      <c r="QKS65" s="102"/>
      <c r="QKT65" s="102"/>
      <c r="QKU65" s="102"/>
      <c r="QKV65" s="102"/>
      <c r="QKW65" s="102"/>
      <c r="QKX65" s="102"/>
      <c r="QKY65" s="102"/>
      <c r="QKZ65" s="102"/>
      <c r="QLA65" s="102"/>
      <c r="QLB65" s="102"/>
      <c r="QLC65" s="102"/>
      <c r="QLD65" s="102"/>
      <c r="QLE65" s="102"/>
      <c r="QLF65" s="102"/>
      <c r="QLG65" s="102"/>
      <c r="QLH65" s="102"/>
      <c r="QLI65" s="102"/>
      <c r="QLJ65" s="102"/>
      <c r="QLK65" s="102"/>
      <c r="QLL65" s="102"/>
      <c r="QLM65" s="102"/>
      <c r="QLN65" s="102"/>
      <c r="QLO65" s="102"/>
      <c r="QLP65" s="102"/>
      <c r="QLQ65" s="102"/>
      <c r="QLR65" s="102"/>
      <c r="QLS65" s="102"/>
      <c r="QLT65" s="102"/>
      <c r="QLU65" s="102"/>
      <c r="QLV65" s="102"/>
      <c r="QLW65" s="102"/>
      <c r="QLX65" s="102"/>
      <c r="QLY65" s="102"/>
      <c r="QLZ65" s="102"/>
      <c r="QMA65" s="102"/>
      <c r="QMB65" s="102"/>
      <c r="QMC65" s="102"/>
      <c r="QMD65" s="102"/>
      <c r="QME65" s="102"/>
      <c r="QMF65" s="102"/>
      <c r="QMG65" s="102"/>
      <c r="QMH65" s="102"/>
      <c r="QMI65" s="102"/>
      <c r="QMJ65" s="102"/>
      <c r="QMK65" s="102"/>
      <c r="QML65" s="102"/>
      <c r="QMM65" s="102"/>
      <c r="QMN65" s="102"/>
      <c r="QMO65" s="102"/>
      <c r="QMP65" s="102"/>
      <c r="QMQ65" s="102"/>
      <c r="QMR65" s="102"/>
      <c r="QMS65" s="102"/>
      <c r="QMT65" s="102"/>
      <c r="QMU65" s="102"/>
      <c r="QMV65" s="102"/>
      <c r="QMW65" s="102"/>
      <c r="QMX65" s="102"/>
      <c r="QMY65" s="102"/>
      <c r="QMZ65" s="102"/>
      <c r="QNA65" s="102"/>
      <c r="QNB65" s="102"/>
      <c r="QNC65" s="102"/>
      <c r="QND65" s="102"/>
      <c r="QNE65" s="102"/>
      <c r="QNF65" s="102"/>
      <c r="QNG65" s="102"/>
      <c r="QNH65" s="102"/>
      <c r="QNI65" s="102"/>
      <c r="QNJ65" s="102"/>
      <c r="QNK65" s="102"/>
      <c r="QNL65" s="102"/>
      <c r="QNM65" s="102"/>
      <c r="QNN65" s="102"/>
      <c r="QNO65" s="102"/>
      <c r="QNP65" s="102"/>
      <c r="QNQ65" s="102"/>
      <c r="QNR65" s="102"/>
      <c r="QNS65" s="102"/>
      <c r="QNT65" s="102"/>
      <c r="QNU65" s="102"/>
      <c r="QNV65" s="102"/>
      <c r="QNW65" s="102"/>
      <c r="QNX65" s="102"/>
      <c r="QNY65" s="102"/>
      <c r="QNZ65" s="102"/>
      <c r="QOA65" s="102"/>
      <c r="QOB65" s="102"/>
      <c r="QOC65" s="102"/>
      <c r="QOD65" s="102"/>
      <c r="QOE65" s="102"/>
      <c r="QOF65" s="102"/>
      <c r="QOG65" s="102"/>
      <c r="QOH65" s="102"/>
      <c r="QOI65" s="102"/>
      <c r="QOJ65" s="102"/>
      <c r="QOK65" s="102"/>
      <c r="QOL65" s="102"/>
      <c r="QOM65" s="102"/>
      <c r="QON65" s="102"/>
      <c r="QOO65" s="102"/>
      <c r="QOP65" s="102"/>
      <c r="QOQ65" s="102"/>
      <c r="QOR65" s="102"/>
      <c r="QOS65" s="102"/>
      <c r="QOT65" s="102"/>
      <c r="QOU65" s="102"/>
      <c r="QOV65" s="102"/>
      <c r="QOW65" s="102"/>
      <c r="QOX65" s="102"/>
      <c r="QOY65" s="102"/>
      <c r="QOZ65" s="102"/>
      <c r="QPA65" s="102"/>
      <c r="QPB65" s="102"/>
      <c r="QPC65" s="102"/>
      <c r="QPD65" s="102"/>
      <c r="QPE65" s="102"/>
      <c r="QPF65" s="102"/>
      <c r="QPG65" s="102"/>
      <c r="QPH65" s="102"/>
      <c r="QPI65" s="102"/>
      <c r="QPJ65" s="102"/>
      <c r="QPK65" s="102"/>
      <c r="QPL65" s="102"/>
      <c r="QPM65" s="102"/>
      <c r="QPN65" s="102"/>
      <c r="QPO65" s="102"/>
      <c r="QPP65" s="102"/>
      <c r="QPQ65" s="102"/>
      <c r="QPR65" s="102"/>
      <c r="QPS65" s="102"/>
      <c r="QPT65" s="102"/>
      <c r="QPU65" s="102"/>
      <c r="QPV65" s="102"/>
      <c r="QPW65" s="102"/>
      <c r="QPX65" s="102"/>
      <c r="QPY65" s="102"/>
      <c r="QPZ65" s="102"/>
      <c r="QQA65" s="102"/>
      <c r="QQB65" s="102"/>
      <c r="QQC65" s="102"/>
      <c r="QQD65" s="102"/>
      <c r="QQE65" s="102"/>
      <c r="QQF65" s="102"/>
      <c r="QQG65" s="102"/>
      <c r="QQH65" s="102"/>
      <c r="QQI65" s="102"/>
      <c r="QQJ65" s="102"/>
      <c r="QQK65" s="102"/>
      <c r="QQL65" s="102"/>
      <c r="QQM65" s="102"/>
      <c r="QQN65" s="102"/>
      <c r="QQO65" s="102"/>
      <c r="QQP65" s="102"/>
      <c r="QQQ65" s="102"/>
      <c r="QQR65" s="102"/>
      <c r="QQS65" s="102"/>
      <c r="QQT65" s="102"/>
      <c r="QQU65" s="102"/>
      <c r="QQV65" s="102"/>
      <c r="QQW65" s="102"/>
      <c r="QQX65" s="102"/>
      <c r="QQY65" s="102"/>
      <c r="QQZ65" s="102"/>
      <c r="QRA65" s="102"/>
      <c r="QRB65" s="102"/>
      <c r="QRC65" s="102"/>
      <c r="QRD65" s="102"/>
      <c r="QRE65" s="102"/>
      <c r="QRF65" s="102"/>
      <c r="QRG65" s="102"/>
      <c r="QRH65" s="102"/>
      <c r="QRI65" s="102"/>
      <c r="QRJ65" s="102"/>
      <c r="QRK65" s="102"/>
      <c r="QRL65" s="102"/>
      <c r="QRM65" s="102"/>
      <c r="QRN65" s="102"/>
      <c r="QRO65" s="102"/>
      <c r="QRP65" s="102"/>
      <c r="QRQ65" s="102"/>
      <c r="QRR65" s="102"/>
      <c r="QRS65" s="102"/>
      <c r="QRT65" s="102"/>
      <c r="QRU65" s="102"/>
      <c r="QRV65" s="102"/>
      <c r="QRW65" s="102"/>
      <c r="QRX65" s="102"/>
      <c r="QRY65" s="102"/>
      <c r="QRZ65" s="102"/>
      <c r="QSA65" s="102"/>
      <c r="QSB65" s="102"/>
      <c r="QSC65" s="102"/>
      <c r="QSD65" s="102"/>
      <c r="QSE65" s="102"/>
      <c r="QSF65" s="102"/>
      <c r="QSG65" s="102"/>
      <c r="QSH65" s="102"/>
      <c r="QSI65" s="102"/>
      <c r="QSJ65" s="102"/>
      <c r="QSK65" s="102"/>
      <c r="QSL65" s="102"/>
      <c r="QSM65" s="102"/>
      <c r="QSN65" s="102"/>
      <c r="QSO65" s="102"/>
      <c r="QSP65" s="102"/>
      <c r="QSQ65" s="102"/>
      <c r="QSR65" s="102"/>
      <c r="QSS65" s="102"/>
      <c r="QST65" s="102"/>
      <c r="QSU65" s="102"/>
      <c r="QSV65" s="102"/>
      <c r="QSW65" s="102"/>
      <c r="QSX65" s="102"/>
      <c r="QSY65" s="102"/>
      <c r="QSZ65" s="102"/>
      <c r="QTA65" s="102"/>
      <c r="QTB65" s="102"/>
      <c r="QTC65" s="102"/>
      <c r="QTD65" s="102"/>
      <c r="QTE65" s="102"/>
      <c r="QTF65" s="102"/>
      <c r="QTG65" s="102"/>
      <c r="QTH65" s="102"/>
      <c r="QTI65" s="102"/>
      <c r="QTJ65" s="102"/>
      <c r="QTK65" s="102"/>
      <c r="QTL65" s="102"/>
      <c r="QTM65" s="102"/>
      <c r="QTN65" s="102"/>
      <c r="QTO65" s="102"/>
      <c r="QTP65" s="102"/>
      <c r="QTQ65" s="102"/>
      <c r="QTR65" s="102"/>
      <c r="QTS65" s="102"/>
      <c r="QTT65" s="102"/>
      <c r="QTU65" s="102"/>
      <c r="QTV65" s="102"/>
      <c r="QTW65" s="102"/>
      <c r="QTX65" s="102"/>
      <c r="QTY65" s="102"/>
      <c r="QTZ65" s="102"/>
      <c r="QUA65" s="102"/>
      <c r="QUB65" s="102"/>
      <c r="QUC65" s="102"/>
      <c r="QUD65" s="102"/>
      <c r="QUE65" s="102"/>
      <c r="QUF65" s="102"/>
      <c r="QUG65" s="102"/>
      <c r="QUH65" s="102"/>
      <c r="QUI65" s="102"/>
      <c r="QUJ65" s="102"/>
      <c r="QUK65" s="102"/>
      <c r="QUL65" s="102"/>
      <c r="QUM65" s="102"/>
      <c r="QUN65" s="102"/>
      <c r="QUO65" s="102"/>
      <c r="QUP65" s="102"/>
      <c r="QUQ65" s="102"/>
      <c r="QUR65" s="102"/>
      <c r="QUS65" s="102"/>
      <c r="QUT65" s="102"/>
      <c r="QUU65" s="102"/>
      <c r="QUV65" s="102"/>
      <c r="QUW65" s="102"/>
      <c r="QUX65" s="102"/>
      <c r="QUY65" s="102"/>
      <c r="QUZ65" s="102"/>
      <c r="QVA65" s="102"/>
      <c r="QVB65" s="102"/>
      <c r="QVC65" s="102"/>
      <c r="QVD65" s="102"/>
      <c r="QVE65" s="102"/>
      <c r="QVF65" s="102"/>
      <c r="QVG65" s="102"/>
      <c r="QVH65" s="102"/>
      <c r="QVI65" s="102"/>
      <c r="QVJ65" s="102"/>
      <c r="QVK65" s="102"/>
      <c r="QVL65" s="102"/>
      <c r="QVM65" s="102"/>
      <c r="QVN65" s="102"/>
      <c r="QVO65" s="102"/>
      <c r="QVP65" s="102"/>
      <c r="QVQ65" s="102"/>
      <c r="QVR65" s="102"/>
      <c r="QVS65" s="102"/>
      <c r="QVT65" s="102"/>
      <c r="QVU65" s="102"/>
      <c r="QVV65" s="102"/>
      <c r="QVW65" s="102"/>
      <c r="QVX65" s="102"/>
      <c r="QVY65" s="102"/>
      <c r="QVZ65" s="102"/>
      <c r="QWA65" s="102"/>
      <c r="QWB65" s="102"/>
      <c r="QWC65" s="102"/>
      <c r="QWD65" s="102"/>
      <c r="QWE65" s="102"/>
      <c r="QWF65" s="102"/>
      <c r="QWG65" s="102"/>
      <c r="QWH65" s="102"/>
      <c r="QWI65" s="102"/>
      <c r="QWJ65" s="102"/>
      <c r="QWK65" s="102"/>
      <c r="QWL65" s="102"/>
      <c r="QWM65" s="102"/>
      <c r="QWN65" s="102"/>
      <c r="QWO65" s="102"/>
      <c r="QWP65" s="102"/>
      <c r="QWQ65" s="102"/>
      <c r="QWR65" s="102"/>
      <c r="QWS65" s="102"/>
      <c r="QWT65" s="102"/>
      <c r="QWU65" s="102"/>
      <c r="QWV65" s="102"/>
      <c r="QWW65" s="102"/>
      <c r="QWX65" s="102"/>
      <c r="QWY65" s="102"/>
      <c r="QWZ65" s="102"/>
      <c r="QXA65" s="102"/>
      <c r="QXB65" s="102"/>
      <c r="QXC65" s="102"/>
      <c r="QXD65" s="102"/>
      <c r="QXE65" s="102"/>
      <c r="QXF65" s="102"/>
      <c r="QXG65" s="102"/>
      <c r="QXH65" s="102"/>
      <c r="QXI65" s="102"/>
      <c r="QXJ65" s="102"/>
      <c r="QXK65" s="102"/>
      <c r="QXL65" s="102"/>
      <c r="QXM65" s="102"/>
      <c r="QXN65" s="102"/>
      <c r="QXO65" s="102"/>
      <c r="QXP65" s="102"/>
      <c r="QXQ65" s="102"/>
      <c r="QXR65" s="102"/>
      <c r="QXS65" s="102"/>
      <c r="QXT65" s="102"/>
      <c r="QXU65" s="102"/>
      <c r="QXV65" s="102"/>
      <c r="QXW65" s="102"/>
      <c r="QXX65" s="102"/>
      <c r="QXY65" s="102"/>
      <c r="QXZ65" s="102"/>
      <c r="QYA65" s="102"/>
      <c r="QYB65" s="102"/>
      <c r="QYC65" s="102"/>
      <c r="QYD65" s="102"/>
      <c r="QYE65" s="102"/>
      <c r="QYF65" s="102"/>
      <c r="QYG65" s="102"/>
      <c r="QYH65" s="102"/>
      <c r="QYI65" s="102"/>
      <c r="QYJ65" s="102"/>
      <c r="QYK65" s="102"/>
      <c r="QYL65" s="102"/>
      <c r="QYM65" s="102"/>
      <c r="QYN65" s="102"/>
      <c r="QYO65" s="102"/>
      <c r="QYP65" s="102"/>
      <c r="QYQ65" s="102"/>
      <c r="QYR65" s="102"/>
      <c r="QYS65" s="102"/>
      <c r="QYT65" s="102"/>
      <c r="QYU65" s="102"/>
      <c r="QYV65" s="102"/>
      <c r="QYW65" s="102"/>
      <c r="QYX65" s="102"/>
      <c r="QYY65" s="102"/>
      <c r="QYZ65" s="102"/>
      <c r="QZA65" s="102"/>
      <c r="QZB65" s="102"/>
      <c r="QZC65" s="102"/>
      <c r="QZD65" s="102"/>
      <c r="QZE65" s="102"/>
      <c r="QZF65" s="102"/>
      <c r="QZG65" s="102"/>
      <c r="QZH65" s="102"/>
      <c r="QZI65" s="102"/>
      <c r="QZJ65" s="102"/>
      <c r="QZK65" s="102"/>
      <c r="QZL65" s="102"/>
      <c r="QZM65" s="102"/>
      <c r="QZN65" s="102"/>
      <c r="QZO65" s="102"/>
      <c r="QZP65" s="102"/>
      <c r="QZQ65" s="102"/>
      <c r="QZR65" s="102"/>
      <c r="QZS65" s="102"/>
      <c r="QZT65" s="102"/>
      <c r="QZU65" s="102"/>
      <c r="QZV65" s="102"/>
      <c r="QZW65" s="102"/>
      <c r="QZX65" s="102"/>
      <c r="QZY65" s="102"/>
      <c r="QZZ65" s="102"/>
      <c r="RAA65" s="102"/>
      <c r="RAB65" s="102"/>
      <c r="RAC65" s="102"/>
      <c r="RAD65" s="102"/>
      <c r="RAE65" s="102"/>
      <c r="RAF65" s="102"/>
      <c r="RAG65" s="102"/>
      <c r="RAH65" s="102"/>
      <c r="RAI65" s="102"/>
      <c r="RAJ65" s="102"/>
      <c r="RAK65" s="102"/>
      <c r="RAL65" s="102"/>
      <c r="RAM65" s="102"/>
      <c r="RAN65" s="102"/>
      <c r="RAO65" s="102"/>
      <c r="RAP65" s="102"/>
      <c r="RAQ65" s="102"/>
      <c r="RAR65" s="102"/>
      <c r="RAS65" s="102"/>
      <c r="RAT65" s="102"/>
      <c r="RAU65" s="102"/>
      <c r="RAV65" s="102"/>
      <c r="RAW65" s="102"/>
      <c r="RAX65" s="102"/>
      <c r="RAY65" s="102"/>
      <c r="RAZ65" s="102"/>
      <c r="RBA65" s="102"/>
      <c r="RBB65" s="102"/>
      <c r="RBC65" s="102"/>
      <c r="RBD65" s="102"/>
      <c r="RBE65" s="102"/>
      <c r="RBF65" s="102"/>
      <c r="RBG65" s="102"/>
      <c r="RBH65" s="102"/>
      <c r="RBI65" s="102"/>
      <c r="RBJ65" s="102"/>
      <c r="RBK65" s="102"/>
      <c r="RBL65" s="102"/>
      <c r="RBM65" s="102"/>
      <c r="RBN65" s="102"/>
      <c r="RBO65" s="102"/>
      <c r="RBP65" s="102"/>
      <c r="RBQ65" s="102"/>
      <c r="RBR65" s="102"/>
      <c r="RBS65" s="102"/>
      <c r="RBT65" s="102"/>
      <c r="RBU65" s="102"/>
      <c r="RBV65" s="102"/>
      <c r="RBW65" s="102"/>
      <c r="RBX65" s="102"/>
      <c r="RBY65" s="102"/>
      <c r="RBZ65" s="102"/>
      <c r="RCA65" s="102"/>
      <c r="RCB65" s="102"/>
      <c r="RCC65" s="102"/>
      <c r="RCD65" s="102"/>
      <c r="RCE65" s="102"/>
      <c r="RCF65" s="102"/>
      <c r="RCG65" s="102"/>
      <c r="RCH65" s="102"/>
      <c r="RCI65" s="102"/>
      <c r="RCJ65" s="102"/>
      <c r="RCK65" s="102"/>
      <c r="RCL65" s="102"/>
      <c r="RCM65" s="102"/>
      <c r="RCN65" s="102"/>
      <c r="RCO65" s="102"/>
      <c r="RCP65" s="102"/>
      <c r="RCQ65" s="102"/>
      <c r="RCR65" s="102"/>
      <c r="RCS65" s="102"/>
      <c r="RCT65" s="102"/>
      <c r="RCU65" s="102"/>
      <c r="RCV65" s="102"/>
      <c r="RCW65" s="102"/>
      <c r="RCX65" s="102"/>
      <c r="RCY65" s="102"/>
      <c r="RCZ65" s="102"/>
      <c r="RDA65" s="102"/>
      <c r="RDB65" s="102"/>
      <c r="RDC65" s="102"/>
      <c r="RDD65" s="102"/>
      <c r="RDE65" s="102"/>
      <c r="RDF65" s="102"/>
      <c r="RDG65" s="102"/>
      <c r="RDH65" s="102"/>
      <c r="RDI65" s="102"/>
      <c r="RDJ65" s="102"/>
      <c r="RDK65" s="102"/>
      <c r="RDL65" s="102"/>
      <c r="RDM65" s="102"/>
      <c r="RDN65" s="102"/>
      <c r="RDO65" s="102"/>
      <c r="RDP65" s="102"/>
      <c r="RDQ65" s="102"/>
      <c r="RDR65" s="102"/>
      <c r="RDS65" s="102"/>
      <c r="RDT65" s="102"/>
      <c r="RDU65" s="102"/>
      <c r="RDV65" s="102"/>
      <c r="RDW65" s="102"/>
      <c r="RDX65" s="102"/>
      <c r="RDY65" s="102"/>
      <c r="RDZ65" s="102"/>
      <c r="REA65" s="102"/>
      <c r="REB65" s="102"/>
      <c r="REC65" s="102"/>
      <c r="RED65" s="102"/>
      <c r="REE65" s="102"/>
      <c r="REF65" s="102"/>
      <c r="REG65" s="102"/>
      <c r="REH65" s="102"/>
      <c r="REI65" s="102"/>
      <c r="REJ65" s="102"/>
      <c r="REK65" s="102"/>
      <c r="REL65" s="102"/>
      <c r="REM65" s="102"/>
      <c r="REN65" s="102"/>
      <c r="REO65" s="102"/>
      <c r="REP65" s="102"/>
      <c r="REQ65" s="102"/>
      <c r="RER65" s="102"/>
      <c r="RES65" s="102"/>
      <c r="RET65" s="102"/>
      <c r="REU65" s="102"/>
      <c r="REV65" s="102"/>
      <c r="REW65" s="102"/>
      <c r="REX65" s="102"/>
      <c r="REY65" s="102"/>
      <c r="REZ65" s="102"/>
      <c r="RFA65" s="102"/>
      <c r="RFB65" s="102"/>
      <c r="RFC65" s="102"/>
      <c r="RFD65" s="102"/>
      <c r="RFE65" s="102"/>
      <c r="RFF65" s="102"/>
      <c r="RFG65" s="102"/>
      <c r="RFH65" s="102"/>
      <c r="RFI65" s="102"/>
      <c r="RFJ65" s="102"/>
      <c r="RFK65" s="102"/>
      <c r="RFL65" s="102"/>
      <c r="RFM65" s="102"/>
      <c r="RFN65" s="102"/>
      <c r="RFO65" s="102"/>
      <c r="RFP65" s="102"/>
      <c r="RFQ65" s="102"/>
      <c r="RFR65" s="102"/>
      <c r="RFS65" s="102"/>
      <c r="RFT65" s="102"/>
      <c r="RFU65" s="102"/>
      <c r="RFV65" s="102"/>
      <c r="RFW65" s="102"/>
      <c r="RFX65" s="102"/>
      <c r="RFY65" s="102"/>
      <c r="RFZ65" s="102"/>
      <c r="RGA65" s="102"/>
      <c r="RGB65" s="102"/>
      <c r="RGC65" s="102"/>
      <c r="RGD65" s="102"/>
      <c r="RGE65" s="102"/>
      <c r="RGF65" s="102"/>
      <c r="RGG65" s="102"/>
      <c r="RGH65" s="102"/>
      <c r="RGI65" s="102"/>
      <c r="RGJ65" s="102"/>
      <c r="RGK65" s="102"/>
      <c r="RGL65" s="102"/>
      <c r="RGM65" s="102"/>
      <c r="RGN65" s="102"/>
      <c r="RGO65" s="102"/>
      <c r="RGP65" s="102"/>
      <c r="RGQ65" s="102"/>
      <c r="RGR65" s="102"/>
      <c r="RGS65" s="102"/>
      <c r="RGT65" s="102"/>
      <c r="RGU65" s="102"/>
      <c r="RGV65" s="102"/>
      <c r="RGW65" s="102"/>
      <c r="RGX65" s="102"/>
      <c r="RGY65" s="102"/>
      <c r="RGZ65" s="102"/>
      <c r="RHA65" s="102"/>
      <c r="RHB65" s="102"/>
      <c r="RHC65" s="102"/>
      <c r="RHD65" s="102"/>
      <c r="RHE65" s="102"/>
      <c r="RHF65" s="102"/>
      <c r="RHG65" s="102"/>
      <c r="RHH65" s="102"/>
      <c r="RHI65" s="102"/>
      <c r="RHJ65" s="102"/>
      <c r="RHK65" s="102"/>
      <c r="RHL65" s="102"/>
      <c r="RHM65" s="102"/>
      <c r="RHN65" s="102"/>
      <c r="RHO65" s="102"/>
      <c r="RHP65" s="102"/>
      <c r="RHQ65" s="102"/>
      <c r="RHR65" s="102"/>
      <c r="RHS65" s="102"/>
      <c r="RHT65" s="102"/>
      <c r="RHU65" s="102"/>
      <c r="RHV65" s="102"/>
      <c r="RHW65" s="102"/>
      <c r="RHX65" s="102"/>
      <c r="RHY65" s="102"/>
      <c r="RHZ65" s="102"/>
      <c r="RIA65" s="102"/>
      <c r="RIB65" s="102"/>
      <c r="RIC65" s="102"/>
      <c r="RID65" s="102"/>
      <c r="RIE65" s="102"/>
      <c r="RIF65" s="102"/>
      <c r="RIG65" s="102"/>
      <c r="RIH65" s="102"/>
      <c r="RII65" s="102"/>
      <c r="RIJ65" s="102"/>
      <c r="RIK65" s="102"/>
      <c r="RIL65" s="102"/>
      <c r="RIM65" s="102"/>
      <c r="RIN65" s="102"/>
      <c r="RIO65" s="102"/>
      <c r="RIP65" s="102"/>
      <c r="RIQ65" s="102"/>
      <c r="RIR65" s="102"/>
      <c r="RIS65" s="102"/>
      <c r="RIT65" s="102"/>
      <c r="RIU65" s="102"/>
      <c r="RIV65" s="102"/>
      <c r="RIW65" s="102"/>
      <c r="RIX65" s="102"/>
      <c r="RIY65" s="102"/>
      <c r="RIZ65" s="102"/>
      <c r="RJA65" s="102"/>
      <c r="RJB65" s="102"/>
      <c r="RJC65" s="102"/>
      <c r="RJD65" s="102"/>
      <c r="RJE65" s="102"/>
      <c r="RJF65" s="102"/>
      <c r="RJG65" s="102"/>
      <c r="RJH65" s="102"/>
      <c r="RJI65" s="102"/>
      <c r="RJJ65" s="102"/>
      <c r="RJK65" s="102"/>
      <c r="RJL65" s="102"/>
      <c r="RJM65" s="102"/>
      <c r="RJN65" s="102"/>
      <c r="RJO65" s="102"/>
      <c r="RJP65" s="102"/>
      <c r="RJQ65" s="102"/>
      <c r="RJR65" s="102"/>
      <c r="RJS65" s="102"/>
      <c r="RJT65" s="102"/>
      <c r="RJU65" s="102"/>
      <c r="RJV65" s="102"/>
      <c r="RJW65" s="102"/>
      <c r="RJX65" s="102"/>
      <c r="RJY65" s="102"/>
      <c r="RJZ65" s="102"/>
      <c r="RKA65" s="102"/>
      <c r="RKB65" s="102"/>
      <c r="RKC65" s="102"/>
      <c r="RKD65" s="102"/>
      <c r="RKE65" s="102"/>
      <c r="RKF65" s="102"/>
      <c r="RKG65" s="102"/>
      <c r="RKH65" s="102"/>
      <c r="RKI65" s="102"/>
      <c r="RKJ65" s="102"/>
      <c r="RKK65" s="102"/>
      <c r="RKL65" s="102"/>
      <c r="RKM65" s="102"/>
      <c r="RKN65" s="102"/>
      <c r="RKO65" s="102"/>
      <c r="RKP65" s="102"/>
      <c r="RKQ65" s="102"/>
      <c r="RKR65" s="102"/>
      <c r="RKS65" s="102"/>
      <c r="RKT65" s="102"/>
      <c r="RKU65" s="102"/>
      <c r="RKV65" s="102"/>
      <c r="RKW65" s="102"/>
      <c r="RKX65" s="102"/>
      <c r="RKY65" s="102"/>
      <c r="RKZ65" s="102"/>
      <c r="RLA65" s="102"/>
      <c r="RLB65" s="102"/>
      <c r="RLC65" s="102"/>
      <c r="RLD65" s="102"/>
      <c r="RLE65" s="102"/>
      <c r="RLF65" s="102"/>
      <c r="RLG65" s="102"/>
      <c r="RLH65" s="102"/>
      <c r="RLI65" s="102"/>
      <c r="RLJ65" s="102"/>
      <c r="RLK65" s="102"/>
      <c r="RLL65" s="102"/>
      <c r="RLM65" s="102"/>
      <c r="RLN65" s="102"/>
      <c r="RLO65" s="102"/>
      <c r="RLP65" s="102"/>
      <c r="RLQ65" s="102"/>
      <c r="RLR65" s="102"/>
      <c r="RLS65" s="102"/>
      <c r="RLT65" s="102"/>
      <c r="RLU65" s="102"/>
      <c r="RLV65" s="102"/>
      <c r="RLW65" s="102"/>
      <c r="RLX65" s="102"/>
      <c r="RLY65" s="102"/>
      <c r="RLZ65" s="102"/>
      <c r="RMA65" s="102"/>
      <c r="RMB65" s="102"/>
      <c r="RMC65" s="102"/>
      <c r="RMD65" s="102"/>
      <c r="RME65" s="102"/>
      <c r="RMF65" s="102"/>
      <c r="RMG65" s="102"/>
      <c r="RMH65" s="102"/>
      <c r="RMI65" s="102"/>
      <c r="RMJ65" s="102"/>
      <c r="RMK65" s="102"/>
      <c r="RML65" s="102"/>
      <c r="RMM65" s="102"/>
      <c r="RMN65" s="102"/>
      <c r="RMO65" s="102"/>
      <c r="RMP65" s="102"/>
      <c r="RMQ65" s="102"/>
      <c r="RMR65" s="102"/>
      <c r="RMS65" s="102"/>
      <c r="RMT65" s="102"/>
      <c r="RMU65" s="102"/>
      <c r="RMV65" s="102"/>
      <c r="RMW65" s="102"/>
      <c r="RMX65" s="102"/>
      <c r="RMY65" s="102"/>
      <c r="RMZ65" s="102"/>
      <c r="RNA65" s="102"/>
      <c r="RNB65" s="102"/>
      <c r="RNC65" s="102"/>
      <c r="RND65" s="102"/>
      <c r="RNE65" s="102"/>
      <c r="RNF65" s="102"/>
      <c r="RNG65" s="102"/>
      <c r="RNH65" s="102"/>
      <c r="RNI65" s="102"/>
      <c r="RNJ65" s="102"/>
      <c r="RNK65" s="102"/>
      <c r="RNL65" s="102"/>
      <c r="RNM65" s="102"/>
      <c r="RNN65" s="102"/>
      <c r="RNO65" s="102"/>
      <c r="RNP65" s="102"/>
      <c r="RNQ65" s="102"/>
      <c r="RNR65" s="102"/>
      <c r="RNS65" s="102"/>
      <c r="RNT65" s="102"/>
      <c r="RNU65" s="102"/>
      <c r="RNV65" s="102"/>
      <c r="RNW65" s="102"/>
      <c r="RNX65" s="102"/>
      <c r="RNY65" s="102"/>
      <c r="RNZ65" s="102"/>
      <c r="ROA65" s="102"/>
      <c r="ROB65" s="102"/>
      <c r="ROC65" s="102"/>
      <c r="ROD65" s="102"/>
      <c r="ROE65" s="102"/>
      <c r="ROF65" s="102"/>
      <c r="ROG65" s="102"/>
      <c r="ROH65" s="102"/>
      <c r="ROI65" s="102"/>
      <c r="ROJ65" s="102"/>
      <c r="ROK65" s="102"/>
      <c r="ROL65" s="102"/>
      <c r="ROM65" s="102"/>
      <c r="RON65" s="102"/>
      <c r="ROO65" s="102"/>
      <c r="ROP65" s="102"/>
      <c r="ROQ65" s="102"/>
      <c r="ROR65" s="102"/>
      <c r="ROS65" s="102"/>
      <c r="ROT65" s="102"/>
      <c r="ROU65" s="102"/>
      <c r="ROV65" s="102"/>
      <c r="ROW65" s="102"/>
      <c r="ROX65" s="102"/>
      <c r="ROY65" s="102"/>
      <c r="ROZ65" s="102"/>
      <c r="RPA65" s="102"/>
      <c r="RPB65" s="102"/>
      <c r="RPC65" s="102"/>
      <c r="RPD65" s="102"/>
      <c r="RPE65" s="102"/>
      <c r="RPF65" s="102"/>
      <c r="RPG65" s="102"/>
      <c r="RPH65" s="102"/>
      <c r="RPI65" s="102"/>
      <c r="RPJ65" s="102"/>
      <c r="RPK65" s="102"/>
      <c r="RPL65" s="102"/>
      <c r="RPM65" s="102"/>
      <c r="RPN65" s="102"/>
      <c r="RPO65" s="102"/>
      <c r="RPP65" s="102"/>
      <c r="RPQ65" s="102"/>
      <c r="RPR65" s="102"/>
      <c r="RPS65" s="102"/>
      <c r="RPT65" s="102"/>
      <c r="RPU65" s="102"/>
      <c r="RPV65" s="102"/>
      <c r="RPW65" s="102"/>
      <c r="RPX65" s="102"/>
      <c r="RPY65" s="102"/>
      <c r="RPZ65" s="102"/>
      <c r="RQA65" s="102"/>
      <c r="RQB65" s="102"/>
      <c r="RQC65" s="102"/>
      <c r="RQD65" s="102"/>
      <c r="RQE65" s="102"/>
      <c r="RQF65" s="102"/>
      <c r="RQG65" s="102"/>
      <c r="RQH65" s="102"/>
      <c r="RQI65" s="102"/>
      <c r="RQJ65" s="102"/>
      <c r="RQK65" s="102"/>
      <c r="RQL65" s="102"/>
      <c r="RQM65" s="102"/>
      <c r="RQN65" s="102"/>
      <c r="RQO65" s="102"/>
      <c r="RQP65" s="102"/>
      <c r="RQQ65" s="102"/>
      <c r="RQR65" s="102"/>
      <c r="RQS65" s="102"/>
      <c r="RQT65" s="102"/>
      <c r="RQU65" s="102"/>
      <c r="RQV65" s="102"/>
      <c r="RQW65" s="102"/>
      <c r="RQX65" s="102"/>
      <c r="RQY65" s="102"/>
      <c r="RQZ65" s="102"/>
      <c r="RRA65" s="102"/>
      <c r="RRB65" s="102"/>
      <c r="RRC65" s="102"/>
      <c r="RRD65" s="102"/>
      <c r="RRE65" s="102"/>
      <c r="RRF65" s="102"/>
      <c r="RRG65" s="102"/>
      <c r="RRH65" s="102"/>
      <c r="RRI65" s="102"/>
      <c r="RRJ65" s="102"/>
      <c r="RRK65" s="102"/>
      <c r="RRL65" s="102"/>
      <c r="RRM65" s="102"/>
      <c r="RRN65" s="102"/>
      <c r="RRO65" s="102"/>
      <c r="RRP65" s="102"/>
      <c r="RRQ65" s="102"/>
      <c r="RRR65" s="102"/>
      <c r="RRS65" s="102"/>
      <c r="RRT65" s="102"/>
      <c r="RRU65" s="102"/>
      <c r="RRV65" s="102"/>
      <c r="RRW65" s="102"/>
      <c r="RRX65" s="102"/>
      <c r="RRY65" s="102"/>
      <c r="RRZ65" s="102"/>
      <c r="RSA65" s="102"/>
      <c r="RSB65" s="102"/>
      <c r="RSC65" s="102"/>
      <c r="RSD65" s="102"/>
      <c r="RSE65" s="102"/>
      <c r="RSF65" s="102"/>
      <c r="RSG65" s="102"/>
      <c r="RSH65" s="102"/>
      <c r="RSI65" s="102"/>
      <c r="RSJ65" s="102"/>
      <c r="RSK65" s="102"/>
      <c r="RSL65" s="102"/>
      <c r="RSM65" s="102"/>
      <c r="RSN65" s="102"/>
      <c r="RSO65" s="102"/>
      <c r="RSP65" s="102"/>
      <c r="RSQ65" s="102"/>
      <c r="RSR65" s="102"/>
      <c r="RSS65" s="102"/>
      <c r="RST65" s="102"/>
      <c r="RSU65" s="102"/>
      <c r="RSV65" s="102"/>
      <c r="RSW65" s="102"/>
      <c r="RSX65" s="102"/>
      <c r="RSY65" s="102"/>
      <c r="RSZ65" s="102"/>
      <c r="RTA65" s="102"/>
      <c r="RTB65" s="102"/>
      <c r="RTC65" s="102"/>
      <c r="RTD65" s="102"/>
      <c r="RTE65" s="102"/>
      <c r="RTF65" s="102"/>
      <c r="RTG65" s="102"/>
      <c r="RTH65" s="102"/>
      <c r="RTI65" s="102"/>
      <c r="RTJ65" s="102"/>
      <c r="RTK65" s="102"/>
      <c r="RTL65" s="102"/>
      <c r="RTM65" s="102"/>
      <c r="RTN65" s="102"/>
      <c r="RTO65" s="102"/>
      <c r="RTP65" s="102"/>
      <c r="RTQ65" s="102"/>
      <c r="RTR65" s="102"/>
      <c r="RTS65" s="102"/>
      <c r="RTT65" s="102"/>
      <c r="RTU65" s="102"/>
      <c r="RTV65" s="102"/>
      <c r="RTW65" s="102"/>
      <c r="RTX65" s="102"/>
      <c r="RTY65" s="102"/>
      <c r="RTZ65" s="102"/>
      <c r="RUA65" s="102"/>
      <c r="RUB65" s="102"/>
      <c r="RUC65" s="102"/>
      <c r="RUD65" s="102"/>
      <c r="RUE65" s="102"/>
      <c r="RUF65" s="102"/>
      <c r="RUG65" s="102"/>
      <c r="RUH65" s="102"/>
      <c r="RUI65" s="102"/>
      <c r="RUJ65" s="102"/>
      <c r="RUK65" s="102"/>
      <c r="RUL65" s="102"/>
      <c r="RUM65" s="102"/>
      <c r="RUN65" s="102"/>
      <c r="RUO65" s="102"/>
      <c r="RUP65" s="102"/>
      <c r="RUQ65" s="102"/>
      <c r="RUR65" s="102"/>
      <c r="RUS65" s="102"/>
      <c r="RUT65" s="102"/>
      <c r="RUU65" s="102"/>
      <c r="RUV65" s="102"/>
      <c r="RUW65" s="102"/>
      <c r="RUX65" s="102"/>
      <c r="RUY65" s="102"/>
      <c r="RUZ65" s="102"/>
      <c r="RVA65" s="102"/>
      <c r="RVB65" s="102"/>
      <c r="RVC65" s="102"/>
      <c r="RVD65" s="102"/>
      <c r="RVE65" s="102"/>
      <c r="RVF65" s="102"/>
      <c r="RVG65" s="102"/>
      <c r="RVH65" s="102"/>
      <c r="RVI65" s="102"/>
      <c r="RVJ65" s="102"/>
      <c r="RVK65" s="102"/>
      <c r="RVL65" s="102"/>
      <c r="RVM65" s="102"/>
      <c r="RVN65" s="102"/>
      <c r="RVO65" s="102"/>
      <c r="RVP65" s="102"/>
      <c r="RVQ65" s="102"/>
      <c r="RVR65" s="102"/>
      <c r="RVS65" s="102"/>
      <c r="RVT65" s="102"/>
      <c r="RVU65" s="102"/>
      <c r="RVV65" s="102"/>
      <c r="RVW65" s="102"/>
      <c r="RVX65" s="102"/>
      <c r="RVY65" s="102"/>
      <c r="RVZ65" s="102"/>
      <c r="RWA65" s="102"/>
      <c r="RWB65" s="102"/>
      <c r="RWC65" s="102"/>
      <c r="RWD65" s="102"/>
      <c r="RWE65" s="102"/>
      <c r="RWF65" s="102"/>
      <c r="RWG65" s="102"/>
      <c r="RWH65" s="102"/>
      <c r="RWI65" s="102"/>
      <c r="RWJ65" s="102"/>
      <c r="RWK65" s="102"/>
      <c r="RWL65" s="102"/>
      <c r="RWM65" s="102"/>
      <c r="RWN65" s="102"/>
      <c r="RWO65" s="102"/>
      <c r="RWP65" s="102"/>
      <c r="RWQ65" s="102"/>
      <c r="RWR65" s="102"/>
      <c r="RWS65" s="102"/>
      <c r="RWT65" s="102"/>
      <c r="RWU65" s="102"/>
      <c r="RWV65" s="102"/>
      <c r="RWW65" s="102"/>
      <c r="RWX65" s="102"/>
      <c r="RWY65" s="102"/>
      <c r="RWZ65" s="102"/>
      <c r="RXA65" s="102"/>
      <c r="RXB65" s="102"/>
      <c r="RXC65" s="102"/>
      <c r="RXD65" s="102"/>
      <c r="RXE65" s="102"/>
      <c r="RXF65" s="102"/>
      <c r="RXG65" s="102"/>
      <c r="RXH65" s="102"/>
      <c r="RXI65" s="102"/>
      <c r="RXJ65" s="102"/>
      <c r="RXK65" s="102"/>
      <c r="RXL65" s="102"/>
      <c r="RXM65" s="102"/>
      <c r="RXN65" s="102"/>
      <c r="RXO65" s="102"/>
      <c r="RXP65" s="102"/>
      <c r="RXQ65" s="102"/>
      <c r="RXR65" s="102"/>
      <c r="RXS65" s="102"/>
      <c r="RXT65" s="102"/>
      <c r="RXU65" s="102"/>
      <c r="RXV65" s="102"/>
      <c r="RXW65" s="102"/>
      <c r="RXX65" s="102"/>
      <c r="RXY65" s="102"/>
      <c r="RXZ65" s="102"/>
      <c r="RYA65" s="102"/>
      <c r="RYB65" s="102"/>
      <c r="RYC65" s="102"/>
      <c r="RYD65" s="102"/>
      <c r="RYE65" s="102"/>
      <c r="RYF65" s="102"/>
      <c r="RYG65" s="102"/>
      <c r="RYH65" s="102"/>
      <c r="RYI65" s="102"/>
      <c r="RYJ65" s="102"/>
      <c r="RYK65" s="102"/>
      <c r="RYL65" s="102"/>
      <c r="RYM65" s="102"/>
      <c r="RYN65" s="102"/>
      <c r="RYO65" s="102"/>
      <c r="RYP65" s="102"/>
      <c r="RYQ65" s="102"/>
      <c r="RYR65" s="102"/>
      <c r="RYS65" s="102"/>
      <c r="RYT65" s="102"/>
      <c r="RYU65" s="102"/>
      <c r="RYV65" s="102"/>
      <c r="RYW65" s="102"/>
      <c r="RYX65" s="102"/>
      <c r="RYY65" s="102"/>
      <c r="RYZ65" s="102"/>
      <c r="RZA65" s="102"/>
      <c r="RZB65" s="102"/>
      <c r="RZC65" s="102"/>
      <c r="RZD65" s="102"/>
      <c r="RZE65" s="102"/>
      <c r="RZF65" s="102"/>
      <c r="RZG65" s="102"/>
      <c r="RZH65" s="102"/>
      <c r="RZI65" s="102"/>
      <c r="RZJ65" s="102"/>
      <c r="RZK65" s="102"/>
      <c r="RZL65" s="102"/>
      <c r="RZM65" s="102"/>
      <c r="RZN65" s="102"/>
      <c r="RZO65" s="102"/>
      <c r="RZP65" s="102"/>
      <c r="RZQ65" s="102"/>
      <c r="RZR65" s="102"/>
      <c r="RZS65" s="102"/>
      <c r="RZT65" s="102"/>
      <c r="RZU65" s="102"/>
      <c r="RZV65" s="102"/>
      <c r="RZW65" s="102"/>
      <c r="RZX65" s="102"/>
      <c r="RZY65" s="102"/>
      <c r="RZZ65" s="102"/>
      <c r="SAA65" s="102"/>
      <c r="SAB65" s="102"/>
      <c r="SAC65" s="102"/>
      <c r="SAD65" s="102"/>
      <c r="SAE65" s="102"/>
      <c r="SAF65" s="102"/>
      <c r="SAG65" s="102"/>
      <c r="SAH65" s="102"/>
      <c r="SAI65" s="102"/>
      <c r="SAJ65" s="102"/>
      <c r="SAK65" s="102"/>
      <c r="SAL65" s="102"/>
      <c r="SAM65" s="102"/>
      <c r="SAN65" s="102"/>
      <c r="SAO65" s="102"/>
      <c r="SAP65" s="102"/>
      <c r="SAQ65" s="102"/>
      <c r="SAR65" s="102"/>
      <c r="SAS65" s="102"/>
      <c r="SAT65" s="102"/>
      <c r="SAU65" s="102"/>
      <c r="SAV65" s="102"/>
      <c r="SAW65" s="102"/>
      <c r="SAX65" s="102"/>
      <c r="SAY65" s="102"/>
      <c r="SAZ65" s="102"/>
      <c r="SBA65" s="102"/>
      <c r="SBB65" s="102"/>
      <c r="SBC65" s="102"/>
      <c r="SBD65" s="102"/>
      <c r="SBE65" s="102"/>
      <c r="SBF65" s="102"/>
      <c r="SBG65" s="102"/>
      <c r="SBH65" s="102"/>
      <c r="SBI65" s="102"/>
      <c r="SBJ65" s="102"/>
      <c r="SBK65" s="102"/>
      <c r="SBL65" s="102"/>
      <c r="SBM65" s="102"/>
      <c r="SBN65" s="102"/>
      <c r="SBO65" s="102"/>
      <c r="SBP65" s="102"/>
      <c r="SBQ65" s="102"/>
      <c r="SBR65" s="102"/>
      <c r="SBS65" s="102"/>
      <c r="SBT65" s="102"/>
      <c r="SBU65" s="102"/>
      <c r="SBV65" s="102"/>
      <c r="SBW65" s="102"/>
      <c r="SBX65" s="102"/>
      <c r="SBY65" s="102"/>
      <c r="SBZ65" s="102"/>
      <c r="SCA65" s="102"/>
      <c r="SCB65" s="102"/>
      <c r="SCC65" s="102"/>
      <c r="SCD65" s="102"/>
      <c r="SCE65" s="102"/>
      <c r="SCF65" s="102"/>
      <c r="SCG65" s="102"/>
      <c r="SCH65" s="102"/>
      <c r="SCI65" s="102"/>
      <c r="SCJ65" s="102"/>
      <c r="SCK65" s="102"/>
      <c r="SCL65" s="102"/>
      <c r="SCM65" s="102"/>
      <c r="SCN65" s="102"/>
      <c r="SCO65" s="102"/>
      <c r="SCP65" s="102"/>
      <c r="SCQ65" s="102"/>
      <c r="SCR65" s="102"/>
      <c r="SCS65" s="102"/>
      <c r="SCT65" s="102"/>
      <c r="SCU65" s="102"/>
      <c r="SCV65" s="102"/>
      <c r="SCW65" s="102"/>
      <c r="SCX65" s="102"/>
      <c r="SCY65" s="102"/>
      <c r="SCZ65" s="102"/>
      <c r="SDA65" s="102"/>
      <c r="SDB65" s="102"/>
      <c r="SDC65" s="102"/>
      <c r="SDD65" s="102"/>
      <c r="SDE65" s="102"/>
      <c r="SDF65" s="102"/>
      <c r="SDG65" s="102"/>
      <c r="SDH65" s="102"/>
      <c r="SDI65" s="102"/>
      <c r="SDJ65" s="102"/>
      <c r="SDK65" s="102"/>
      <c r="SDL65" s="102"/>
      <c r="SDM65" s="102"/>
      <c r="SDN65" s="102"/>
      <c r="SDO65" s="102"/>
      <c r="SDP65" s="102"/>
      <c r="SDQ65" s="102"/>
      <c r="SDR65" s="102"/>
      <c r="SDS65" s="102"/>
      <c r="SDT65" s="102"/>
      <c r="SDU65" s="102"/>
      <c r="SDV65" s="102"/>
      <c r="SDW65" s="102"/>
      <c r="SDX65" s="102"/>
      <c r="SDY65" s="102"/>
      <c r="SDZ65" s="102"/>
      <c r="SEA65" s="102"/>
      <c r="SEB65" s="102"/>
      <c r="SEC65" s="102"/>
      <c r="SED65" s="102"/>
      <c r="SEE65" s="102"/>
      <c r="SEF65" s="102"/>
      <c r="SEG65" s="102"/>
      <c r="SEH65" s="102"/>
      <c r="SEI65" s="102"/>
      <c r="SEJ65" s="102"/>
      <c r="SEK65" s="102"/>
      <c r="SEL65" s="102"/>
      <c r="SEM65" s="102"/>
      <c r="SEN65" s="102"/>
      <c r="SEO65" s="102"/>
      <c r="SEP65" s="102"/>
      <c r="SEQ65" s="102"/>
      <c r="SER65" s="102"/>
      <c r="SES65" s="102"/>
      <c r="SET65" s="102"/>
      <c r="SEU65" s="102"/>
      <c r="SEV65" s="102"/>
      <c r="SEW65" s="102"/>
      <c r="SEX65" s="102"/>
      <c r="SEY65" s="102"/>
      <c r="SEZ65" s="102"/>
      <c r="SFA65" s="102"/>
      <c r="SFB65" s="102"/>
      <c r="SFC65" s="102"/>
      <c r="SFD65" s="102"/>
      <c r="SFE65" s="102"/>
      <c r="SFF65" s="102"/>
      <c r="SFG65" s="102"/>
      <c r="SFH65" s="102"/>
      <c r="SFI65" s="102"/>
      <c r="SFJ65" s="102"/>
      <c r="SFK65" s="102"/>
      <c r="SFL65" s="102"/>
      <c r="SFM65" s="102"/>
      <c r="SFN65" s="102"/>
      <c r="SFO65" s="102"/>
      <c r="SFP65" s="102"/>
      <c r="SFQ65" s="102"/>
      <c r="SFR65" s="102"/>
      <c r="SFS65" s="102"/>
      <c r="SFT65" s="102"/>
      <c r="SFU65" s="102"/>
      <c r="SFV65" s="102"/>
      <c r="SFW65" s="102"/>
      <c r="SFX65" s="102"/>
      <c r="SFY65" s="102"/>
      <c r="SFZ65" s="102"/>
      <c r="SGA65" s="102"/>
      <c r="SGB65" s="102"/>
      <c r="SGC65" s="102"/>
      <c r="SGD65" s="102"/>
      <c r="SGE65" s="102"/>
      <c r="SGF65" s="102"/>
      <c r="SGG65" s="102"/>
      <c r="SGH65" s="102"/>
      <c r="SGI65" s="102"/>
      <c r="SGJ65" s="102"/>
      <c r="SGK65" s="102"/>
      <c r="SGL65" s="102"/>
      <c r="SGM65" s="102"/>
      <c r="SGN65" s="102"/>
      <c r="SGO65" s="102"/>
      <c r="SGP65" s="102"/>
      <c r="SGQ65" s="102"/>
      <c r="SGR65" s="102"/>
      <c r="SGS65" s="102"/>
      <c r="SGT65" s="102"/>
      <c r="SGU65" s="102"/>
      <c r="SGV65" s="102"/>
      <c r="SGW65" s="102"/>
      <c r="SGX65" s="102"/>
      <c r="SGY65" s="102"/>
      <c r="SGZ65" s="102"/>
      <c r="SHA65" s="102"/>
      <c r="SHB65" s="102"/>
      <c r="SHC65" s="102"/>
      <c r="SHD65" s="102"/>
      <c r="SHE65" s="102"/>
      <c r="SHF65" s="102"/>
      <c r="SHG65" s="102"/>
      <c r="SHH65" s="102"/>
      <c r="SHI65" s="102"/>
      <c r="SHJ65" s="102"/>
      <c r="SHK65" s="102"/>
      <c r="SHL65" s="102"/>
      <c r="SHM65" s="102"/>
      <c r="SHN65" s="102"/>
      <c r="SHO65" s="102"/>
      <c r="SHP65" s="102"/>
      <c r="SHQ65" s="102"/>
      <c r="SHR65" s="102"/>
      <c r="SHS65" s="102"/>
      <c r="SHT65" s="102"/>
      <c r="SHU65" s="102"/>
      <c r="SHV65" s="102"/>
      <c r="SHW65" s="102"/>
      <c r="SHX65" s="102"/>
      <c r="SHY65" s="102"/>
      <c r="SHZ65" s="102"/>
      <c r="SIA65" s="102"/>
      <c r="SIB65" s="102"/>
      <c r="SIC65" s="102"/>
      <c r="SID65" s="102"/>
      <c r="SIE65" s="102"/>
      <c r="SIF65" s="102"/>
      <c r="SIG65" s="102"/>
      <c r="SIH65" s="102"/>
      <c r="SII65" s="102"/>
      <c r="SIJ65" s="102"/>
      <c r="SIK65" s="102"/>
      <c r="SIL65" s="102"/>
      <c r="SIM65" s="102"/>
      <c r="SIN65" s="102"/>
      <c r="SIO65" s="102"/>
      <c r="SIP65" s="102"/>
      <c r="SIQ65" s="102"/>
      <c r="SIR65" s="102"/>
      <c r="SIS65" s="102"/>
      <c r="SIT65" s="102"/>
      <c r="SIU65" s="102"/>
      <c r="SIV65" s="102"/>
      <c r="SIW65" s="102"/>
      <c r="SIX65" s="102"/>
      <c r="SIY65" s="102"/>
      <c r="SIZ65" s="102"/>
      <c r="SJA65" s="102"/>
      <c r="SJB65" s="102"/>
      <c r="SJC65" s="102"/>
      <c r="SJD65" s="102"/>
      <c r="SJE65" s="102"/>
      <c r="SJF65" s="102"/>
      <c r="SJG65" s="102"/>
      <c r="SJH65" s="102"/>
      <c r="SJI65" s="102"/>
      <c r="SJJ65" s="102"/>
      <c r="SJK65" s="102"/>
      <c r="SJL65" s="102"/>
      <c r="SJM65" s="102"/>
      <c r="SJN65" s="102"/>
      <c r="SJO65" s="102"/>
      <c r="SJP65" s="102"/>
      <c r="SJQ65" s="102"/>
      <c r="SJR65" s="102"/>
      <c r="SJS65" s="102"/>
      <c r="SJT65" s="102"/>
      <c r="SJU65" s="102"/>
      <c r="SJV65" s="102"/>
      <c r="SJW65" s="102"/>
      <c r="SJX65" s="102"/>
      <c r="SJY65" s="102"/>
      <c r="SJZ65" s="102"/>
      <c r="SKA65" s="102"/>
      <c r="SKB65" s="102"/>
      <c r="SKC65" s="102"/>
      <c r="SKD65" s="102"/>
      <c r="SKE65" s="102"/>
      <c r="SKF65" s="102"/>
      <c r="SKG65" s="102"/>
      <c r="SKH65" s="102"/>
      <c r="SKI65" s="102"/>
      <c r="SKJ65" s="102"/>
      <c r="SKK65" s="102"/>
      <c r="SKL65" s="102"/>
      <c r="SKM65" s="102"/>
      <c r="SKN65" s="102"/>
      <c r="SKO65" s="102"/>
      <c r="SKP65" s="102"/>
      <c r="SKQ65" s="102"/>
      <c r="SKR65" s="102"/>
      <c r="SKS65" s="102"/>
      <c r="SKT65" s="102"/>
      <c r="SKU65" s="102"/>
      <c r="SKV65" s="102"/>
      <c r="SKW65" s="102"/>
      <c r="SKX65" s="102"/>
      <c r="SKY65" s="102"/>
      <c r="SKZ65" s="102"/>
      <c r="SLA65" s="102"/>
      <c r="SLB65" s="102"/>
      <c r="SLC65" s="102"/>
      <c r="SLD65" s="102"/>
      <c r="SLE65" s="102"/>
      <c r="SLF65" s="102"/>
      <c r="SLG65" s="102"/>
      <c r="SLH65" s="102"/>
      <c r="SLI65" s="102"/>
      <c r="SLJ65" s="102"/>
      <c r="SLK65" s="102"/>
      <c r="SLL65" s="102"/>
      <c r="SLM65" s="102"/>
      <c r="SLN65" s="102"/>
      <c r="SLO65" s="102"/>
      <c r="SLP65" s="102"/>
      <c r="SLQ65" s="102"/>
      <c r="SLR65" s="102"/>
      <c r="SLS65" s="102"/>
      <c r="SLT65" s="102"/>
      <c r="SLU65" s="102"/>
      <c r="SLV65" s="102"/>
      <c r="SLW65" s="102"/>
      <c r="SLX65" s="102"/>
      <c r="SLY65" s="102"/>
      <c r="SLZ65" s="102"/>
      <c r="SMA65" s="102"/>
      <c r="SMB65" s="102"/>
      <c r="SMC65" s="102"/>
      <c r="SMD65" s="102"/>
      <c r="SME65" s="102"/>
      <c r="SMF65" s="102"/>
      <c r="SMG65" s="102"/>
      <c r="SMH65" s="102"/>
      <c r="SMI65" s="102"/>
      <c r="SMJ65" s="102"/>
      <c r="SMK65" s="102"/>
      <c r="SML65" s="102"/>
      <c r="SMM65" s="102"/>
      <c r="SMN65" s="102"/>
      <c r="SMO65" s="102"/>
      <c r="SMP65" s="102"/>
      <c r="SMQ65" s="102"/>
      <c r="SMR65" s="102"/>
      <c r="SMS65" s="102"/>
      <c r="SMT65" s="102"/>
      <c r="SMU65" s="102"/>
      <c r="SMV65" s="102"/>
      <c r="SMW65" s="102"/>
      <c r="SMX65" s="102"/>
      <c r="SMY65" s="102"/>
      <c r="SMZ65" s="102"/>
      <c r="SNA65" s="102"/>
      <c r="SNB65" s="102"/>
      <c r="SNC65" s="102"/>
      <c r="SND65" s="102"/>
      <c r="SNE65" s="102"/>
      <c r="SNF65" s="102"/>
      <c r="SNG65" s="102"/>
      <c r="SNH65" s="102"/>
      <c r="SNI65" s="102"/>
      <c r="SNJ65" s="102"/>
      <c r="SNK65" s="102"/>
      <c r="SNL65" s="102"/>
      <c r="SNM65" s="102"/>
      <c r="SNN65" s="102"/>
      <c r="SNO65" s="102"/>
      <c r="SNP65" s="102"/>
      <c r="SNQ65" s="102"/>
      <c r="SNR65" s="102"/>
      <c r="SNS65" s="102"/>
      <c r="SNT65" s="102"/>
      <c r="SNU65" s="102"/>
      <c r="SNV65" s="102"/>
      <c r="SNW65" s="102"/>
      <c r="SNX65" s="102"/>
      <c r="SNY65" s="102"/>
      <c r="SNZ65" s="102"/>
      <c r="SOA65" s="102"/>
      <c r="SOB65" s="102"/>
      <c r="SOC65" s="102"/>
      <c r="SOD65" s="102"/>
      <c r="SOE65" s="102"/>
      <c r="SOF65" s="102"/>
      <c r="SOG65" s="102"/>
      <c r="SOH65" s="102"/>
      <c r="SOI65" s="102"/>
      <c r="SOJ65" s="102"/>
      <c r="SOK65" s="102"/>
      <c r="SOL65" s="102"/>
      <c r="SOM65" s="102"/>
      <c r="SON65" s="102"/>
      <c r="SOO65" s="102"/>
      <c r="SOP65" s="102"/>
      <c r="SOQ65" s="102"/>
      <c r="SOR65" s="102"/>
      <c r="SOS65" s="102"/>
      <c r="SOT65" s="102"/>
      <c r="SOU65" s="102"/>
      <c r="SOV65" s="102"/>
      <c r="SOW65" s="102"/>
      <c r="SOX65" s="102"/>
      <c r="SOY65" s="102"/>
      <c r="SOZ65" s="102"/>
      <c r="SPA65" s="102"/>
      <c r="SPB65" s="102"/>
      <c r="SPC65" s="102"/>
      <c r="SPD65" s="102"/>
      <c r="SPE65" s="102"/>
      <c r="SPF65" s="102"/>
      <c r="SPG65" s="102"/>
      <c r="SPH65" s="102"/>
      <c r="SPI65" s="102"/>
      <c r="SPJ65" s="102"/>
      <c r="SPK65" s="102"/>
      <c r="SPL65" s="102"/>
      <c r="SPM65" s="102"/>
      <c r="SPN65" s="102"/>
      <c r="SPO65" s="102"/>
      <c r="SPP65" s="102"/>
      <c r="SPQ65" s="102"/>
      <c r="SPR65" s="102"/>
      <c r="SPS65" s="102"/>
      <c r="SPT65" s="102"/>
      <c r="SPU65" s="102"/>
      <c r="SPV65" s="102"/>
      <c r="SPW65" s="102"/>
      <c r="SPX65" s="102"/>
      <c r="SPY65" s="102"/>
      <c r="SPZ65" s="102"/>
      <c r="SQA65" s="102"/>
      <c r="SQB65" s="102"/>
      <c r="SQC65" s="102"/>
      <c r="SQD65" s="102"/>
      <c r="SQE65" s="102"/>
      <c r="SQF65" s="102"/>
      <c r="SQG65" s="102"/>
      <c r="SQH65" s="102"/>
      <c r="SQI65" s="102"/>
      <c r="SQJ65" s="102"/>
      <c r="SQK65" s="102"/>
      <c r="SQL65" s="102"/>
      <c r="SQM65" s="102"/>
      <c r="SQN65" s="102"/>
      <c r="SQO65" s="102"/>
      <c r="SQP65" s="102"/>
      <c r="SQQ65" s="102"/>
      <c r="SQR65" s="102"/>
      <c r="SQS65" s="102"/>
      <c r="SQT65" s="102"/>
      <c r="SQU65" s="102"/>
      <c r="SQV65" s="102"/>
      <c r="SQW65" s="102"/>
      <c r="SQX65" s="102"/>
      <c r="SQY65" s="102"/>
      <c r="SQZ65" s="102"/>
      <c r="SRA65" s="102"/>
      <c r="SRB65" s="102"/>
      <c r="SRC65" s="102"/>
      <c r="SRD65" s="102"/>
      <c r="SRE65" s="102"/>
      <c r="SRF65" s="102"/>
      <c r="SRG65" s="102"/>
      <c r="SRH65" s="102"/>
      <c r="SRI65" s="102"/>
      <c r="SRJ65" s="102"/>
      <c r="SRK65" s="102"/>
      <c r="SRL65" s="102"/>
      <c r="SRM65" s="102"/>
      <c r="SRN65" s="102"/>
      <c r="SRO65" s="102"/>
      <c r="SRP65" s="102"/>
      <c r="SRQ65" s="102"/>
      <c r="SRR65" s="102"/>
      <c r="SRS65" s="102"/>
      <c r="SRT65" s="102"/>
      <c r="SRU65" s="102"/>
      <c r="SRV65" s="102"/>
      <c r="SRW65" s="102"/>
      <c r="SRX65" s="102"/>
      <c r="SRY65" s="102"/>
      <c r="SRZ65" s="102"/>
      <c r="SSA65" s="102"/>
      <c r="SSB65" s="102"/>
      <c r="SSC65" s="102"/>
      <c r="SSD65" s="102"/>
      <c r="SSE65" s="102"/>
      <c r="SSF65" s="102"/>
      <c r="SSG65" s="102"/>
      <c r="SSH65" s="102"/>
      <c r="SSI65" s="102"/>
      <c r="SSJ65" s="102"/>
      <c r="SSK65" s="102"/>
      <c r="SSL65" s="102"/>
      <c r="SSM65" s="102"/>
      <c r="SSN65" s="102"/>
      <c r="SSO65" s="102"/>
      <c r="SSP65" s="102"/>
      <c r="SSQ65" s="102"/>
      <c r="SSR65" s="102"/>
      <c r="SSS65" s="102"/>
      <c r="SST65" s="102"/>
      <c r="SSU65" s="102"/>
      <c r="SSV65" s="102"/>
      <c r="SSW65" s="102"/>
      <c r="SSX65" s="102"/>
      <c r="SSY65" s="102"/>
      <c r="SSZ65" s="102"/>
      <c r="STA65" s="102"/>
      <c r="STB65" s="102"/>
      <c r="STC65" s="102"/>
      <c r="STD65" s="102"/>
      <c r="STE65" s="102"/>
      <c r="STF65" s="102"/>
      <c r="STG65" s="102"/>
      <c r="STH65" s="102"/>
      <c r="STI65" s="102"/>
      <c r="STJ65" s="102"/>
      <c r="STK65" s="102"/>
      <c r="STL65" s="102"/>
      <c r="STM65" s="102"/>
      <c r="STN65" s="102"/>
      <c r="STO65" s="102"/>
      <c r="STP65" s="102"/>
      <c r="STQ65" s="102"/>
      <c r="STR65" s="102"/>
      <c r="STS65" s="102"/>
      <c r="STT65" s="102"/>
      <c r="STU65" s="102"/>
      <c r="STV65" s="102"/>
      <c r="STW65" s="102"/>
      <c r="STX65" s="102"/>
      <c r="STY65" s="102"/>
      <c r="STZ65" s="102"/>
      <c r="SUA65" s="102"/>
      <c r="SUB65" s="102"/>
      <c r="SUC65" s="102"/>
      <c r="SUD65" s="102"/>
      <c r="SUE65" s="102"/>
      <c r="SUF65" s="102"/>
      <c r="SUG65" s="102"/>
      <c r="SUH65" s="102"/>
      <c r="SUI65" s="102"/>
      <c r="SUJ65" s="102"/>
      <c r="SUK65" s="102"/>
      <c r="SUL65" s="102"/>
      <c r="SUM65" s="102"/>
      <c r="SUN65" s="102"/>
      <c r="SUO65" s="102"/>
      <c r="SUP65" s="102"/>
      <c r="SUQ65" s="102"/>
      <c r="SUR65" s="102"/>
      <c r="SUS65" s="102"/>
      <c r="SUT65" s="102"/>
      <c r="SUU65" s="102"/>
      <c r="SUV65" s="102"/>
      <c r="SUW65" s="102"/>
      <c r="SUX65" s="102"/>
      <c r="SUY65" s="102"/>
      <c r="SUZ65" s="102"/>
      <c r="SVA65" s="102"/>
      <c r="SVB65" s="102"/>
      <c r="SVC65" s="102"/>
      <c r="SVD65" s="102"/>
      <c r="SVE65" s="102"/>
      <c r="SVF65" s="102"/>
      <c r="SVG65" s="102"/>
      <c r="SVH65" s="102"/>
      <c r="SVI65" s="102"/>
      <c r="SVJ65" s="102"/>
      <c r="SVK65" s="102"/>
      <c r="SVL65" s="102"/>
      <c r="SVM65" s="102"/>
      <c r="SVN65" s="102"/>
      <c r="SVO65" s="102"/>
      <c r="SVP65" s="102"/>
      <c r="SVQ65" s="102"/>
      <c r="SVR65" s="102"/>
      <c r="SVS65" s="102"/>
      <c r="SVT65" s="102"/>
      <c r="SVU65" s="102"/>
      <c r="SVV65" s="102"/>
      <c r="SVW65" s="102"/>
      <c r="SVX65" s="102"/>
      <c r="SVY65" s="102"/>
      <c r="SVZ65" s="102"/>
      <c r="SWA65" s="102"/>
      <c r="SWB65" s="102"/>
      <c r="SWC65" s="102"/>
      <c r="SWD65" s="102"/>
      <c r="SWE65" s="102"/>
      <c r="SWF65" s="102"/>
      <c r="SWG65" s="102"/>
      <c r="SWH65" s="102"/>
      <c r="SWI65" s="102"/>
      <c r="SWJ65" s="102"/>
      <c r="SWK65" s="102"/>
      <c r="SWL65" s="102"/>
      <c r="SWM65" s="102"/>
      <c r="SWN65" s="102"/>
      <c r="SWO65" s="102"/>
      <c r="SWP65" s="102"/>
      <c r="SWQ65" s="102"/>
      <c r="SWR65" s="102"/>
      <c r="SWS65" s="102"/>
      <c r="SWT65" s="102"/>
      <c r="SWU65" s="102"/>
      <c r="SWV65" s="102"/>
      <c r="SWW65" s="102"/>
      <c r="SWX65" s="102"/>
      <c r="SWY65" s="102"/>
      <c r="SWZ65" s="102"/>
      <c r="SXA65" s="102"/>
      <c r="SXB65" s="102"/>
      <c r="SXC65" s="102"/>
      <c r="SXD65" s="102"/>
      <c r="SXE65" s="102"/>
      <c r="SXF65" s="102"/>
      <c r="SXG65" s="102"/>
      <c r="SXH65" s="102"/>
      <c r="SXI65" s="102"/>
      <c r="SXJ65" s="102"/>
      <c r="SXK65" s="102"/>
      <c r="SXL65" s="102"/>
      <c r="SXM65" s="102"/>
      <c r="SXN65" s="102"/>
      <c r="SXO65" s="102"/>
      <c r="SXP65" s="102"/>
      <c r="SXQ65" s="102"/>
      <c r="SXR65" s="102"/>
      <c r="SXS65" s="102"/>
      <c r="SXT65" s="102"/>
      <c r="SXU65" s="102"/>
      <c r="SXV65" s="102"/>
      <c r="SXW65" s="102"/>
      <c r="SXX65" s="102"/>
      <c r="SXY65" s="102"/>
      <c r="SXZ65" s="102"/>
      <c r="SYA65" s="102"/>
      <c r="SYB65" s="102"/>
      <c r="SYC65" s="102"/>
      <c r="SYD65" s="102"/>
      <c r="SYE65" s="102"/>
      <c r="SYF65" s="102"/>
      <c r="SYG65" s="102"/>
      <c r="SYH65" s="102"/>
      <c r="SYI65" s="102"/>
      <c r="SYJ65" s="102"/>
      <c r="SYK65" s="102"/>
      <c r="SYL65" s="102"/>
      <c r="SYM65" s="102"/>
      <c r="SYN65" s="102"/>
      <c r="SYO65" s="102"/>
      <c r="SYP65" s="102"/>
      <c r="SYQ65" s="102"/>
      <c r="SYR65" s="102"/>
      <c r="SYS65" s="102"/>
      <c r="SYT65" s="102"/>
      <c r="SYU65" s="102"/>
      <c r="SYV65" s="102"/>
      <c r="SYW65" s="102"/>
      <c r="SYX65" s="102"/>
      <c r="SYY65" s="102"/>
      <c r="SYZ65" s="102"/>
      <c r="SZA65" s="102"/>
      <c r="SZB65" s="102"/>
      <c r="SZC65" s="102"/>
      <c r="SZD65" s="102"/>
      <c r="SZE65" s="102"/>
      <c r="SZF65" s="102"/>
      <c r="SZG65" s="102"/>
      <c r="SZH65" s="102"/>
      <c r="SZI65" s="102"/>
      <c r="SZJ65" s="102"/>
      <c r="SZK65" s="102"/>
      <c r="SZL65" s="102"/>
      <c r="SZM65" s="102"/>
      <c r="SZN65" s="102"/>
      <c r="SZO65" s="102"/>
      <c r="SZP65" s="102"/>
      <c r="SZQ65" s="102"/>
      <c r="SZR65" s="102"/>
      <c r="SZS65" s="102"/>
      <c r="SZT65" s="102"/>
      <c r="SZU65" s="102"/>
      <c r="SZV65" s="102"/>
      <c r="SZW65" s="102"/>
      <c r="SZX65" s="102"/>
      <c r="SZY65" s="102"/>
      <c r="SZZ65" s="102"/>
      <c r="TAA65" s="102"/>
      <c r="TAB65" s="102"/>
      <c r="TAC65" s="102"/>
      <c r="TAD65" s="102"/>
      <c r="TAE65" s="102"/>
      <c r="TAF65" s="102"/>
      <c r="TAG65" s="102"/>
      <c r="TAH65" s="102"/>
      <c r="TAI65" s="102"/>
      <c r="TAJ65" s="102"/>
      <c r="TAK65" s="102"/>
      <c r="TAL65" s="102"/>
      <c r="TAM65" s="102"/>
      <c r="TAN65" s="102"/>
      <c r="TAO65" s="102"/>
      <c r="TAP65" s="102"/>
      <c r="TAQ65" s="102"/>
      <c r="TAR65" s="102"/>
      <c r="TAS65" s="102"/>
      <c r="TAT65" s="102"/>
      <c r="TAU65" s="102"/>
      <c r="TAV65" s="102"/>
      <c r="TAW65" s="102"/>
      <c r="TAX65" s="102"/>
      <c r="TAY65" s="102"/>
      <c r="TAZ65" s="102"/>
      <c r="TBA65" s="102"/>
      <c r="TBB65" s="102"/>
      <c r="TBC65" s="102"/>
      <c r="TBD65" s="102"/>
      <c r="TBE65" s="102"/>
      <c r="TBF65" s="102"/>
      <c r="TBG65" s="102"/>
      <c r="TBH65" s="102"/>
      <c r="TBI65" s="102"/>
      <c r="TBJ65" s="102"/>
      <c r="TBK65" s="102"/>
      <c r="TBL65" s="102"/>
      <c r="TBM65" s="102"/>
      <c r="TBN65" s="102"/>
      <c r="TBO65" s="102"/>
      <c r="TBP65" s="102"/>
      <c r="TBQ65" s="102"/>
      <c r="TBR65" s="102"/>
      <c r="TBS65" s="102"/>
      <c r="TBT65" s="102"/>
      <c r="TBU65" s="102"/>
      <c r="TBV65" s="102"/>
      <c r="TBW65" s="102"/>
      <c r="TBX65" s="102"/>
      <c r="TBY65" s="102"/>
      <c r="TBZ65" s="102"/>
      <c r="TCA65" s="102"/>
      <c r="TCB65" s="102"/>
      <c r="TCC65" s="102"/>
      <c r="TCD65" s="102"/>
      <c r="TCE65" s="102"/>
      <c r="TCF65" s="102"/>
      <c r="TCG65" s="102"/>
      <c r="TCH65" s="102"/>
      <c r="TCI65" s="102"/>
      <c r="TCJ65" s="102"/>
      <c r="TCK65" s="102"/>
      <c r="TCL65" s="102"/>
      <c r="TCM65" s="102"/>
      <c r="TCN65" s="102"/>
      <c r="TCO65" s="102"/>
      <c r="TCP65" s="102"/>
      <c r="TCQ65" s="102"/>
      <c r="TCR65" s="102"/>
      <c r="TCS65" s="102"/>
      <c r="TCT65" s="102"/>
      <c r="TCU65" s="102"/>
      <c r="TCV65" s="102"/>
      <c r="TCW65" s="102"/>
      <c r="TCX65" s="102"/>
      <c r="TCY65" s="102"/>
      <c r="TCZ65" s="102"/>
      <c r="TDA65" s="102"/>
      <c r="TDB65" s="102"/>
      <c r="TDC65" s="102"/>
      <c r="TDD65" s="102"/>
      <c r="TDE65" s="102"/>
      <c r="TDF65" s="102"/>
      <c r="TDG65" s="102"/>
      <c r="TDH65" s="102"/>
      <c r="TDI65" s="102"/>
      <c r="TDJ65" s="102"/>
      <c r="TDK65" s="102"/>
      <c r="TDL65" s="102"/>
      <c r="TDM65" s="102"/>
      <c r="TDN65" s="102"/>
      <c r="TDO65" s="102"/>
      <c r="TDP65" s="102"/>
      <c r="TDQ65" s="102"/>
      <c r="TDR65" s="102"/>
      <c r="TDS65" s="102"/>
      <c r="TDT65" s="102"/>
      <c r="TDU65" s="102"/>
      <c r="TDV65" s="102"/>
      <c r="TDW65" s="102"/>
      <c r="TDX65" s="102"/>
      <c r="TDY65" s="102"/>
      <c r="TDZ65" s="102"/>
      <c r="TEA65" s="102"/>
      <c r="TEB65" s="102"/>
      <c r="TEC65" s="102"/>
      <c r="TED65" s="102"/>
      <c r="TEE65" s="102"/>
      <c r="TEF65" s="102"/>
      <c r="TEG65" s="102"/>
      <c r="TEH65" s="102"/>
      <c r="TEI65" s="102"/>
      <c r="TEJ65" s="102"/>
      <c r="TEK65" s="102"/>
      <c r="TEL65" s="102"/>
      <c r="TEM65" s="102"/>
      <c r="TEN65" s="102"/>
      <c r="TEO65" s="102"/>
      <c r="TEP65" s="102"/>
      <c r="TEQ65" s="102"/>
      <c r="TER65" s="102"/>
      <c r="TES65" s="102"/>
      <c r="TET65" s="102"/>
      <c r="TEU65" s="102"/>
      <c r="TEV65" s="102"/>
      <c r="TEW65" s="102"/>
      <c r="TEX65" s="102"/>
      <c r="TEY65" s="102"/>
      <c r="TEZ65" s="102"/>
      <c r="TFA65" s="102"/>
      <c r="TFB65" s="102"/>
      <c r="TFC65" s="102"/>
      <c r="TFD65" s="102"/>
      <c r="TFE65" s="102"/>
      <c r="TFF65" s="102"/>
      <c r="TFG65" s="102"/>
      <c r="TFH65" s="102"/>
      <c r="TFI65" s="102"/>
      <c r="TFJ65" s="102"/>
      <c r="TFK65" s="102"/>
      <c r="TFL65" s="102"/>
      <c r="TFM65" s="102"/>
      <c r="TFN65" s="102"/>
      <c r="TFO65" s="102"/>
      <c r="TFP65" s="102"/>
      <c r="TFQ65" s="102"/>
      <c r="TFR65" s="102"/>
      <c r="TFS65" s="102"/>
      <c r="TFT65" s="102"/>
      <c r="TFU65" s="102"/>
      <c r="TFV65" s="102"/>
      <c r="TFW65" s="102"/>
      <c r="TFX65" s="102"/>
      <c r="TFY65" s="102"/>
      <c r="TFZ65" s="102"/>
      <c r="TGA65" s="102"/>
      <c r="TGB65" s="102"/>
      <c r="TGC65" s="102"/>
      <c r="TGD65" s="102"/>
      <c r="TGE65" s="102"/>
      <c r="TGF65" s="102"/>
      <c r="TGG65" s="102"/>
      <c r="TGH65" s="102"/>
      <c r="TGI65" s="102"/>
      <c r="TGJ65" s="102"/>
      <c r="TGK65" s="102"/>
      <c r="TGL65" s="102"/>
      <c r="TGM65" s="102"/>
      <c r="TGN65" s="102"/>
      <c r="TGO65" s="102"/>
      <c r="TGP65" s="102"/>
      <c r="TGQ65" s="102"/>
      <c r="TGR65" s="102"/>
      <c r="TGS65" s="102"/>
      <c r="TGT65" s="102"/>
      <c r="TGU65" s="102"/>
      <c r="TGV65" s="102"/>
      <c r="TGW65" s="102"/>
      <c r="TGX65" s="102"/>
      <c r="TGY65" s="102"/>
      <c r="TGZ65" s="102"/>
      <c r="THA65" s="102"/>
      <c r="THB65" s="102"/>
      <c r="THC65" s="102"/>
      <c r="THD65" s="102"/>
      <c r="THE65" s="102"/>
      <c r="THF65" s="102"/>
      <c r="THG65" s="102"/>
      <c r="THH65" s="102"/>
      <c r="THI65" s="102"/>
      <c r="THJ65" s="102"/>
      <c r="THK65" s="102"/>
      <c r="THL65" s="102"/>
      <c r="THM65" s="102"/>
      <c r="THN65" s="102"/>
      <c r="THO65" s="102"/>
      <c r="THP65" s="102"/>
      <c r="THQ65" s="102"/>
      <c r="THR65" s="102"/>
      <c r="THS65" s="102"/>
      <c r="THT65" s="102"/>
      <c r="THU65" s="102"/>
      <c r="THV65" s="102"/>
      <c r="THW65" s="102"/>
      <c r="THX65" s="102"/>
      <c r="THY65" s="102"/>
      <c r="THZ65" s="102"/>
      <c r="TIA65" s="102"/>
      <c r="TIB65" s="102"/>
      <c r="TIC65" s="102"/>
      <c r="TID65" s="102"/>
      <c r="TIE65" s="102"/>
      <c r="TIF65" s="102"/>
      <c r="TIG65" s="102"/>
      <c r="TIH65" s="102"/>
      <c r="TII65" s="102"/>
      <c r="TIJ65" s="102"/>
      <c r="TIK65" s="102"/>
      <c r="TIL65" s="102"/>
      <c r="TIM65" s="102"/>
      <c r="TIN65" s="102"/>
      <c r="TIO65" s="102"/>
      <c r="TIP65" s="102"/>
      <c r="TIQ65" s="102"/>
      <c r="TIR65" s="102"/>
      <c r="TIS65" s="102"/>
      <c r="TIT65" s="102"/>
      <c r="TIU65" s="102"/>
      <c r="TIV65" s="102"/>
      <c r="TIW65" s="102"/>
      <c r="TIX65" s="102"/>
      <c r="TIY65" s="102"/>
      <c r="TIZ65" s="102"/>
      <c r="TJA65" s="102"/>
      <c r="TJB65" s="102"/>
      <c r="TJC65" s="102"/>
      <c r="TJD65" s="102"/>
      <c r="TJE65" s="102"/>
      <c r="TJF65" s="102"/>
      <c r="TJG65" s="102"/>
      <c r="TJH65" s="102"/>
      <c r="TJI65" s="102"/>
      <c r="TJJ65" s="102"/>
      <c r="TJK65" s="102"/>
      <c r="TJL65" s="102"/>
      <c r="TJM65" s="102"/>
      <c r="TJN65" s="102"/>
      <c r="TJO65" s="102"/>
      <c r="TJP65" s="102"/>
      <c r="TJQ65" s="102"/>
      <c r="TJR65" s="102"/>
      <c r="TJS65" s="102"/>
      <c r="TJT65" s="102"/>
      <c r="TJU65" s="102"/>
      <c r="TJV65" s="102"/>
      <c r="TJW65" s="102"/>
      <c r="TJX65" s="102"/>
      <c r="TJY65" s="102"/>
      <c r="TJZ65" s="102"/>
      <c r="TKA65" s="102"/>
      <c r="TKB65" s="102"/>
      <c r="TKC65" s="102"/>
      <c r="TKD65" s="102"/>
      <c r="TKE65" s="102"/>
      <c r="TKF65" s="102"/>
      <c r="TKG65" s="102"/>
      <c r="TKH65" s="102"/>
      <c r="TKI65" s="102"/>
      <c r="TKJ65" s="102"/>
      <c r="TKK65" s="102"/>
      <c r="TKL65" s="102"/>
      <c r="TKM65" s="102"/>
      <c r="TKN65" s="102"/>
      <c r="TKO65" s="102"/>
      <c r="TKP65" s="102"/>
      <c r="TKQ65" s="102"/>
      <c r="TKR65" s="102"/>
      <c r="TKS65" s="102"/>
      <c r="TKT65" s="102"/>
      <c r="TKU65" s="102"/>
      <c r="TKV65" s="102"/>
      <c r="TKW65" s="102"/>
      <c r="TKX65" s="102"/>
      <c r="TKY65" s="102"/>
      <c r="TKZ65" s="102"/>
      <c r="TLA65" s="102"/>
      <c r="TLB65" s="102"/>
      <c r="TLC65" s="102"/>
      <c r="TLD65" s="102"/>
      <c r="TLE65" s="102"/>
      <c r="TLF65" s="102"/>
      <c r="TLG65" s="102"/>
      <c r="TLH65" s="102"/>
      <c r="TLI65" s="102"/>
      <c r="TLJ65" s="102"/>
      <c r="TLK65" s="102"/>
      <c r="TLL65" s="102"/>
      <c r="TLM65" s="102"/>
      <c r="TLN65" s="102"/>
      <c r="TLO65" s="102"/>
      <c r="TLP65" s="102"/>
      <c r="TLQ65" s="102"/>
      <c r="TLR65" s="102"/>
      <c r="TLS65" s="102"/>
      <c r="TLT65" s="102"/>
      <c r="TLU65" s="102"/>
      <c r="TLV65" s="102"/>
      <c r="TLW65" s="102"/>
      <c r="TLX65" s="102"/>
      <c r="TLY65" s="102"/>
      <c r="TLZ65" s="102"/>
      <c r="TMA65" s="102"/>
      <c r="TMB65" s="102"/>
      <c r="TMC65" s="102"/>
      <c r="TMD65" s="102"/>
      <c r="TME65" s="102"/>
      <c r="TMF65" s="102"/>
      <c r="TMG65" s="102"/>
      <c r="TMH65" s="102"/>
      <c r="TMI65" s="102"/>
      <c r="TMJ65" s="102"/>
      <c r="TMK65" s="102"/>
      <c r="TML65" s="102"/>
      <c r="TMM65" s="102"/>
      <c r="TMN65" s="102"/>
      <c r="TMO65" s="102"/>
      <c r="TMP65" s="102"/>
      <c r="TMQ65" s="102"/>
      <c r="TMR65" s="102"/>
      <c r="TMS65" s="102"/>
      <c r="TMT65" s="102"/>
      <c r="TMU65" s="102"/>
      <c r="TMV65" s="102"/>
      <c r="TMW65" s="102"/>
      <c r="TMX65" s="102"/>
      <c r="TMY65" s="102"/>
      <c r="TMZ65" s="102"/>
      <c r="TNA65" s="102"/>
      <c r="TNB65" s="102"/>
      <c r="TNC65" s="102"/>
      <c r="TND65" s="102"/>
      <c r="TNE65" s="102"/>
      <c r="TNF65" s="102"/>
      <c r="TNG65" s="102"/>
      <c r="TNH65" s="102"/>
      <c r="TNI65" s="102"/>
      <c r="TNJ65" s="102"/>
      <c r="TNK65" s="102"/>
      <c r="TNL65" s="102"/>
      <c r="TNM65" s="102"/>
      <c r="TNN65" s="102"/>
      <c r="TNO65" s="102"/>
      <c r="TNP65" s="102"/>
      <c r="TNQ65" s="102"/>
      <c r="TNR65" s="102"/>
      <c r="TNS65" s="102"/>
      <c r="TNT65" s="102"/>
      <c r="TNU65" s="102"/>
      <c r="TNV65" s="102"/>
      <c r="TNW65" s="102"/>
      <c r="TNX65" s="102"/>
      <c r="TNY65" s="102"/>
      <c r="TNZ65" s="102"/>
      <c r="TOA65" s="102"/>
      <c r="TOB65" s="102"/>
      <c r="TOC65" s="102"/>
      <c r="TOD65" s="102"/>
      <c r="TOE65" s="102"/>
      <c r="TOF65" s="102"/>
      <c r="TOG65" s="102"/>
      <c r="TOH65" s="102"/>
      <c r="TOI65" s="102"/>
      <c r="TOJ65" s="102"/>
      <c r="TOK65" s="102"/>
      <c r="TOL65" s="102"/>
      <c r="TOM65" s="102"/>
      <c r="TON65" s="102"/>
      <c r="TOO65" s="102"/>
      <c r="TOP65" s="102"/>
      <c r="TOQ65" s="102"/>
      <c r="TOR65" s="102"/>
      <c r="TOS65" s="102"/>
      <c r="TOT65" s="102"/>
      <c r="TOU65" s="102"/>
      <c r="TOV65" s="102"/>
      <c r="TOW65" s="102"/>
      <c r="TOX65" s="102"/>
      <c r="TOY65" s="102"/>
      <c r="TOZ65" s="102"/>
      <c r="TPA65" s="102"/>
      <c r="TPB65" s="102"/>
      <c r="TPC65" s="102"/>
      <c r="TPD65" s="102"/>
      <c r="TPE65" s="102"/>
      <c r="TPF65" s="102"/>
      <c r="TPG65" s="102"/>
      <c r="TPH65" s="102"/>
      <c r="TPI65" s="102"/>
      <c r="TPJ65" s="102"/>
      <c r="TPK65" s="102"/>
      <c r="TPL65" s="102"/>
      <c r="TPM65" s="102"/>
      <c r="TPN65" s="102"/>
      <c r="TPO65" s="102"/>
      <c r="TPP65" s="102"/>
      <c r="TPQ65" s="102"/>
      <c r="TPR65" s="102"/>
      <c r="TPS65" s="102"/>
      <c r="TPT65" s="102"/>
      <c r="TPU65" s="102"/>
      <c r="TPV65" s="102"/>
      <c r="TPW65" s="102"/>
      <c r="TPX65" s="102"/>
      <c r="TPY65" s="102"/>
      <c r="TPZ65" s="102"/>
      <c r="TQA65" s="102"/>
      <c r="TQB65" s="102"/>
      <c r="TQC65" s="102"/>
      <c r="TQD65" s="102"/>
      <c r="TQE65" s="102"/>
      <c r="TQF65" s="102"/>
      <c r="TQG65" s="102"/>
      <c r="TQH65" s="102"/>
      <c r="TQI65" s="102"/>
      <c r="TQJ65" s="102"/>
      <c r="TQK65" s="102"/>
      <c r="TQL65" s="102"/>
      <c r="TQM65" s="102"/>
      <c r="TQN65" s="102"/>
      <c r="TQO65" s="102"/>
      <c r="TQP65" s="102"/>
      <c r="TQQ65" s="102"/>
      <c r="TQR65" s="102"/>
      <c r="TQS65" s="102"/>
      <c r="TQT65" s="102"/>
      <c r="TQU65" s="102"/>
      <c r="TQV65" s="102"/>
      <c r="TQW65" s="102"/>
      <c r="TQX65" s="102"/>
      <c r="TQY65" s="102"/>
      <c r="TQZ65" s="102"/>
      <c r="TRA65" s="102"/>
      <c r="TRB65" s="102"/>
      <c r="TRC65" s="102"/>
      <c r="TRD65" s="102"/>
      <c r="TRE65" s="102"/>
      <c r="TRF65" s="102"/>
      <c r="TRG65" s="102"/>
      <c r="TRH65" s="102"/>
      <c r="TRI65" s="102"/>
      <c r="TRJ65" s="102"/>
      <c r="TRK65" s="102"/>
      <c r="TRL65" s="102"/>
      <c r="TRM65" s="102"/>
      <c r="TRN65" s="102"/>
      <c r="TRO65" s="102"/>
      <c r="TRP65" s="102"/>
      <c r="TRQ65" s="102"/>
      <c r="TRR65" s="102"/>
      <c r="TRS65" s="102"/>
      <c r="TRT65" s="102"/>
      <c r="TRU65" s="102"/>
      <c r="TRV65" s="102"/>
      <c r="TRW65" s="102"/>
      <c r="TRX65" s="102"/>
      <c r="TRY65" s="102"/>
      <c r="TRZ65" s="102"/>
      <c r="TSA65" s="102"/>
      <c r="TSB65" s="102"/>
      <c r="TSC65" s="102"/>
      <c r="TSD65" s="102"/>
      <c r="TSE65" s="102"/>
      <c r="TSF65" s="102"/>
      <c r="TSG65" s="102"/>
      <c r="TSH65" s="102"/>
      <c r="TSI65" s="102"/>
      <c r="TSJ65" s="102"/>
      <c r="TSK65" s="102"/>
      <c r="TSL65" s="102"/>
      <c r="TSM65" s="102"/>
      <c r="TSN65" s="102"/>
      <c r="TSO65" s="102"/>
      <c r="TSP65" s="102"/>
      <c r="TSQ65" s="102"/>
      <c r="TSR65" s="102"/>
      <c r="TSS65" s="102"/>
      <c r="TST65" s="102"/>
      <c r="TSU65" s="102"/>
      <c r="TSV65" s="102"/>
      <c r="TSW65" s="102"/>
      <c r="TSX65" s="102"/>
      <c r="TSY65" s="102"/>
      <c r="TSZ65" s="102"/>
      <c r="TTA65" s="102"/>
      <c r="TTB65" s="102"/>
      <c r="TTC65" s="102"/>
      <c r="TTD65" s="102"/>
      <c r="TTE65" s="102"/>
      <c r="TTF65" s="102"/>
      <c r="TTG65" s="102"/>
      <c r="TTH65" s="102"/>
      <c r="TTI65" s="102"/>
      <c r="TTJ65" s="102"/>
      <c r="TTK65" s="102"/>
      <c r="TTL65" s="102"/>
      <c r="TTM65" s="102"/>
      <c r="TTN65" s="102"/>
      <c r="TTO65" s="102"/>
      <c r="TTP65" s="102"/>
      <c r="TTQ65" s="102"/>
      <c r="TTR65" s="102"/>
      <c r="TTS65" s="102"/>
      <c r="TTT65" s="102"/>
      <c r="TTU65" s="102"/>
      <c r="TTV65" s="102"/>
      <c r="TTW65" s="102"/>
      <c r="TTX65" s="102"/>
      <c r="TTY65" s="102"/>
      <c r="TTZ65" s="102"/>
      <c r="TUA65" s="102"/>
      <c r="TUB65" s="102"/>
      <c r="TUC65" s="102"/>
      <c r="TUD65" s="102"/>
      <c r="TUE65" s="102"/>
      <c r="TUF65" s="102"/>
      <c r="TUG65" s="102"/>
      <c r="TUH65" s="102"/>
      <c r="TUI65" s="102"/>
      <c r="TUJ65" s="102"/>
      <c r="TUK65" s="102"/>
      <c r="TUL65" s="102"/>
      <c r="TUM65" s="102"/>
      <c r="TUN65" s="102"/>
      <c r="TUO65" s="102"/>
      <c r="TUP65" s="102"/>
      <c r="TUQ65" s="102"/>
      <c r="TUR65" s="102"/>
      <c r="TUS65" s="102"/>
      <c r="TUT65" s="102"/>
      <c r="TUU65" s="102"/>
      <c r="TUV65" s="102"/>
      <c r="TUW65" s="102"/>
      <c r="TUX65" s="102"/>
      <c r="TUY65" s="102"/>
      <c r="TUZ65" s="102"/>
      <c r="TVA65" s="102"/>
      <c r="TVB65" s="102"/>
      <c r="TVC65" s="102"/>
      <c r="TVD65" s="102"/>
      <c r="TVE65" s="102"/>
      <c r="TVF65" s="102"/>
      <c r="TVG65" s="102"/>
      <c r="TVH65" s="102"/>
      <c r="TVI65" s="102"/>
      <c r="TVJ65" s="102"/>
      <c r="TVK65" s="102"/>
      <c r="TVL65" s="102"/>
      <c r="TVM65" s="102"/>
      <c r="TVN65" s="102"/>
      <c r="TVO65" s="102"/>
      <c r="TVP65" s="102"/>
      <c r="TVQ65" s="102"/>
      <c r="TVR65" s="102"/>
      <c r="TVS65" s="102"/>
      <c r="TVT65" s="102"/>
      <c r="TVU65" s="102"/>
      <c r="TVV65" s="102"/>
      <c r="TVW65" s="102"/>
      <c r="TVX65" s="102"/>
      <c r="TVY65" s="102"/>
      <c r="TVZ65" s="102"/>
      <c r="TWA65" s="102"/>
      <c r="TWB65" s="102"/>
      <c r="TWC65" s="102"/>
      <c r="TWD65" s="102"/>
      <c r="TWE65" s="102"/>
      <c r="TWF65" s="102"/>
      <c r="TWG65" s="102"/>
      <c r="TWH65" s="102"/>
      <c r="TWI65" s="102"/>
      <c r="TWJ65" s="102"/>
      <c r="TWK65" s="102"/>
      <c r="TWL65" s="102"/>
      <c r="TWM65" s="102"/>
      <c r="TWN65" s="102"/>
      <c r="TWO65" s="102"/>
      <c r="TWP65" s="102"/>
      <c r="TWQ65" s="102"/>
      <c r="TWR65" s="102"/>
      <c r="TWS65" s="102"/>
      <c r="TWT65" s="102"/>
      <c r="TWU65" s="102"/>
      <c r="TWV65" s="102"/>
      <c r="TWW65" s="102"/>
      <c r="TWX65" s="102"/>
      <c r="TWY65" s="102"/>
      <c r="TWZ65" s="102"/>
      <c r="TXA65" s="102"/>
      <c r="TXB65" s="102"/>
      <c r="TXC65" s="102"/>
      <c r="TXD65" s="102"/>
      <c r="TXE65" s="102"/>
      <c r="TXF65" s="102"/>
      <c r="TXG65" s="102"/>
      <c r="TXH65" s="102"/>
      <c r="TXI65" s="102"/>
      <c r="TXJ65" s="102"/>
      <c r="TXK65" s="102"/>
      <c r="TXL65" s="102"/>
      <c r="TXM65" s="102"/>
      <c r="TXN65" s="102"/>
      <c r="TXO65" s="102"/>
      <c r="TXP65" s="102"/>
      <c r="TXQ65" s="102"/>
      <c r="TXR65" s="102"/>
      <c r="TXS65" s="102"/>
      <c r="TXT65" s="102"/>
      <c r="TXU65" s="102"/>
      <c r="TXV65" s="102"/>
      <c r="TXW65" s="102"/>
      <c r="TXX65" s="102"/>
      <c r="TXY65" s="102"/>
      <c r="TXZ65" s="102"/>
      <c r="TYA65" s="102"/>
      <c r="TYB65" s="102"/>
      <c r="TYC65" s="102"/>
      <c r="TYD65" s="102"/>
      <c r="TYE65" s="102"/>
      <c r="TYF65" s="102"/>
      <c r="TYG65" s="102"/>
      <c r="TYH65" s="102"/>
      <c r="TYI65" s="102"/>
      <c r="TYJ65" s="102"/>
      <c r="TYK65" s="102"/>
      <c r="TYL65" s="102"/>
      <c r="TYM65" s="102"/>
      <c r="TYN65" s="102"/>
      <c r="TYO65" s="102"/>
      <c r="TYP65" s="102"/>
      <c r="TYQ65" s="102"/>
      <c r="TYR65" s="102"/>
      <c r="TYS65" s="102"/>
      <c r="TYT65" s="102"/>
      <c r="TYU65" s="102"/>
      <c r="TYV65" s="102"/>
      <c r="TYW65" s="102"/>
      <c r="TYX65" s="102"/>
      <c r="TYY65" s="102"/>
      <c r="TYZ65" s="102"/>
      <c r="TZA65" s="102"/>
      <c r="TZB65" s="102"/>
      <c r="TZC65" s="102"/>
      <c r="TZD65" s="102"/>
      <c r="TZE65" s="102"/>
      <c r="TZF65" s="102"/>
      <c r="TZG65" s="102"/>
      <c r="TZH65" s="102"/>
      <c r="TZI65" s="102"/>
      <c r="TZJ65" s="102"/>
      <c r="TZK65" s="102"/>
      <c r="TZL65" s="102"/>
      <c r="TZM65" s="102"/>
      <c r="TZN65" s="102"/>
      <c r="TZO65" s="102"/>
      <c r="TZP65" s="102"/>
      <c r="TZQ65" s="102"/>
      <c r="TZR65" s="102"/>
      <c r="TZS65" s="102"/>
      <c r="TZT65" s="102"/>
      <c r="TZU65" s="102"/>
      <c r="TZV65" s="102"/>
      <c r="TZW65" s="102"/>
      <c r="TZX65" s="102"/>
      <c r="TZY65" s="102"/>
      <c r="TZZ65" s="102"/>
      <c r="UAA65" s="102"/>
      <c r="UAB65" s="102"/>
      <c r="UAC65" s="102"/>
      <c r="UAD65" s="102"/>
      <c r="UAE65" s="102"/>
      <c r="UAF65" s="102"/>
      <c r="UAG65" s="102"/>
      <c r="UAH65" s="102"/>
      <c r="UAI65" s="102"/>
      <c r="UAJ65" s="102"/>
      <c r="UAK65" s="102"/>
      <c r="UAL65" s="102"/>
      <c r="UAM65" s="102"/>
      <c r="UAN65" s="102"/>
      <c r="UAO65" s="102"/>
      <c r="UAP65" s="102"/>
      <c r="UAQ65" s="102"/>
      <c r="UAR65" s="102"/>
      <c r="UAS65" s="102"/>
      <c r="UAT65" s="102"/>
      <c r="UAU65" s="102"/>
      <c r="UAV65" s="102"/>
      <c r="UAW65" s="102"/>
      <c r="UAX65" s="102"/>
      <c r="UAY65" s="102"/>
      <c r="UAZ65" s="102"/>
      <c r="UBA65" s="102"/>
      <c r="UBB65" s="102"/>
      <c r="UBC65" s="102"/>
      <c r="UBD65" s="102"/>
      <c r="UBE65" s="102"/>
      <c r="UBF65" s="102"/>
      <c r="UBG65" s="102"/>
      <c r="UBH65" s="102"/>
      <c r="UBI65" s="102"/>
      <c r="UBJ65" s="102"/>
      <c r="UBK65" s="102"/>
      <c r="UBL65" s="102"/>
      <c r="UBM65" s="102"/>
      <c r="UBN65" s="102"/>
      <c r="UBO65" s="102"/>
      <c r="UBP65" s="102"/>
      <c r="UBQ65" s="102"/>
      <c r="UBR65" s="102"/>
      <c r="UBS65" s="102"/>
      <c r="UBT65" s="102"/>
      <c r="UBU65" s="102"/>
      <c r="UBV65" s="102"/>
      <c r="UBW65" s="102"/>
      <c r="UBX65" s="102"/>
      <c r="UBY65" s="102"/>
      <c r="UBZ65" s="102"/>
      <c r="UCA65" s="102"/>
      <c r="UCB65" s="102"/>
      <c r="UCC65" s="102"/>
      <c r="UCD65" s="102"/>
      <c r="UCE65" s="102"/>
      <c r="UCF65" s="102"/>
      <c r="UCG65" s="102"/>
      <c r="UCH65" s="102"/>
      <c r="UCI65" s="102"/>
      <c r="UCJ65" s="102"/>
      <c r="UCK65" s="102"/>
      <c r="UCL65" s="102"/>
      <c r="UCM65" s="102"/>
      <c r="UCN65" s="102"/>
      <c r="UCO65" s="102"/>
      <c r="UCP65" s="102"/>
      <c r="UCQ65" s="102"/>
      <c r="UCR65" s="102"/>
      <c r="UCS65" s="102"/>
      <c r="UCT65" s="102"/>
      <c r="UCU65" s="102"/>
      <c r="UCV65" s="102"/>
      <c r="UCW65" s="102"/>
      <c r="UCX65" s="102"/>
      <c r="UCY65" s="102"/>
      <c r="UCZ65" s="102"/>
      <c r="UDA65" s="102"/>
      <c r="UDB65" s="102"/>
      <c r="UDC65" s="102"/>
      <c r="UDD65" s="102"/>
      <c r="UDE65" s="102"/>
      <c r="UDF65" s="102"/>
      <c r="UDG65" s="102"/>
      <c r="UDH65" s="102"/>
      <c r="UDI65" s="102"/>
      <c r="UDJ65" s="102"/>
      <c r="UDK65" s="102"/>
      <c r="UDL65" s="102"/>
      <c r="UDM65" s="102"/>
      <c r="UDN65" s="102"/>
      <c r="UDO65" s="102"/>
      <c r="UDP65" s="102"/>
      <c r="UDQ65" s="102"/>
      <c r="UDR65" s="102"/>
      <c r="UDS65" s="102"/>
      <c r="UDT65" s="102"/>
      <c r="UDU65" s="102"/>
      <c r="UDV65" s="102"/>
      <c r="UDW65" s="102"/>
      <c r="UDX65" s="102"/>
      <c r="UDY65" s="102"/>
      <c r="UDZ65" s="102"/>
      <c r="UEA65" s="102"/>
      <c r="UEB65" s="102"/>
      <c r="UEC65" s="102"/>
      <c r="UED65" s="102"/>
      <c r="UEE65" s="102"/>
      <c r="UEF65" s="102"/>
      <c r="UEG65" s="102"/>
      <c r="UEH65" s="102"/>
      <c r="UEI65" s="102"/>
      <c r="UEJ65" s="102"/>
      <c r="UEK65" s="102"/>
      <c r="UEL65" s="102"/>
      <c r="UEM65" s="102"/>
      <c r="UEN65" s="102"/>
      <c r="UEO65" s="102"/>
      <c r="UEP65" s="102"/>
      <c r="UEQ65" s="102"/>
      <c r="UER65" s="102"/>
      <c r="UES65" s="102"/>
      <c r="UET65" s="102"/>
      <c r="UEU65" s="102"/>
      <c r="UEV65" s="102"/>
      <c r="UEW65" s="102"/>
      <c r="UEX65" s="102"/>
      <c r="UEY65" s="102"/>
      <c r="UEZ65" s="102"/>
      <c r="UFA65" s="102"/>
      <c r="UFB65" s="102"/>
      <c r="UFC65" s="102"/>
      <c r="UFD65" s="102"/>
      <c r="UFE65" s="102"/>
      <c r="UFF65" s="102"/>
      <c r="UFG65" s="102"/>
      <c r="UFH65" s="102"/>
      <c r="UFI65" s="102"/>
      <c r="UFJ65" s="102"/>
      <c r="UFK65" s="102"/>
      <c r="UFL65" s="102"/>
      <c r="UFM65" s="102"/>
      <c r="UFN65" s="102"/>
      <c r="UFO65" s="102"/>
      <c r="UFP65" s="102"/>
      <c r="UFQ65" s="102"/>
      <c r="UFR65" s="102"/>
      <c r="UFS65" s="102"/>
      <c r="UFT65" s="102"/>
      <c r="UFU65" s="102"/>
      <c r="UFV65" s="102"/>
      <c r="UFW65" s="102"/>
      <c r="UFX65" s="102"/>
      <c r="UFY65" s="102"/>
      <c r="UFZ65" s="102"/>
      <c r="UGA65" s="102"/>
      <c r="UGB65" s="102"/>
      <c r="UGC65" s="102"/>
      <c r="UGD65" s="102"/>
      <c r="UGE65" s="102"/>
      <c r="UGF65" s="102"/>
      <c r="UGG65" s="102"/>
      <c r="UGH65" s="102"/>
      <c r="UGI65" s="102"/>
      <c r="UGJ65" s="102"/>
      <c r="UGK65" s="102"/>
      <c r="UGL65" s="102"/>
      <c r="UGM65" s="102"/>
      <c r="UGN65" s="102"/>
      <c r="UGO65" s="102"/>
      <c r="UGP65" s="102"/>
      <c r="UGQ65" s="102"/>
      <c r="UGR65" s="102"/>
      <c r="UGS65" s="102"/>
      <c r="UGT65" s="102"/>
      <c r="UGU65" s="102"/>
      <c r="UGV65" s="102"/>
      <c r="UGW65" s="102"/>
      <c r="UGX65" s="102"/>
      <c r="UGY65" s="102"/>
      <c r="UGZ65" s="102"/>
      <c r="UHA65" s="102"/>
      <c r="UHB65" s="102"/>
      <c r="UHC65" s="102"/>
      <c r="UHD65" s="102"/>
      <c r="UHE65" s="102"/>
      <c r="UHF65" s="102"/>
      <c r="UHG65" s="102"/>
      <c r="UHH65" s="102"/>
      <c r="UHI65" s="102"/>
      <c r="UHJ65" s="102"/>
      <c r="UHK65" s="102"/>
      <c r="UHL65" s="102"/>
      <c r="UHM65" s="102"/>
      <c r="UHN65" s="102"/>
      <c r="UHO65" s="102"/>
      <c r="UHP65" s="102"/>
      <c r="UHQ65" s="102"/>
      <c r="UHR65" s="102"/>
      <c r="UHS65" s="102"/>
      <c r="UHT65" s="102"/>
      <c r="UHU65" s="102"/>
      <c r="UHV65" s="102"/>
      <c r="UHW65" s="102"/>
      <c r="UHX65" s="102"/>
      <c r="UHY65" s="102"/>
      <c r="UHZ65" s="102"/>
      <c r="UIA65" s="102"/>
      <c r="UIB65" s="102"/>
      <c r="UIC65" s="102"/>
      <c r="UID65" s="102"/>
      <c r="UIE65" s="102"/>
      <c r="UIF65" s="102"/>
      <c r="UIG65" s="102"/>
      <c r="UIH65" s="102"/>
      <c r="UII65" s="102"/>
      <c r="UIJ65" s="102"/>
      <c r="UIK65" s="102"/>
      <c r="UIL65" s="102"/>
      <c r="UIM65" s="102"/>
      <c r="UIN65" s="102"/>
      <c r="UIO65" s="102"/>
      <c r="UIP65" s="102"/>
      <c r="UIQ65" s="102"/>
      <c r="UIR65" s="102"/>
      <c r="UIS65" s="102"/>
      <c r="UIT65" s="102"/>
      <c r="UIU65" s="102"/>
      <c r="UIV65" s="102"/>
      <c r="UIW65" s="102"/>
      <c r="UIX65" s="102"/>
      <c r="UIY65" s="102"/>
      <c r="UIZ65" s="102"/>
      <c r="UJA65" s="102"/>
      <c r="UJB65" s="102"/>
      <c r="UJC65" s="102"/>
      <c r="UJD65" s="102"/>
      <c r="UJE65" s="102"/>
      <c r="UJF65" s="102"/>
      <c r="UJG65" s="102"/>
      <c r="UJH65" s="102"/>
      <c r="UJI65" s="102"/>
      <c r="UJJ65" s="102"/>
      <c r="UJK65" s="102"/>
      <c r="UJL65" s="102"/>
      <c r="UJM65" s="102"/>
      <c r="UJN65" s="102"/>
      <c r="UJO65" s="102"/>
      <c r="UJP65" s="102"/>
      <c r="UJQ65" s="102"/>
      <c r="UJR65" s="102"/>
      <c r="UJS65" s="102"/>
      <c r="UJT65" s="102"/>
      <c r="UJU65" s="102"/>
      <c r="UJV65" s="102"/>
      <c r="UJW65" s="102"/>
      <c r="UJX65" s="102"/>
      <c r="UJY65" s="102"/>
      <c r="UJZ65" s="102"/>
      <c r="UKA65" s="102"/>
      <c r="UKB65" s="102"/>
      <c r="UKC65" s="102"/>
      <c r="UKD65" s="102"/>
      <c r="UKE65" s="102"/>
      <c r="UKF65" s="102"/>
      <c r="UKG65" s="102"/>
      <c r="UKH65" s="102"/>
      <c r="UKI65" s="102"/>
      <c r="UKJ65" s="102"/>
      <c r="UKK65" s="102"/>
      <c r="UKL65" s="102"/>
      <c r="UKM65" s="102"/>
      <c r="UKN65" s="102"/>
      <c r="UKO65" s="102"/>
      <c r="UKP65" s="102"/>
      <c r="UKQ65" s="102"/>
      <c r="UKR65" s="102"/>
      <c r="UKS65" s="102"/>
      <c r="UKT65" s="102"/>
      <c r="UKU65" s="102"/>
      <c r="UKV65" s="102"/>
      <c r="UKW65" s="102"/>
      <c r="UKX65" s="102"/>
      <c r="UKY65" s="102"/>
      <c r="UKZ65" s="102"/>
      <c r="ULA65" s="102"/>
      <c r="ULB65" s="102"/>
      <c r="ULC65" s="102"/>
      <c r="ULD65" s="102"/>
      <c r="ULE65" s="102"/>
      <c r="ULF65" s="102"/>
      <c r="ULG65" s="102"/>
      <c r="ULH65" s="102"/>
      <c r="ULI65" s="102"/>
      <c r="ULJ65" s="102"/>
      <c r="ULK65" s="102"/>
      <c r="ULL65" s="102"/>
      <c r="ULM65" s="102"/>
      <c r="ULN65" s="102"/>
      <c r="ULO65" s="102"/>
      <c r="ULP65" s="102"/>
      <c r="ULQ65" s="102"/>
      <c r="ULR65" s="102"/>
      <c r="ULS65" s="102"/>
      <c r="ULT65" s="102"/>
      <c r="ULU65" s="102"/>
      <c r="ULV65" s="102"/>
      <c r="ULW65" s="102"/>
      <c r="ULX65" s="102"/>
      <c r="ULY65" s="102"/>
      <c r="ULZ65" s="102"/>
      <c r="UMA65" s="102"/>
      <c r="UMB65" s="102"/>
      <c r="UMC65" s="102"/>
      <c r="UMD65" s="102"/>
      <c r="UME65" s="102"/>
      <c r="UMF65" s="102"/>
      <c r="UMG65" s="102"/>
      <c r="UMH65" s="102"/>
      <c r="UMI65" s="102"/>
      <c r="UMJ65" s="102"/>
      <c r="UMK65" s="102"/>
      <c r="UML65" s="102"/>
      <c r="UMM65" s="102"/>
      <c r="UMN65" s="102"/>
      <c r="UMO65" s="102"/>
      <c r="UMP65" s="102"/>
      <c r="UMQ65" s="102"/>
      <c r="UMR65" s="102"/>
      <c r="UMS65" s="102"/>
      <c r="UMT65" s="102"/>
      <c r="UMU65" s="102"/>
      <c r="UMV65" s="102"/>
      <c r="UMW65" s="102"/>
      <c r="UMX65" s="102"/>
      <c r="UMY65" s="102"/>
      <c r="UMZ65" s="102"/>
      <c r="UNA65" s="102"/>
      <c r="UNB65" s="102"/>
      <c r="UNC65" s="102"/>
      <c r="UND65" s="102"/>
      <c r="UNE65" s="102"/>
      <c r="UNF65" s="102"/>
      <c r="UNG65" s="102"/>
      <c r="UNH65" s="102"/>
      <c r="UNI65" s="102"/>
      <c r="UNJ65" s="102"/>
      <c r="UNK65" s="102"/>
      <c r="UNL65" s="102"/>
      <c r="UNM65" s="102"/>
      <c r="UNN65" s="102"/>
      <c r="UNO65" s="102"/>
      <c r="UNP65" s="102"/>
      <c r="UNQ65" s="102"/>
      <c r="UNR65" s="102"/>
      <c r="UNS65" s="102"/>
      <c r="UNT65" s="102"/>
      <c r="UNU65" s="102"/>
      <c r="UNV65" s="102"/>
      <c r="UNW65" s="102"/>
      <c r="UNX65" s="102"/>
      <c r="UNY65" s="102"/>
      <c r="UNZ65" s="102"/>
      <c r="UOA65" s="102"/>
      <c r="UOB65" s="102"/>
      <c r="UOC65" s="102"/>
      <c r="UOD65" s="102"/>
      <c r="UOE65" s="102"/>
      <c r="UOF65" s="102"/>
      <c r="UOG65" s="102"/>
      <c r="UOH65" s="102"/>
      <c r="UOI65" s="102"/>
      <c r="UOJ65" s="102"/>
      <c r="UOK65" s="102"/>
      <c r="UOL65" s="102"/>
      <c r="UOM65" s="102"/>
      <c r="UON65" s="102"/>
      <c r="UOO65" s="102"/>
      <c r="UOP65" s="102"/>
      <c r="UOQ65" s="102"/>
      <c r="UOR65" s="102"/>
      <c r="UOS65" s="102"/>
      <c r="UOT65" s="102"/>
      <c r="UOU65" s="102"/>
      <c r="UOV65" s="102"/>
      <c r="UOW65" s="102"/>
      <c r="UOX65" s="102"/>
      <c r="UOY65" s="102"/>
      <c r="UOZ65" s="102"/>
      <c r="UPA65" s="102"/>
      <c r="UPB65" s="102"/>
      <c r="UPC65" s="102"/>
      <c r="UPD65" s="102"/>
      <c r="UPE65" s="102"/>
      <c r="UPF65" s="102"/>
      <c r="UPG65" s="102"/>
      <c r="UPH65" s="102"/>
      <c r="UPI65" s="102"/>
      <c r="UPJ65" s="102"/>
      <c r="UPK65" s="102"/>
      <c r="UPL65" s="102"/>
      <c r="UPM65" s="102"/>
      <c r="UPN65" s="102"/>
      <c r="UPO65" s="102"/>
      <c r="UPP65" s="102"/>
      <c r="UPQ65" s="102"/>
      <c r="UPR65" s="102"/>
      <c r="UPS65" s="102"/>
      <c r="UPT65" s="102"/>
      <c r="UPU65" s="102"/>
      <c r="UPV65" s="102"/>
      <c r="UPW65" s="102"/>
      <c r="UPX65" s="102"/>
      <c r="UPY65" s="102"/>
      <c r="UPZ65" s="102"/>
      <c r="UQA65" s="102"/>
      <c r="UQB65" s="102"/>
      <c r="UQC65" s="102"/>
      <c r="UQD65" s="102"/>
      <c r="UQE65" s="102"/>
      <c r="UQF65" s="102"/>
      <c r="UQG65" s="102"/>
      <c r="UQH65" s="102"/>
      <c r="UQI65" s="102"/>
      <c r="UQJ65" s="102"/>
      <c r="UQK65" s="102"/>
      <c r="UQL65" s="102"/>
      <c r="UQM65" s="102"/>
      <c r="UQN65" s="102"/>
      <c r="UQO65" s="102"/>
      <c r="UQP65" s="102"/>
      <c r="UQQ65" s="102"/>
      <c r="UQR65" s="102"/>
      <c r="UQS65" s="102"/>
      <c r="UQT65" s="102"/>
      <c r="UQU65" s="102"/>
      <c r="UQV65" s="102"/>
      <c r="UQW65" s="102"/>
      <c r="UQX65" s="102"/>
      <c r="UQY65" s="102"/>
      <c r="UQZ65" s="102"/>
      <c r="URA65" s="102"/>
      <c r="URB65" s="102"/>
      <c r="URC65" s="102"/>
      <c r="URD65" s="102"/>
      <c r="URE65" s="102"/>
      <c r="URF65" s="102"/>
      <c r="URG65" s="102"/>
      <c r="URH65" s="102"/>
      <c r="URI65" s="102"/>
      <c r="URJ65" s="102"/>
      <c r="URK65" s="102"/>
      <c r="URL65" s="102"/>
      <c r="URM65" s="102"/>
      <c r="URN65" s="102"/>
      <c r="URO65" s="102"/>
      <c r="URP65" s="102"/>
      <c r="URQ65" s="102"/>
      <c r="URR65" s="102"/>
      <c r="URS65" s="102"/>
      <c r="URT65" s="102"/>
      <c r="URU65" s="102"/>
      <c r="URV65" s="102"/>
      <c r="URW65" s="102"/>
      <c r="URX65" s="102"/>
      <c r="URY65" s="102"/>
      <c r="URZ65" s="102"/>
      <c r="USA65" s="102"/>
      <c r="USB65" s="102"/>
      <c r="USC65" s="102"/>
      <c r="USD65" s="102"/>
      <c r="USE65" s="102"/>
      <c r="USF65" s="102"/>
      <c r="USG65" s="102"/>
      <c r="USH65" s="102"/>
      <c r="USI65" s="102"/>
      <c r="USJ65" s="102"/>
      <c r="USK65" s="102"/>
      <c r="USL65" s="102"/>
      <c r="USM65" s="102"/>
      <c r="USN65" s="102"/>
      <c r="USO65" s="102"/>
      <c r="USP65" s="102"/>
      <c r="USQ65" s="102"/>
      <c r="USR65" s="102"/>
      <c r="USS65" s="102"/>
      <c r="UST65" s="102"/>
      <c r="USU65" s="102"/>
      <c r="USV65" s="102"/>
      <c r="USW65" s="102"/>
      <c r="USX65" s="102"/>
      <c r="USY65" s="102"/>
      <c r="USZ65" s="102"/>
      <c r="UTA65" s="102"/>
      <c r="UTB65" s="102"/>
      <c r="UTC65" s="102"/>
      <c r="UTD65" s="102"/>
      <c r="UTE65" s="102"/>
      <c r="UTF65" s="102"/>
      <c r="UTG65" s="102"/>
      <c r="UTH65" s="102"/>
      <c r="UTI65" s="102"/>
      <c r="UTJ65" s="102"/>
      <c r="UTK65" s="102"/>
      <c r="UTL65" s="102"/>
      <c r="UTM65" s="102"/>
      <c r="UTN65" s="102"/>
      <c r="UTO65" s="102"/>
      <c r="UTP65" s="102"/>
      <c r="UTQ65" s="102"/>
      <c r="UTR65" s="102"/>
      <c r="UTS65" s="102"/>
      <c r="UTT65" s="102"/>
      <c r="UTU65" s="102"/>
      <c r="UTV65" s="102"/>
      <c r="UTW65" s="102"/>
      <c r="UTX65" s="102"/>
      <c r="UTY65" s="102"/>
      <c r="UTZ65" s="102"/>
      <c r="UUA65" s="102"/>
      <c r="UUB65" s="102"/>
      <c r="UUC65" s="102"/>
      <c r="UUD65" s="102"/>
      <c r="UUE65" s="102"/>
      <c r="UUF65" s="102"/>
      <c r="UUG65" s="102"/>
      <c r="UUH65" s="102"/>
      <c r="UUI65" s="102"/>
      <c r="UUJ65" s="102"/>
      <c r="UUK65" s="102"/>
      <c r="UUL65" s="102"/>
      <c r="UUM65" s="102"/>
      <c r="UUN65" s="102"/>
      <c r="UUO65" s="102"/>
      <c r="UUP65" s="102"/>
      <c r="UUQ65" s="102"/>
      <c r="UUR65" s="102"/>
      <c r="UUS65" s="102"/>
      <c r="UUT65" s="102"/>
      <c r="UUU65" s="102"/>
      <c r="UUV65" s="102"/>
      <c r="UUW65" s="102"/>
      <c r="UUX65" s="102"/>
      <c r="UUY65" s="102"/>
      <c r="UUZ65" s="102"/>
      <c r="UVA65" s="102"/>
      <c r="UVB65" s="102"/>
      <c r="UVC65" s="102"/>
      <c r="UVD65" s="102"/>
      <c r="UVE65" s="102"/>
      <c r="UVF65" s="102"/>
      <c r="UVG65" s="102"/>
      <c r="UVH65" s="102"/>
      <c r="UVI65" s="102"/>
      <c r="UVJ65" s="102"/>
      <c r="UVK65" s="102"/>
      <c r="UVL65" s="102"/>
      <c r="UVM65" s="102"/>
      <c r="UVN65" s="102"/>
      <c r="UVO65" s="102"/>
      <c r="UVP65" s="102"/>
      <c r="UVQ65" s="102"/>
      <c r="UVR65" s="102"/>
      <c r="UVS65" s="102"/>
      <c r="UVT65" s="102"/>
      <c r="UVU65" s="102"/>
      <c r="UVV65" s="102"/>
      <c r="UVW65" s="102"/>
      <c r="UVX65" s="102"/>
      <c r="UVY65" s="102"/>
      <c r="UVZ65" s="102"/>
      <c r="UWA65" s="102"/>
      <c r="UWB65" s="102"/>
      <c r="UWC65" s="102"/>
      <c r="UWD65" s="102"/>
      <c r="UWE65" s="102"/>
      <c r="UWF65" s="102"/>
      <c r="UWG65" s="102"/>
      <c r="UWH65" s="102"/>
      <c r="UWI65" s="102"/>
      <c r="UWJ65" s="102"/>
      <c r="UWK65" s="102"/>
      <c r="UWL65" s="102"/>
      <c r="UWM65" s="102"/>
      <c r="UWN65" s="102"/>
      <c r="UWO65" s="102"/>
      <c r="UWP65" s="102"/>
      <c r="UWQ65" s="102"/>
      <c r="UWR65" s="102"/>
      <c r="UWS65" s="102"/>
      <c r="UWT65" s="102"/>
      <c r="UWU65" s="102"/>
      <c r="UWV65" s="102"/>
      <c r="UWW65" s="102"/>
      <c r="UWX65" s="102"/>
      <c r="UWY65" s="102"/>
      <c r="UWZ65" s="102"/>
      <c r="UXA65" s="102"/>
      <c r="UXB65" s="102"/>
      <c r="UXC65" s="102"/>
      <c r="UXD65" s="102"/>
      <c r="UXE65" s="102"/>
      <c r="UXF65" s="102"/>
      <c r="UXG65" s="102"/>
      <c r="UXH65" s="102"/>
      <c r="UXI65" s="102"/>
      <c r="UXJ65" s="102"/>
      <c r="UXK65" s="102"/>
      <c r="UXL65" s="102"/>
      <c r="UXM65" s="102"/>
      <c r="UXN65" s="102"/>
      <c r="UXO65" s="102"/>
      <c r="UXP65" s="102"/>
      <c r="UXQ65" s="102"/>
      <c r="UXR65" s="102"/>
      <c r="UXS65" s="102"/>
      <c r="UXT65" s="102"/>
      <c r="UXU65" s="102"/>
      <c r="UXV65" s="102"/>
      <c r="UXW65" s="102"/>
      <c r="UXX65" s="102"/>
      <c r="UXY65" s="102"/>
      <c r="UXZ65" s="102"/>
      <c r="UYA65" s="102"/>
      <c r="UYB65" s="102"/>
      <c r="UYC65" s="102"/>
      <c r="UYD65" s="102"/>
      <c r="UYE65" s="102"/>
      <c r="UYF65" s="102"/>
      <c r="UYG65" s="102"/>
      <c r="UYH65" s="102"/>
      <c r="UYI65" s="102"/>
      <c r="UYJ65" s="102"/>
      <c r="UYK65" s="102"/>
      <c r="UYL65" s="102"/>
      <c r="UYM65" s="102"/>
      <c r="UYN65" s="102"/>
      <c r="UYO65" s="102"/>
      <c r="UYP65" s="102"/>
      <c r="UYQ65" s="102"/>
      <c r="UYR65" s="102"/>
      <c r="UYS65" s="102"/>
      <c r="UYT65" s="102"/>
      <c r="UYU65" s="102"/>
      <c r="UYV65" s="102"/>
      <c r="UYW65" s="102"/>
      <c r="UYX65" s="102"/>
      <c r="UYY65" s="102"/>
      <c r="UYZ65" s="102"/>
      <c r="UZA65" s="102"/>
      <c r="UZB65" s="102"/>
      <c r="UZC65" s="102"/>
      <c r="UZD65" s="102"/>
      <c r="UZE65" s="102"/>
      <c r="UZF65" s="102"/>
      <c r="UZG65" s="102"/>
      <c r="UZH65" s="102"/>
      <c r="UZI65" s="102"/>
      <c r="UZJ65" s="102"/>
      <c r="UZK65" s="102"/>
      <c r="UZL65" s="102"/>
      <c r="UZM65" s="102"/>
      <c r="UZN65" s="102"/>
      <c r="UZO65" s="102"/>
      <c r="UZP65" s="102"/>
      <c r="UZQ65" s="102"/>
      <c r="UZR65" s="102"/>
      <c r="UZS65" s="102"/>
      <c r="UZT65" s="102"/>
      <c r="UZU65" s="102"/>
      <c r="UZV65" s="102"/>
      <c r="UZW65" s="102"/>
      <c r="UZX65" s="102"/>
      <c r="UZY65" s="102"/>
      <c r="UZZ65" s="102"/>
      <c r="VAA65" s="102"/>
      <c r="VAB65" s="102"/>
      <c r="VAC65" s="102"/>
      <c r="VAD65" s="102"/>
      <c r="VAE65" s="102"/>
      <c r="VAF65" s="102"/>
      <c r="VAG65" s="102"/>
      <c r="VAH65" s="102"/>
      <c r="VAI65" s="102"/>
      <c r="VAJ65" s="102"/>
      <c r="VAK65" s="102"/>
      <c r="VAL65" s="102"/>
      <c r="VAM65" s="102"/>
      <c r="VAN65" s="102"/>
      <c r="VAO65" s="102"/>
      <c r="VAP65" s="102"/>
      <c r="VAQ65" s="102"/>
      <c r="VAR65" s="102"/>
      <c r="VAS65" s="102"/>
      <c r="VAT65" s="102"/>
      <c r="VAU65" s="102"/>
      <c r="VAV65" s="102"/>
      <c r="VAW65" s="102"/>
      <c r="VAX65" s="102"/>
      <c r="VAY65" s="102"/>
      <c r="VAZ65" s="102"/>
      <c r="VBA65" s="102"/>
      <c r="VBB65" s="102"/>
      <c r="VBC65" s="102"/>
      <c r="VBD65" s="102"/>
      <c r="VBE65" s="102"/>
      <c r="VBF65" s="102"/>
      <c r="VBG65" s="102"/>
      <c r="VBH65" s="102"/>
      <c r="VBI65" s="102"/>
      <c r="VBJ65" s="102"/>
      <c r="VBK65" s="102"/>
      <c r="VBL65" s="102"/>
      <c r="VBM65" s="102"/>
      <c r="VBN65" s="102"/>
      <c r="VBO65" s="102"/>
      <c r="VBP65" s="102"/>
      <c r="VBQ65" s="102"/>
      <c r="VBR65" s="102"/>
      <c r="VBS65" s="102"/>
      <c r="VBT65" s="102"/>
      <c r="VBU65" s="102"/>
      <c r="VBV65" s="102"/>
      <c r="VBW65" s="102"/>
      <c r="VBX65" s="102"/>
      <c r="VBY65" s="102"/>
      <c r="VBZ65" s="102"/>
      <c r="VCA65" s="102"/>
      <c r="VCB65" s="102"/>
      <c r="VCC65" s="102"/>
      <c r="VCD65" s="102"/>
      <c r="VCE65" s="102"/>
      <c r="VCF65" s="102"/>
      <c r="VCG65" s="102"/>
      <c r="VCH65" s="102"/>
      <c r="VCI65" s="102"/>
      <c r="VCJ65" s="102"/>
      <c r="VCK65" s="102"/>
      <c r="VCL65" s="102"/>
      <c r="VCM65" s="102"/>
      <c r="VCN65" s="102"/>
      <c r="VCO65" s="102"/>
      <c r="VCP65" s="102"/>
      <c r="VCQ65" s="102"/>
      <c r="VCR65" s="102"/>
      <c r="VCS65" s="102"/>
      <c r="VCT65" s="102"/>
      <c r="VCU65" s="102"/>
      <c r="VCV65" s="102"/>
      <c r="VCW65" s="102"/>
      <c r="VCX65" s="102"/>
      <c r="VCY65" s="102"/>
      <c r="VCZ65" s="102"/>
      <c r="VDA65" s="102"/>
      <c r="VDB65" s="102"/>
      <c r="VDC65" s="102"/>
      <c r="VDD65" s="102"/>
      <c r="VDE65" s="102"/>
      <c r="VDF65" s="102"/>
      <c r="VDG65" s="102"/>
      <c r="VDH65" s="102"/>
      <c r="VDI65" s="102"/>
      <c r="VDJ65" s="102"/>
      <c r="VDK65" s="102"/>
      <c r="VDL65" s="102"/>
      <c r="VDM65" s="102"/>
      <c r="VDN65" s="102"/>
      <c r="VDO65" s="102"/>
      <c r="VDP65" s="102"/>
      <c r="VDQ65" s="102"/>
      <c r="VDR65" s="102"/>
      <c r="VDS65" s="102"/>
      <c r="VDT65" s="102"/>
      <c r="VDU65" s="102"/>
      <c r="VDV65" s="102"/>
      <c r="VDW65" s="102"/>
      <c r="VDX65" s="102"/>
      <c r="VDY65" s="102"/>
      <c r="VDZ65" s="102"/>
      <c r="VEA65" s="102"/>
      <c r="VEB65" s="102"/>
      <c r="VEC65" s="102"/>
      <c r="VED65" s="102"/>
      <c r="VEE65" s="102"/>
      <c r="VEF65" s="102"/>
      <c r="VEG65" s="102"/>
      <c r="VEH65" s="102"/>
      <c r="VEI65" s="102"/>
      <c r="VEJ65" s="102"/>
      <c r="VEK65" s="102"/>
      <c r="VEL65" s="102"/>
      <c r="VEM65" s="102"/>
      <c r="VEN65" s="102"/>
      <c r="VEO65" s="102"/>
      <c r="VEP65" s="102"/>
      <c r="VEQ65" s="102"/>
      <c r="VER65" s="102"/>
      <c r="VES65" s="102"/>
      <c r="VET65" s="102"/>
      <c r="VEU65" s="102"/>
      <c r="VEV65" s="102"/>
      <c r="VEW65" s="102"/>
      <c r="VEX65" s="102"/>
      <c r="VEY65" s="102"/>
      <c r="VEZ65" s="102"/>
      <c r="VFA65" s="102"/>
      <c r="VFB65" s="102"/>
      <c r="VFC65" s="102"/>
      <c r="VFD65" s="102"/>
      <c r="VFE65" s="102"/>
      <c r="VFF65" s="102"/>
      <c r="VFG65" s="102"/>
      <c r="VFH65" s="102"/>
      <c r="VFI65" s="102"/>
      <c r="VFJ65" s="102"/>
      <c r="VFK65" s="102"/>
      <c r="VFL65" s="102"/>
      <c r="VFM65" s="102"/>
      <c r="VFN65" s="102"/>
      <c r="VFO65" s="102"/>
      <c r="VFP65" s="102"/>
      <c r="VFQ65" s="102"/>
      <c r="VFR65" s="102"/>
      <c r="VFS65" s="102"/>
      <c r="VFT65" s="102"/>
      <c r="VFU65" s="102"/>
      <c r="VFV65" s="102"/>
      <c r="VFW65" s="102"/>
      <c r="VFX65" s="102"/>
      <c r="VFY65" s="102"/>
      <c r="VFZ65" s="102"/>
      <c r="VGA65" s="102"/>
      <c r="VGB65" s="102"/>
      <c r="VGC65" s="102"/>
      <c r="VGD65" s="102"/>
      <c r="VGE65" s="102"/>
      <c r="VGF65" s="102"/>
      <c r="VGG65" s="102"/>
      <c r="VGH65" s="102"/>
      <c r="VGI65" s="102"/>
      <c r="VGJ65" s="102"/>
      <c r="VGK65" s="102"/>
      <c r="VGL65" s="102"/>
      <c r="VGM65" s="102"/>
      <c r="VGN65" s="102"/>
      <c r="VGO65" s="102"/>
      <c r="VGP65" s="102"/>
      <c r="VGQ65" s="102"/>
      <c r="VGR65" s="102"/>
      <c r="VGS65" s="102"/>
      <c r="VGT65" s="102"/>
      <c r="VGU65" s="102"/>
      <c r="VGV65" s="102"/>
      <c r="VGW65" s="102"/>
      <c r="VGX65" s="102"/>
      <c r="VGY65" s="102"/>
      <c r="VGZ65" s="102"/>
      <c r="VHA65" s="102"/>
      <c r="VHB65" s="102"/>
      <c r="VHC65" s="102"/>
      <c r="VHD65" s="102"/>
      <c r="VHE65" s="102"/>
      <c r="VHF65" s="102"/>
      <c r="VHG65" s="102"/>
      <c r="VHH65" s="102"/>
      <c r="VHI65" s="102"/>
      <c r="VHJ65" s="102"/>
      <c r="VHK65" s="102"/>
      <c r="VHL65" s="102"/>
      <c r="VHM65" s="102"/>
      <c r="VHN65" s="102"/>
      <c r="VHO65" s="102"/>
      <c r="VHP65" s="102"/>
      <c r="VHQ65" s="102"/>
      <c r="VHR65" s="102"/>
      <c r="VHS65" s="102"/>
      <c r="VHT65" s="102"/>
      <c r="VHU65" s="102"/>
      <c r="VHV65" s="102"/>
      <c r="VHW65" s="102"/>
      <c r="VHX65" s="102"/>
      <c r="VHY65" s="102"/>
      <c r="VHZ65" s="102"/>
      <c r="VIA65" s="102"/>
      <c r="VIB65" s="102"/>
      <c r="VIC65" s="102"/>
      <c r="VID65" s="102"/>
      <c r="VIE65" s="102"/>
      <c r="VIF65" s="102"/>
      <c r="VIG65" s="102"/>
      <c r="VIH65" s="102"/>
      <c r="VII65" s="102"/>
      <c r="VIJ65" s="102"/>
      <c r="VIK65" s="102"/>
      <c r="VIL65" s="102"/>
      <c r="VIM65" s="102"/>
      <c r="VIN65" s="102"/>
      <c r="VIO65" s="102"/>
      <c r="VIP65" s="102"/>
      <c r="VIQ65" s="102"/>
      <c r="VIR65" s="102"/>
      <c r="VIS65" s="102"/>
      <c r="VIT65" s="102"/>
      <c r="VIU65" s="102"/>
      <c r="VIV65" s="102"/>
      <c r="VIW65" s="102"/>
      <c r="VIX65" s="102"/>
      <c r="VIY65" s="102"/>
      <c r="VIZ65" s="102"/>
      <c r="VJA65" s="102"/>
      <c r="VJB65" s="102"/>
      <c r="VJC65" s="102"/>
      <c r="VJD65" s="102"/>
      <c r="VJE65" s="102"/>
      <c r="VJF65" s="102"/>
      <c r="VJG65" s="102"/>
      <c r="VJH65" s="102"/>
      <c r="VJI65" s="102"/>
      <c r="VJJ65" s="102"/>
      <c r="VJK65" s="102"/>
      <c r="VJL65" s="102"/>
      <c r="VJM65" s="102"/>
      <c r="VJN65" s="102"/>
      <c r="VJO65" s="102"/>
      <c r="VJP65" s="102"/>
      <c r="VJQ65" s="102"/>
      <c r="VJR65" s="102"/>
      <c r="VJS65" s="102"/>
      <c r="VJT65" s="102"/>
      <c r="VJU65" s="102"/>
      <c r="VJV65" s="102"/>
      <c r="VJW65" s="102"/>
      <c r="VJX65" s="102"/>
      <c r="VJY65" s="102"/>
      <c r="VJZ65" s="102"/>
      <c r="VKA65" s="102"/>
      <c r="VKB65" s="102"/>
      <c r="VKC65" s="102"/>
      <c r="VKD65" s="102"/>
      <c r="VKE65" s="102"/>
      <c r="VKF65" s="102"/>
      <c r="VKG65" s="102"/>
      <c r="VKH65" s="102"/>
      <c r="VKI65" s="102"/>
      <c r="VKJ65" s="102"/>
      <c r="VKK65" s="102"/>
      <c r="VKL65" s="102"/>
      <c r="VKM65" s="102"/>
      <c r="VKN65" s="102"/>
      <c r="VKO65" s="102"/>
      <c r="VKP65" s="102"/>
      <c r="VKQ65" s="102"/>
      <c r="VKR65" s="102"/>
      <c r="VKS65" s="102"/>
      <c r="VKT65" s="102"/>
      <c r="VKU65" s="102"/>
      <c r="VKV65" s="102"/>
      <c r="VKW65" s="102"/>
      <c r="VKX65" s="102"/>
      <c r="VKY65" s="102"/>
      <c r="VKZ65" s="102"/>
      <c r="VLA65" s="102"/>
      <c r="VLB65" s="102"/>
      <c r="VLC65" s="102"/>
      <c r="VLD65" s="102"/>
      <c r="VLE65" s="102"/>
      <c r="VLF65" s="102"/>
      <c r="VLG65" s="102"/>
      <c r="VLH65" s="102"/>
      <c r="VLI65" s="102"/>
      <c r="VLJ65" s="102"/>
      <c r="VLK65" s="102"/>
      <c r="VLL65" s="102"/>
      <c r="VLM65" s="102"/>
      <c r="VLN65" s="102"/>
      <c r="VLO65" s="102"/>
      <c r="VLP65" s="102"/>
      <c r="VLQ65" s="102"/>
      <c r="VLR65" s="102"/>
      <c r="VLS65" s="102"/>
      <c r="VLT65" s="102"/>
      <c r="VLU65" s="102"/>
      <c r="VLV65" s="102"/>
      <c r="VLW65" s="102"/>
      <c r="VLX65" s="102"/>
      <c r="VLY65" s="102"/>
      <c r="VLZ65" s="102"/>
      <c r="VMA65" s="102"/>
      <c r="VMB65" s="102"/>
      <c r="VMC65" s="102"/>
      <c r="VMD65" s="102"/>
      <c r="VME65" s="102"/>
      <c r="VMF65" s="102"/>
      <c r="VMG65" s="102"/>
      <c r="VMH65" s="102"/>
      <c r="VMI65" s="102"/>
      <c r="VMJ65" s="102"/>
      <c r="VMK65" s="102"/>
      <c r="VML65" s="102"/>
      <c r="VMM65" s="102"/>
      <c r="VMN65" s="102"/>
      <c r="VMO65" s="102"/>
      <c r="VMP65" s="102"/>
      <c r="VMQ65" s="102"/>
      <c r="VMR65" s="102"/>
      <c r="VMS65" s="102"/>
      <c r="VMT65" s="102"/>
      <c r="VMU65" s="102"/>
      <c r="VMV65" s="102"/>
      <c r="VMW65" s="102"/>
      <c r="VMX65" s="102"/>
      <c r="VMY65" s="102"/>
      <c r="VMZ65" s="102"/>
      <c r="VNA65" s="102"/>
      <c r="VNB65" s="102"/>
      <c r="VNC65" s="102"/>
      <c r="VND65" s="102"/>
      <c r="VNE65" s="102"/>
      <c r="VNF65" s="102"/>
      <c r="VNG65" s="102"/>
      <c r="VNH65" s="102"/>
      <c r="VNI65" s="102"/>
      <c r="VNJ65" s="102"/>
      <c r="VNK65" s="102"/>
      <c r="VNL65" s="102"/>
      <c r="VNM65" s="102"/>
      <c r="VNN65" s="102"/>
      <c r="VNO65" s="102"/>
      <c r="VNP65" s="102"/>
      <c r="VNQ65" s="102"/>
      <c r="VNR65" s="102"/>
      <c r="VNS65" s="102"/>
      <c r="VNT65" s="102"/>
      <c r="VNU65" s="102"/>
      <c r="VNV65" s="102"/>
      <c r="VNW65" s="102"/>
      <c r="VNX65" s="102"/>
      <c r="VNY65" s="102"/>
      <c r="VNZ65" s="102"/>
      <c r="VOA65" s="102"/>
      <c r="VOB65" s="102"/>
      <c r="VOC65" s="102"/>
      <c r="VOD65" s="102"/>
      <c r="VOE65" s="102"/>
      <c r="VOF65" s="102"/>
      <c r="VOG65" s="102"/>
      <c r="VOH65" s="102"/>
      <c r="VOI65" s="102"/>
      <c r="VOJ65" s="102"/>
      <c r="VOK65" s="102"/>
      <c r="VOL65" s="102"/>
      <c r="VOM65" s="102"/>
      <c r="VON65" s="102"/>
      <c r="VOO65" s="102"/>
      <c r="VOP65" s="102"/>
      <c r="VOQ65" s="102"/>
      <c r="VOR65" s="102"/>
      <c r="VOS65" s="102"/>
      <c r="VOT65" s="102"/>
      <c r="VOU65" s="102"/>
      <c r="VOV65" s="102"/>
      <c r="VOW65" s="102"/>
      <c r="VOX65" s="102"/>
      <c r="VOY65" s="102"/>
      <c r="VOZ65" s="102"/>
      <c r="VPA65" s="102"/>
      <c r="VPB65" s="102"/>
      <c r="VPC65" s="102"/>
      <c r="VPD65" s="102"/>
      <c r="VPE65" s="102"/>
      <c r="VPF65" s="102"/>
      <c r="VPG65" s="102"/>
      <c r="VPH65" s="102"/>
      <c r="VPI65" s="102"/>
      <c r="VPJ65" s="102"/>
      <c r="VPK65" s="102"/>
      <c r="VPL65" s="102"/>
      <c r="VPM65" s="102"/>
      <c r="VPN65" s="102"/>
      <c r="VPO65" s="102"/>
      <c r="VPP65" s="102"/>
      <c r="VPQ65" s="102"/>
      <c r="VPR65" s="102"/>
      <c r="VPS65" s="102"/>
      <c r="VPT65" s="102"/>
      <c r="VPU65" s="102"/>
      <c r="VPV65" s="102"/>
      <c r="VPW65" s="102"/>
      <c r="VPX65" s="102"/>
      <c r="VPY65" s="102"/>
      <c r="VPZ65" s="102"/>
      <c r="VQA65" s="102"/>
      <c r="VQB65" s="102"/>
      <c r="VQC65" s="102"/>
      <c r="VQD65" s="102"/>
      <c r="VQE65" s="102"/>
      <c r="VQF65" s="102"/>
      <c r="VQG65" s="102"/>
      <c r="VQH65" s="102"/>
      <c r="VQI65" s="102"/>
      <c r="VQJ65" s="102"/>
      <c r="VQK65" s="102"/>
      <c r="VQL65" s="102"/>
      <c r="VQM65" s="102"/>
      <c r="VQN65" s="102"/>
      <c r="VQO65" s="102"/>
      <c r="VQP65" s="102"/>
      <c r="VQQ65" s="102"/>
      <c r="VQR65" s="102"/>
      <c r="VQS65" s="102"/>
      <c r="VQT65" s="102"/>
      <c r="VQU65" s="102"/>
      <c r="VQV65" s="102"/>
      <c r="VQW65" s="102"/>
      <c r="VQX65" s="102"/>
      <c r="VQY65" s="102"/>
      <c r="VQZ65" s="102"/>
      <c r="VRA65" s="102"/>
      <c r="VRB65" s="102"/>
      <c r="VRC65" s="102"/>
      <c r="VRD65" s="102"/>
      <c r="VRE65" s="102"/>
      <c r="VRF65" s="102"/>
      <c r="VRG65" s="102"/>
      <c r="VRH65" s="102"/>
      <c r="VRI65" s="102"/>
      <c r="VRJ65" s="102"/>
      <c r="VRK65" s="102"/>
      <c r="VRL65" s="102"/>
      <c r="VRM65" s="102"/>
      <c r="VRN65" s="102"/>
      <c r="VRO65" s="102"/>
      <c r="VRP65" s="102"/>
      <c r="VRQ65" s="102"/>
      <c r="VRR65" s="102"/>
      <c r="VRS65" s="102"/>
      <c r="VRT65" s="102"/>
      <c r="VRU65" s="102"/>
      <c r="VRV65" s="102"/>
      <c r="VRW65" s="102"/>
      <c r="VRX65" s="102"/>
      <c r="VRY65" s="102"/>
      <c r="VRZ65" s="102"/>
      <c r="VSA65" s="102"/>
      <c r="VSB65" s="102"/>
      <c r="VSC65" s="102"/>
      <c r="VSD65" s="102"/>
      <c r="VSE65" s="102"/>
      <c r="VSF65" s="102"/>
      <c r="VSG65" s="102"/>
      <c r="VSH65" s="102"/>
      <c r="VSI65" s="102"/>
      <c r="VSJ65" s="102"/>
      <c r="VSK65" s="102"/>
      <c r="VSL65" s="102"/>
      <c r="VSM65" s="102"/>
      <c r="VSN65" s="102"/>
      <c r="VSO65" s="102"/>
      <c r="VSP65" s="102"/>
      <c r="VSQ65" s="102"/>
      <c r="VSR65" s="102"/>
      <c r="VSS65" s="102"/>
      <c r="VST65" s="102"/>
      <c r="VSU65" s="102"/>
      <c r="VSV65" s="102"/>
      <c r="VSW65" s="102"/>
      <c r="VSX65" s="102"/>
      <c r="VSY65" s="102"/>
      <c r="VSZ65" s="102"/>
      <c r="VTA65" s="102"/>
      <c r="VTB65" s="102"/>
      <c r="VTC65" s="102"/>
      <c r="VTD65" s="102"/>
      <c r="VTE65" s="102"/>
      <c r="VTF65" s="102"/>
      <c r="VTG65" s="102"/>
      <c r="VTH65" s="102"/>
      <c r="VTI65" s="102"/>
      <c r="VTJ65" s="102"/>
      <c r="VTK65" s="102"/>
      <c r="VTL65" s="102"/>
      <c r="VTM65" s="102"/>
      <c r="VTN65" s="102"/>
      <c r="VTO65" s="102"/>
      <c r="VTP65" s="102"/>
      <c r="VTQ65" s="102"/>
      <c r="VTR65" s="102"/>
      <c r="VTS65" s="102"/>
      <c r="VTT65" s="102"/>
      <c r="VTU65" s="102"/>
      <c r="VTV65" s="102"/>
      <c r="VTW65" s="102"/>
      <c r="VTX65" s="102"/>
      <c r="VTY65" s="102"/>
      <c r="VTZ65" s="102"/>
      <c r="VUA65" s="102"/>
      <c r="VUB65" s="102"/>
      <c r="VUC65" s="102"/>
      <c r="VUD65" s="102"/>
      <c r="VUE65" s="102"/>
      <c r="VUF65" s="102"/>
      <c r="VUG65" s="102"/>
      <c r="VUH65" s="102"/>
      <c r="VUI65" s="102"/>
      <c r="VUJ65" s="102"/>
      <c r="VUK65" s="102"/>
      <c r="VUL65" s="102"/>
      <c r="VUM65" s="102"/>
      <c r="VUN65" s="102"/>
      <c r="VUO65" s="102"/>
      <c r="VUP65" s="102"/>
      <c r="VUQ65" s="102"/>
      <c r="VUR65" s="102"/>
      <c r="VUS65" s="102"/>
      <c r="VUT65" s="102"/>
      <c r="VUU65" s="102"/>
      <c r="VUV65" s="102"/>
      <c r="VUW65" s="102"/>
      <c r="VUX65" s="102"/>
      <c r="VUY65" s="102"/>
      <c r="VUZ65" s="102"/>
      <c r="VVA65" s="102"/>
      <c r="VVB65" s="102"/>
      <c r="VVC65" s="102"/>
      <c r="VVD65" s="102"/>
      <c r="VVE65" s="102"/>
      <c r="VVF65" s="102"/>
      <c r="VVG65" s="102"/>
      <c r="VVH65" s="102"/>
      <c r="VVI65" s="102"/>
      <c r="VVJ65" s="102"/>
      <c r="VVK65" s="102"/>
      <c r="VVL65" s="102"/>
      <c r="VVM65" s="102"/>
      <c r="VVN65" s="102"/>
      <c r="VVO65" s="102"/>
      <c r="VVP65" s="102"/>
      <c r="VVQ65" s="102"/>
      <c r="VVR65" s="102"/>
      <c r="VVS65" s="102"/>
      <c r="VVT65" s="102"/>
      <c r="VVU65" s="102"/>
      <c r="VVV65" s="102"/>
      <c r="VVW65" s="102"/>
      <c r="VVX65" s="102"/>
      <c r="VVY65" s="102"/>
      <c r="VVZ65" s="102"/>
      <c r="VWA65" s="102"/>
      <c r="VWB65" s="102"/>
      <c r="VWC65" s="102"/>
      <c r="VWD65" s="102"/>
      <c r="VWE65" s="102"/>
      <c r="VWF65" s="102"/>
      <c r="VWG65" s="102"/>
      <c r="VWH65" s="102"/>
      <c r="VWI65" s="102"/>
      <c r="VWJ65" s="102"/>
      <c r="VWK65" s="102"/>
      <c r="VWL65" s="102"/>
      <c r="VWM65" s="102"/>
      <c r="VWN65" s="102"/>
      <c r="VWO65" s="102"/>
      <c r="VWP65" s="102"/>
      <c r="VWQ65" s="102"/>
      <c r="VWR65" s="102"/>
      <c r="VWS65" s="102"/>
      <c r="VWT65" s="102"/>
      <c r="VWU65" s="102"/>
      <c r="VWV65" s="102"/>
      <c r="VWW65" s="102"/>
      <c r="VWX65" s="102"/>
      <c r="VWY65" s="102"/>
      <c r="VWZ65" s="102"/>
      <c r="VXA65" s="102"/>
      <c r="VXB65" s="102"/>
      <c r="VXC65" s="102"/>
      <c r="VXD65" s="102"/>
      <c r="VXE65" s="102"/>
      <c r="VXF65" s="102"/>
      <c r="VXG65" s="102"/>
      <c r="VXH65" s="102"/>
      <c r="VXI65" s="102"/>
      <c r="VXJ65" s="102"/>
      <c r="VXK65" s="102"/>
      <c r="VXL65" s="102"/>
      <c r="VXM65" s="102"/>
      <c r="VXN65" s="102"/>
      <c r="VXO65" s="102"/>
      <c r="VXP65" s="102"/>
      <c r="VXQ65" s="102"/>
      <c r="VXR65" s="102"/>
      <c r="VXS65" s="102"/>
      <c r="VXT65" s="102"/>
      <c r="VXU65" s="102"/>
      <c r="VXV65" s="102"/>
      <c r="VXW65" s="102"/>
      <c r="VXX65" s="102"/>
      <c r="VXY65" s="102"/>
      <c r="VXZ65" s="102"/>
      <c r="VYA65" s="102"/>
      <c r="VYB65" s="102"/>
      <c r="VYC65" s="102"/>
      <c r="VYD65" s="102"/>
      <c r="VYE65" s="102"/>
      <c r="VYF65" s="102"/>
      <c r="VYG65" s="102"/>
      <c r="VYH65" s="102"/>
      <c r="VYI65" s="102"/>
      <c r="VYJ65" s="102"/>
      <c r="VYK65" s="102"/>
      <c r="VYL65" s="102"/>
      <c r="VYM65" s="102"/>
      <c r="VYN65" s="102"/>
      <c r="VYO65" s="102"/>
      <c r="VYP65" s="102"/>
      <c r="VYQ65" s="102"/>
      <c r="VYR65" s="102"/>
      <c r="VYS65" s="102"/>
      <c r="VYT65" s="102"/>
      <c r="VYU65" s="102"/>
      <c r="VYV65" s="102"/>
      <c r="VYW65" s="102"/>
      <c r="VYX65" s="102"/>
      <c r="VYY65" s="102"/>
      <c r="VYZ65" s="102"/>
      <c r="VZA65" s="102"/>
      <c r="VZB65" s="102"/>
      <c r="VZC65" s="102"/>
      <c r="VZD65" s="102"/>
      <c r="VZE65" s="102"/>
      <c r="VZF65" s="102"/>
      <c r="VZG65" s="102"/>
      <c r="VZH65" s="102"/>
      <c r="VZI65" s="102"/>
      <c r="VZJ65" s="102"/>
      <c r="VZK65" s="102"/>
      <c r="VZL65" s="102"/>
      <c r="VZM65" s="102"/>
      <c r="VZN65" s="102"/>
      <c r="VZO65" s="102"/>
      <c r="VZP65" s="102"/>
      <c r="VZQ65" s="102"/>
      <c r="VZR65" s="102"/>
      <c r="VZS65" s="102"/>
      <c r="VZT65" s="102"/>
      <c r="VZU65" s="102"/>
      <c r="VZV65" s="102"/>
      <c r="VZW65" s="102"/>
      <c r="VZX65" s="102"/>
      <c r="VZY65" s="102"/>
      <c r="VZZ65" s="102"/>
      <c r="WAA65" s="102"/>
      <c r="WAB65" s="102"/>
      <c r="WAC65" s="102"/>
      <c r="WAD65" s="102"/>
      <c r="WAE65" s="102"/>
      <c r="WAF65" s="102"/>
      <c r="WAG65" s="102"/>
      <c r="WAH65" s="102"/>
      <c r="WAI65" s="102"/>
      <c r="WAJ65" s="102"/>
      <c r="WAK65" s="102"/>
      <c r="WAL65" s="102"/>
      <c r="WAM65" s="102"/>
      <c r="WAN65" s="102"/>
      <c r="WAO65" s="102"/>
      <c r="WAP65" s="102"/>
      <c r="WAQ65" s="102"/>
      <c r="WAR65" s="102"/>
      <c r="WAS65" s="102"/>
      <c r="WAT65" s="102"/>
      <c r="WAU65" s="102"/>
      <c r="WAV65" s="102"/>
      <c r="WAW65" s="102"/>
      <c r="WAX65" s="102"/>
      <c r="WAY65" s="102"/>
      <c r="WAZ65" s="102"/>
      <c r="WBA65" s="102"/>
      <c r="WBB65" s="102"/>
      <c r="WBC65" s="102"/>
      <c r="WBD65" s="102"/>
      <c r="WBE65" s="102"/>
      <c r="WBF65" s="102"/>
      <c r="WBG65" s="102"/>
      <c r="WBH65" s="102"/>
      <c r="WBI65" s="102"/>
      <c r="WBJ65" s="102"/>
      <c r="WBK65" s="102"/>
      <c r="WBL65" s="102"/>
      <c r="WBM65" s="102"/>
      <c r="WBN65" s="102"/>
      <c r="WBO65" s="102"/>
      <c r="WBP65" s="102"/>
      <c r="WBQ65" s="102"/>
      <c r="WBR65" s="102"/>
      <c r="WBS65" s="102"/>
      <c r="WBT65" s="102"/>
      <c r="WBU65" s="102"/>
      <c r="WBV65" s="102"/>
      <c r="WBW65" s="102"/>
      <c r="WBX65" s="102"/>
      <c r="WBY65" s="102"/>
      <c r="WBZ65" s="102"/>
      <c r="WCA65" s="102"/>
      <c r="WCB65" s="102"/>
      <c r="WCC65" s="102"/>
      <c r="WCD65" s="102"/>
      <c r="WCE65" s="102"/>
      <c r="WCF65" s="102"/>
      <c r="WCG65" s="102"/>
      <c r="WCH65" s="102"/>
      <c r="WCI65" s="102"/>
      <c r="WCJ65" s="102"/>
      <c r="WCK65" s="102"/>
      <c r="WCL65" s="102"/>
      <c r="WCM65" s="102"/>
      <c r="WCN65" s="102"/>
      <c r="WCO65" s="102"/>
      <c r="WCP65" s="102"/>
      <c r="WCQ65" s="102"/>
      <c r="WCR65" s="102"/>
      <c r="WCS65" s="102"/>
      <c r="WCT65" s="102"/>
      <c r="WCU65" s="102"/>
      <c r="WCV65" s="102"/>
      <c r="WCW65" s="102"/>
      <c r="WCX65" s="102"/>
      <c r="WCY65" s="102"/>
      <c r="WCZ65" s="102"/>
      <c r="WDA65" s="102"/>
      <c r="WDB65" s="102"/>
      <c r="WDC65" s="102"/>
      <c r="WDD65" s="102"/>
      <c r="WDE65" s="102"/>
      <c r="WDF65" s="102"/>
      <c r="WDG65" s="102"/>
      <c r="WDH65" s="102"/>
      <c r="WDI65" s="102"/>
      <c r="WDJ65" s="102"/>
      <c r="WDK65" s="102"/>
      <c r="WDL65" s="102"/>
      <c r="WDM65" s="102"/>
      <c r="WDN65" s="102"/>
      <c r="WDO65" s="102"/>
      <c r="WDP65" s="102"/>
      <c r="WDQ65" s="102"/>
      <c r="WDR65" s="102"/>
      <c r="WDS65" s="102"/>
      <c r="WDT65" s="102"/>
      <c r="WDU65" s="102"/>
      <c r="WDV65" s="102"/>
      <c r="WDW65" s="102"/>
      <c r="WDX65" s="102"/>
      <c r="WDY65" s="102"/>
      <c r="WDZ65" s="102"/>
      <c r="WEA65" s="102"/>
      <c r="WEB65" s="102"/>
      <c r="WEC65" s="102"/>
      <c r="WED65" s="102"/>
      <c r="WEE65" s="102"/>
      <c r="WEF65" s="102"/>
      <c r="WEG65" s="102"/>
      <c r="WEH65" s="102"/>
      <c r="WEI65" s="102"/>
      <c r="WEJ65" s="102"/>
      <c r="WEK65" s="102"/>
      <c r="WEL65" s="102"/>
      <c r="WEM65" s="102"/>
      <c r="WEN65" s="102"/>
      <c r="WEO65" s="102"/>
      <c r="WEP65" s="102"/>
      <c r="WEQ65" s="102"/>
      <c r="WER65" s="102"/>
      <c r="WES65" s="102"/>
      <c r="WET65" s="102"/>
      <c r="WEU65" s="102"/>
      <c r="WEV65" s="102"/>
      <c r="WEW65" s="102"/>
      <c r="WEX65" s="102"/>
      <c r="WEY65" s="102"/>
      <c r="WEZ65" s="102"/>
      <c r="WFA65" s="102"/>
      <c r="WFB65" s="102"/>
      <c r="WFC65" s="102"/>
      <c r="WFD65" s="102"/>
      <c r="WFE65" s="102"/>
      <c r="WFF65" s="102"/>
      <c r="WFG65" s="102"/>
      <c r="WFH65" s="102"/>
      <c r="WFI65" s="102"/>
      <c r="WFJ65" s="102"/>
      <c r="WFK65" s="102"/>
      <c r="WFL65" s="102"/>
      <c r="WFM65" s="102"/>
      <c r="WFN65" s="102"/>
      <c r="WFO65" s="102"/>
      <c r="WFP65" s="102"/>
      <c r="WFQ65" s="102"/>
      <c r="WFR65" s="102"/>
      <c r="WFS65" s="102"/>
      <c r="WFT65" s="102"/>
      <c r="WFU65" s="102"/>
      <c r="WFV65" s="102"/>
      <c r="WFW65" s="102"/>
      <c r="WFX65" s="102"/>
      <c r="WFY65" s="102"/>
      <c r="WFZ65" s="102"/>
      <c r="WGA65" s="102"/>
      <c r="WGB65" s="102"/>
      <c r="WGC65" s="102"/>
      <c r="WGD65" s="102"/>
      <c r="WGE65" s="102"/>
      <c r="WGF65" s="102"/>
      <c r="WGG65" s="102"/>
      <c r="WGH65" s="102"/>
      <c r="WGI65" s="102"/>
      <c r="WGJ65" s="102"/>
      <c r="WGK65" s="102"/>
      <c r="WGL65" s="102"/>
      <c r="WGM65" s="102"/>
      <c r="WGN65" s="102"/>
      <c r="WGO65" s="102"/>
      <c r="WGP65" s="102"/>
      <c r="WGQ65" s="102"/>
      <c r="WGR65" s="102"/>
      <c r="WGS65" s="102"/>
      <c r="WGT65" s="102"/>
      <c r="WGU65" s="102"/>
      <c r="WGV65" s="102"/>
      <c r="WGW65" s="102"/>
      <c r="WGX65" s="102"/>
      <c r="WGY65" s="102"/>
      <c r="WGZ65" s="102"/>
      <c r="WHA65" s="102"/>
      <c r="WHB65" s="102"/>
      <c r="WHC65" s="102"/>
      <c r="WHD65" s="102"/>
      <c r="WHE65" s="102"/>
      <c r="WHF65" s="102"/>
      <c r="WHG65" s="102"/>
      <c r="WHH65" s="102"/>
      <c r="WHI65" s="102"/>
      <c r="WHJ65" s="102"/>
      <c r="WHK65" s="102"/>
      <c r="WHL65" s="102"/>
      <c r="WHM65" s="102"/>
      <c r="WHN65" s="102"/>
      <c r="WHO65" s="102"/>
      <c r="WHP65" s="102"/>
      <c r="WHQ65" s="102"/>
      <c r="WHR65" s="102"/>
      <c r="WHS65" s="102"/>
      <c r="WHT65" s="102"/>
      <c r="WHU65" s="102"/>
      <c r="WHV65" s="102"/>
      <c r="WHW65" s="102"/>
      <c r="WHX65" s="102"/>
      <c r="WHY65" s="102"/>
      <c r="WHZ65" s="102"/>
      <c r="WIA65" s="102"/>
      <c r="WIB65" s="102"/>
      <c r="WIC65" s="102"/>
      <c r="WID65" s="102"/>
      <c r="WIE65" s="102"/>
      <c r="WIF65" s="102"/>
      <c r="WIG65" s="102"/>
      <c r="WIH65" s="102"/>
      <c r="WII65" s="102"/>
      <c r="WIJ65" s="102"/>
      <c r="WIK65" s="102"/>
      <c r="WIL65" s="102"/>
      <c r="WIM65" s="102"/>
      <c r="WIN65" s="102"/>
      <c r="WIO65" s="102"/>
      <c r="WIP65" s="102"/>
      <c r="WIQ65" s="102"/>
      <c r="WIR65" s="102"/>
      <c r="WIS65" s="102"/>
      <c r="WIT65" s="102"/>
      <c r="WIU65" s="102"/>
      <c r="WIV65" s="102"/>
      <c r="WIW65" s="102"/>
      <c r="WIX65" s="102"/>
      <c r="WIY65" s="102"/>
      <c r="WIZ65" s="102"/>
      <c r="WJA65" s="102"/>
      <c r="WJB65" s="102"/>
      <c r="WJC65" s="102"/>
      <c r="WJD65" s="102"/>
      <c r="WJE65" s="102"/>
      <c r="WJF65" s="102"/>
      <c r="WJG65" s="102"/>
      <c r="WJH65" s="102"/>
      <c r="WJI65" s="102"/>
      <c r="WJJ65" s="102"/>
      <c r="WJK65" s="102"/>
      <c r="WJL65" s="102"/>
      <c r="WJM65" s="102"/>
      <c r="WJN65" s="102"/>
      <c r="WJO65" s="102"/>
      <c r="WJP65" s="102"/>
      <c r="WJQ65" s="102"/>
      <c r="WJR65" s="102"/>
      <c r="WJS65" s="102"/>
      <c r="WJT65" s="102"/>
      <c r="WJU65" s="102"/>
      <c r="WJV65" s="102"/>
      <c r="WJW65" s="102"/>
      <c r="WJX65" s="102"/>
      <c r="WJY65" s="102"/>
      <c r="WJZ65" s="102"/>
      <c r="WKA65" s="102"/>
      <c r="WKB65" s="102"/>
      <c r="WKC65" s="102"/>
      <c r="WKD65" s="102"/>
      <c r="WKE65" s="102"/>
      <c r="WKF65" s="102"/>
      <c r="WKG65" s="102"/>
      <c r="WKH65" s="102"/>
      <c r="WKI65" s="102"/>
      <c r="WKJ65" s="102"/>
      <c r="WKK65" s="102"/>
      <c r="WKL65" s="102"/>
      <c r="WKM65" s="102"/>
      <c r="WKN65" s="102"/>
      <c r="WKO65" s="102"/>
      <c r="WKP65" s="102"/>
      <c r="WKQ65" s="102"/>
      <c r="WKR65" s="102"/>
      <c r="WKS65" s="102"/>
      <c r="WKT65" s="102"/>
      <c r="WKU65" s="102"/>
      <c r="WKV65" s="102"/>
      <c r="WKW65" s="102"/>
      <c r="WKX65" s="102"/>
      <c r="WKY65" s="102"/>
      <c r="WKZ65" s="102"/>
      <c r="WLA65" s="102"/>
      <c r="WLB65" s="102"/>
      <c r="WLC65" s="102"/>
      <c r="WLD65" s="102"/>
      <c r="WLE65" s="102"/>
      <c r="WLF65" s="102"/>
      <c r="WLG65" s="102"/>
      <c r="WLH65" s="102"/>
      <c r="WLI65" s="102"/>
      <c r="WLJ65" s="102"/>
      <c r="WLK65" s="102"/>
      <c r="WLL65" s="102"/>
      <c r="WLM65" s="102"/>
      <c r="WLN65" s="102"/>
      <c r="WLO65" s="102"/>
      <c r="WLP65" s="102"/>
      <c r="WLQ65" s="102"/>
      <c r="WLR65" s="102"/>
      <c r="WLS65" s="102"/>
      <c r="WLT65" s="102"/>
      <c r="WLU65" s="102"/>
      <c r="WLV65" s="102"/>
      <c r="WLW65" s="102"/>
      <c r="WLX65" s="102"/>
      <c r="WLY65" s="102"/>
      <c r="WLZ65" s="102"/>
      <c r="WMA65" s="102"/>
      <c r="WMB65" s="102"/>
      <c r="WMC65" s="102"/>
      <c r="WMD65" s="102"/>
      <c r="WME65" s="102"/>
      <c r="WMF65" s="102"/>
      <c r="WMG65" s="102"/>
      <c r="WMH65" s="102"/>
      <c r="WMI65" s="102"/>
      <c r="WMJ65" s="102"/>
      <c r="WMK65" s="102"/>
      <c r="WML65" s="102"/>
      <c r="WMM65" s="102"/>
      <c r="WMN65" s="102"/>
      <c r="WMO65" s="102"/>
      <c r="WMP65" s="102"/>
      <c r="WMQ65" s="102"/>
      <c r="WMR65" s="102"/>
      <c r="WMS65" s="102"/>
      <c r="WMT65" s="102"/>
      <c r="WMU65" s="102"/>
      <c r="WMV65" s="102"/>
      <c r="WMW65" s="102"/>
      <c r="WMX65" s="102"/>
      <c r="WMY65" s="102"/>
      <c r="WMZ65" s="102"/>
      <c r="WNA65" s="102"/>
      <c r="WNB65" s="102"/>
      <c r="WNC65" s="102"/>
      <c r="WND65" s="102"/>
      <c r="WNE65" s="102"/>
      <c r="WNF65" s="102"/>
      <c r="WNG65" s="102"/>
      <c r="WNH65" s="102"/>
      <c r="WNI65" s="102"/>
      <c r="WNJ65" s="102"/>
      <c r="WNK65" s="102"/>
      <c r="WNL65" s="102"/>
      <c r="WNM65" s="102"/>
      <c r="WNN65" s="102"/>
      <c r="WNO65" s="102"/>
      <c r="WNP65" s="102"/>
      <c r="WNQ65" s="102"/>
      <c r="WNR65" s="102"/>
      <c r="WNS65" s="102"/>
      <c r="WNT65" s="102"/>
      <c r="WNU65" s="102"/>
      <c r="WNV65" s="102"/>
      <c r="WNW65" s="102"/>
      <c r="WNX65" s="102"/>
      <c r="WNY65" s="102"/>
      <c r="WNZ65" s="102"/>
      <c r="WOA65" s="102"/>
      <c r="WOB65" s="102"/>
      <c r="WOC65" s="102"/>
      <c r="WOD65" s="102"/>
      <c r="WOE65" s="102"/>
      <c r="WOF65" s="102"/>
      <c r="WOG65" s="102"/>
      <c r="WOH65" s="102"/>
      <c r="WOI65" s="102"/>
      <c r="WOJ65" s="102"/>
      <c r="WOK65" s="102"/>
      <c r="WOL65" s="102"/>
      <c r="WOM65" s="102"/>
      <c r="WON65" s="102"/>
      <c r="WOO65" s="102"/>
      <c r="WOP65" s="102"/>
      <c r="WOQ65" s="102"/>
      <c r="WOR65" s="102"/>
      <c r="WOS65" s="102"/>
      <c r="WOT65" s="102"/>
      <c r="WOU65" s="102"/>
      <c r="WOV65" s="102"/>
      <c r="WOW65" s="102"/>
      <c r="WOX65" s="102"/>
      <c r="WOY65" s="102"/>
      <c r="WOZ65" s="102"/>
      <c r="WPA65" s="102"/>
      <c r="WPB65" s="102"/>
      <c r="WPC65" s="102"/>
      <c r="WPD65" s="102"/>
      <c r="WPE65" s="102"/>
      <c r="WPF65" s="102"/>
      <c r="WPG65" s="102"/>
      <c r="WPH65" s="102"/>
      <c r="WPI65" s="102"/>
      <c r="WPJ65" s="102"/>
      <c r="WPK65" s="102"/>
      <c r="WPL65" s="102"/>
      <c r="WPM65" s="102"/>
      <c r="WPN65" s="102"/>
      <c r="WPO65" s="102"/>
      <c r="WPP65" s="102"/>
      <c r="WPQ65" s="102"/>
      <c r="WPR65" s="102"/>
      <c r="WPS65" s="102"/>
      <c r="WPT65" s="102"/>
      <c r="WPU65" s="102"/>
      <c r="WPV65" s="102"/>
      <c r="WPW65" s="102"/>
      <c r="WPX65" s="102"/>
      <c r="WPY65" s="102"/>
      <c r="WPZ65" s="102"/>
      <c r="WQA65" s="102"/>
      <c r="WQB65" s="102"/>
      <c r="WQC65" s="102"/>
      <c r="WQD65" s="102"/>
      <c r="WQE65" s="102"/>
      <c r="WQF65" s="102"/>
      <c r="WQG65" s="102"/>
      <c r="WQH65" s="102"/>
      <c r="WQI65" s="102"/>
      <c r="WQJ65" s="102"/>
      <c r="WQK65" s="102"/>
      <c r="WQL65" s="102"/>
      <c r="WQM65" s="102"/>
      <c r="WQN65" s="102"/>
      <c r="WQO65" s="102"/>
      <c r="WQP65" s="102"/>
      <c r="WQQ65" s="102"/>
      <c r="WQR65" s="102"/>
      <c r="WQS65" s="102"/>
      <c r="WQT65" s="102"/>
      <c r="WQU65" s="102"/>
      <c r="WQV65" s="102"/>
      <c r="WQW65" s="102"/>
      <c r="WQX65" s="102"/>
      <c r="WQY65" s="102"/>
      <c r="WQZ65" s="102"/>
      <c r="WRA65" s="102"/>
      <c r="WRB65" s="102"/>
      <c r="WRC65" s="102"/>
      <c r="WRD65" s="102"/>
      <c r="WRE65" s="102"/>
      <c r="WRF65" s="102"/>
      <c r="WRG65" s="102"/>
      <c r="WRH65" s="102"/>
      <c r="WRI65" s="102"/>
      <c r="WRJ65" s="102"/>
      <c r="WRK65" s="102"/>
      <c r="WRL65" s="102"/>
      <c r="WRM65" s="102"/>
      <c r="WRN65" s="102"/>
      <c r="WRO65" s="102"/>
      <c r="WRP65" s="102"/>
      <c r="WRQ65" s="102"/>
      <c r="WRR65" s="102"/>
      <c r="WRS65" s="102"/>
      <c r="WRT65" s="102"/>
      <c r="WRU65" s="102"/>
      <c r="WRV65" s="102"/>
      <c r="WRW65" s="102"/>
      <c r="WRX65" s="102"/>
      <c r="WRY65" s="102"/>
      <c r="WRZ65" s="102"/>
      <c r="WSA65" s="102"/>
      <c r="WSB65" s="102"/>
      <c r="WSC65" s="102"/>
      <c r="WSD65" s="102"/>
      <c r="WSE65" s="102"/>
      <c r="WSF65" s="102"/>
      <c r="WSG65" s="102"/>
      <c r="WSH65" s="102"/>
      <c r="WSI65" s="102"/>
      <c r="WSJ65" s="102"/>
      <c r="WSK65" s="102"/>
      <c r="WSL65" s="102"/>
      <c r="WSM65" s="102"/>
      <c r="WSN65" s="102"/>
      <c r="WSO65" s="102"/>
      <c r="WSP65" s="102"/>
      <c r="WSQ65" s="102"/>
      <c r="WSR65" s="102"/>
      <c r="WSS65" s="102"/>
      <c r="WST65" s="102"/>
      <c r="WSU65" s="102"/>
      <c r="WSV65" s="102"/>
      <c r="WSW65" s="102"/>
      <c r="WSX65" s="102"/>
      <c r="WSY65" s="102"/>
      <c r="WSZ65" s="102"/>
      <c r="WTA65" s="102"/>
      <c r="WTB65" s="102"/>
      <c r="WTC65" s="102"/>
      <c r="WTD65" s="102"/>
      <c r="WTE65" s="102"/>
      <c r="WTF65" s="102"/>
      <c r="WTG65" s="102"/>
      <c r="WTH65" s="102"/>
      <c r="WTI65" s="102"/>
      <c r="WTJ65" s="102"/>
      <c r="WTK65" s="102"/>
      <c r="WTL65" s="102"/>
      <c r="WTM65" s="102"/>
      <c r="WTN65" s="102"/>
      <c r="WTO65" s="102"/>
      <c r="WTP65" s="102"/>
      <c r="WTQ65" s="102"/>
      <c r="WTR65" s="102"/>
      <c r="WTS65" s="102"/>
      <c r="WTT65" s="102"/>
      <c r="WTU65" s="102"/>
      <c r="WTV65" s="102"/>
      <c r="WTW65" s="102"/>
      <c r="WTX65" s="102"/>
      <c r="WTY65" s="102"/>
      <c r="WTZ65" s="102"/>
      <c r="WUA65" s="102"/>
      <c r="WUB65" s="102"/>
      <c r="WUC65" s="102"/>
      <c r="WUD65" s="102"/>
      <c r="WUE65" s="102"/>
      <c r="WUF65" s="102"/>
      <c r="WUG65" s="102"/>
      <c r="WUH65" s="102"/>
      <c r="WUI65" s="102"/>
      <c r="WUJ65" s="102"/>
      <c r="WUK65" s="102"/>
      <c r="WUL65" s="102"/>
      <c r="WUM65" s="102"/>
      <c r="WUN65" s="102"/>
      <c r="WUO65" s="102"/>
      <c r="WUP65" s="102"/>
      <c r="WUQ65" s="102"/>
      <c r="WUR65" s="102"/>
      <c r="WUS65" s="102"/>
      <c r="WUT65" s="102"/>
      <c r="WUU65" s="102"/>
      <c r="WUV65" s="102"/>
      <c r="WUW65" s="102"/>
      <c r="WUX65" s="102"/>
      <c r="WUY65" s="102"/>
      <c r="WUZ65" s="102"/>
      <c r="WVA65" s="102"/>
      <c r="WVB65" s="102"/>
      <c r="WVC65" s="102"/>
      <c r="WVD65" s="102"/>
      <c r="WVE65" s="102"/>
      <c r="WVF65" s="102"/>
      <c r="WVG65" s="102"/>
      <c r="WVH65" s="102"/>
      <c r="WVI65" s="102"/>
      <c r="WVJ65" s="102"/>
      <c r="WVK65" s="102"/>
      <c r="WVL65" s="102"/>
      <c r="WVM65" s="102"/>
      <c r="WVN65" s="102"/>
      <c r="WVO65" s="102"/>
      <c r="WVP65" s="102"/>
      <c r="WVQ65" s="102"/>
      <c r="WVR65" s="102"/>
      <c r="WVS65" s="102"/>
      <c r="WVT65" s="102"/>
      <c r="WVU65" s="102"/>
      <c r="WVV65" s="102"/>
      <c r="WVW65" s="102"/>
      <c r="WVX65" s="102"/>
      <c r="WVY65" s="102"/>
      <c r="WVZ65" s="102"/>
      <c r="WWA65" s="102"/>
      <c r="WWB65" s="102"/>
      <c r="WWC65" s="102"/>
      <c r="WWD65" s="102"/>
      <c r="WWE65" s="102"/>
      <c r="WWF65" s="102"/>
      <c r="WWG65" s="102"/>
      <c r="WWH65" s="102"/>
      <c r="WWI65" s="102"/>
      <c r="WWJ65" s="102"/>
      <c r="WWK65" s="102"/>
      <c r="WWL65" s="102"/>
      <c r="WWM65" s="102"/>
      <c r="WWN65" s="102"/>
      <c r="WWO65" s="102"/>
      <c r="WWP65" s="102"/>
      <c r="WWQ65" s="102"/>
      <c r="WWR65" s="102"/>
      <c r="WWS65" s="102"/>
      <c r="WWT65" s="102"/>
      <c r="WWU65" s="102"/>
      <c r="WWV65" s="102"/>
      <c r="WWW65" s="102"/>
      <c r="WWX65" s="102"/>
      <c r="WWY65" s="102"/>
      <c r="WWZ65" s="102"/>
      <c r="WXA65" s="102"/>
      <c r="WXB65" s="102"/>
      <c r="WXC65" s="102"/>
      <c r="WXD65" s="102"/>
      <c r="WXE65" s="102"/>
      <c r="WXF65" s="102"/>
      <c r="WXG65" s="102"/>
      <c r="WXH65" s="102"/>
      <c r="WXI65" s="102"/>
      <c r="WXJ65" s="102"/>
      <c r="WXK65" s="102"/>
      <c r="WXL65" s="102"/>
      <c r="WXM65" s="102"/>
      <c r="WXN65" s="102"/>
      <c r="WXO65" s="102"/>
      <c r="WXP65" s="102"/>
      <c r="WXQ65" s="102"/>
      <c r="WXR65" s="102"/>
      <c r="WXS65" s="102"/>
      <c r="WXT65" s="102"/>
      <c r="WXU65" s="102"/>
      <c r="WXV65" s="102"/>
      <c r="WXW65" s="102"/>
      <c r="WXX65" s="102"/>
      <c r="WXY65" s="102"/>
      <c r="WXZ65" s="102"/>
      <c r="WYA65" s="102"/>
      <c r="WYB65" s="102"/>
      <c r="WYC65" s="102"/>
      <c r="WYD65" s="102"/>
      <c r="WYE65" s="102"/>
      <c r="WYF65" s="102"/>
      <c r="WYG65" s="102"/>
      <c r="WYH65" s="102"/>
      <c r="WYI65" s="102"/>
      <c r="WYJ65" s="102"/>
      <c r="WYK65" s="102"/>
      <c r="WYL65" s="102"/>
      <c r="WYM65" s="102"/>
      <c r="WYN65" s="102"/>
      <c r="WYO65" s="102"/>
      <c r="WYP65" s="102"/>
      <c r="WYQ65" s="102"/>
      <c r="WYR65" s="102"/>
      <c r="WYS65" s="102"/>
      <c r="WYT65" s="102"/>
      <c r="WYU65" s="102"/>
      <c r="WYV65" s="102"/>
      <c r="WYW65" s="102"/>
      <c r="WYX65" s="102"/>
      <c r="WYY65" s="102"/>
      <c r="WYZ65" s="102"/>
      <c r="WZA65" s="102"/>
      <c r="WZB65" s="102"/>
      <c r="WZC65" s="102"/>
      <c r="WZD65" s="102"/>
      <c r="WZE65" s="102"/>
      <c r="WZF65" s="102"/>
      <c r="WZG65" s="102"/>
      <c r="WZH65" s="102"/>
      <c r="WZI65" s="102"/>
      <c r="WZJ65" s="102"/>
      <c r="WZK65" s="102"/>
      <c r="WZL65" s="102"/>
      <c r="WZM65" s="102"/>
      <c r="WZN65" s="102"/>
      <c r="WZO65" s="102"/>
      <c r="WZP65" s="102"/>
      <c r="WZQ65" s="102"/>
      <c r="WZR65" s="102"/>
      <c r="WZS65" s="102"/>
      <c r="WZT65" s="102"/>
      <c r="WZU65" s="102"/>
      <c r="WZV65" s="102"/>
      <c r="WZW65" s="102"/>
      <c r="WZX65" s="102"/>
      <c r="WZY65" s="102"/>
      <c r="WZZ65" s="102"/>
      <c r="XAA65" s="102"/>
      <c r="XAB65" s="102"/>
      <c r="XAC65" s="102"/>
      <c r="XAD65" s="102"/>
      <c r="XAE65" s="102"/>
      <c r="XAF65" s="102"/>
      <c r="XAG65" s="102"/>
      <c r="XAH65" s="102"/>
      <c r="XAI65" s="102"/>
      <c r="XAJ65" s="102"/>
      <c r="XAK65" s="102"/>
      <c r="XAL65" s="102"/>
      <c r="XAM65" s="102"/>
      <c r="XAN65" s="102"/>
      <c r="XAO65" s="102"/>
      <c r="XAP65" s="102"/>
      <c r="XAQ65" s="102"/>
      <c r="XAR65" s="102"/>
      <c r="XAS65" s="102"/>
      <c r="XAT65" s="102"/>
      <c r="XAU65" s="102"/>
      <c r="XAV65" s="102"/>
      <c r="XAW65" s="102"/>
      <c r="XAX65" s="102"/>
      <c r="XAY65" s="102"/>
      <c r="XAZ65" s="102"/>
      <c r="XBA65" s="102"/>
      <c r="XBB65" s="102"/>
      <c r="XBC65" s="102"/>
      <c r="XBD65" s="102"/>
      <c r="XBE65" s="102"/>
      <c r="XBF65" s="102"/>
      <c r="XBG65" s="102"/>
      <c r="XBH65" s="102"/>
      <c r="XBI65" s="102"/>
      <c r="XBJ65" s="102"/>
      <c r="XBK65" s="102"/>
      <c r="XBL65" s="102"/>
      <c r="XBM65" s="102"/>
      <c r="XBN65" s="102"/>
      <c r="XBO65" s="102"/>
      <c r="XBP65" s="102"/>
      <c r="XBQ65" s="102"/>
      <c r="XBR65" s="102"/>
      <c r="XBS65" s="102"/>
      <c r="XBT65" s="102"/>
      <c r="XBU65" s="102"/>
      <c r="XBV65" s="102"/>
      <c r="XBW65" s="102"/>
      <c r="XBX65" s="102"/>
      <c r="XBY65" s="102"/>
      <c r="XBZ65" s="102"/>
      <c r="XCA65" s="102"/>
      <c r="XCB65" s="102"/>
      <c r="XCC65" s="102"/>
      <c r="XCD65" s="102"/>
      <c r="XCE65" s="102"/>
      <c r="XCF65" s="102"/>
      <c r="XCG65" s="102"/>
      <c r="XCH65" s="102"/>
      <c r="XCI65" s="102"/>
      <c r="XCJ65" s="102"/>
      <c r="XCK65" s="102"/>
      <c r="XCL65" s="102"/>
      <c r="XCM65" s="102"/>
      <c r="XCN65" s="102"/>
      <c r="XCO65" s="102"/>
      <c r="XCP65" s="102"/>
      <c r="XCQ65" s="102"/>
      <c r="XCR65" s="102"/>
      <c r="XCS65" s="102"/>
      <c r="XCT65" s="102"/>
      <c r="XCU65" s="102"/>
      <c r="XCV65" s="102"/>
      <c r="XCW65" s="102"/>
      <c r="XCX65" s="102"/>
      <c r="XCY65" s="102"/>
      <c r="XCZ65" s="102"/>
      <c r="XDA65" s="102"/>
      <c r="XDB65" s="102"/>
      <c r="XDC65" s="102"/>
      <c r="XDD65" s="102"/>
      <c r="XDE65" s="102"/>
      <c r="XDF65" s="102"/>
      <c r="XDG65" s="102"/>
      <c r="XDH65" s="102"/>
      <c r="XDI65" s="102"/>
      <c r="XDJ65" s="102"/>
      <c r="XDK65" s="102"/>
      <c r="XDL65" s="102"/>
      <c r="XDM65" s="102"/>
      <c r="XDN65" s="102"/>
      <c r="XDO65" s="102"/>
      <c r="XDP65" s="102"/>
      <c r="XDQ65" s="102"/>
      <c r="XDR65" s="102"/>
      <c r="XDS65" s="102"/>
      <c r="XDT65" s="102"/>
      <c r="XDU65" s="102"/>
      <c r="XDV65" s="102"/>
      <c r="XDW65" s="102"/>
      <c r="XDX65" s="102"/>
      <c r="XDY65" s="102"/>
      <c r="XDZ65" s="102"/>
      <c r="XEA65" s="102"/>
      <c r="XEB65" s="102"/>
      <c r="XEC65" s="102"/>
      <c r="XED65" s="102"/>
      <c r="XEE65" s="102"/>
      <c r="XEF65" s="102"/>
      <c r="XEG65" s="102"/>
      <c r="XEH65" s="102"/>
      <c r="XEI65" s="102"/>
      <c r="XEJ65" s="102"/>
      <c r="XEK65" s="102"/>
      <c r="XEL65" s="102"/>
      <c r="XEM65" s="102"/>
      <c r="XEN65" s="102"/>
      <c r="XEO65" s="102"/>
      <c r="XEP65" s="102"/>
      <c r="XEQ65" s="102"/>
      <c r="XER65" s="102"/>
      <c r="XES65" s="102"/>
      <c r="XET65" s="102"/>
      <c r="XEU65" s="102"/>
      <c r="XEV65" s="102"/>
      <c r="XEW65" s="102"/>
      <c r="XEX65" s="102"/>
      <c r="XEY65" s="102"/>
      <c r="XEZ65" s="102"/>
      <c r="XFA65" s="102"/>
      <c r="XFB65" s="102"/>
      <c r="XFC65" s="102"/>
      <c r="XFD65" s="102"/>
    </row>
    <row r="66" spans="1:16384">
      <c r="C66" s="9" t="s">
        <v>229</v>
      </c>
      <c r="D66" s="9"/>
    </row>
    <row r="67" spans="1:16384"/>
    <row r="68" spans="1:16384">
      <c r="D68" s="102" t="s">
        <v>109</v>
      </c>
      <c r="H68" s="103">
        <f t="shared" ref="H68:L68" si="12">H63-H57-H58</f>
        <v>25013071.23445097</v>
      </c>
      <c r="I68" s="103">
        <f t="shared" si="12"/>
        <v>44418936.893874906</v>
      </c>
      <c r="J68" s="103">
        <f t="shared" si="12"/>
        <v>45667559.534964956</v>
      </c>
      <c r="K68" s="103">
        <f t="shared" si="12"/>
        <v>46999862.886855789</v>
      </c>
      <c r="L68" s="103">
        <f t="shared" si="12"/>
        <v>47142582.401927076</v>
      </c>
    </row>
    <row r="69" spans="1:16384">
      <c r="H69" s="103"/>
      <c r="I69" s="103"/>
      <c r="J69" s="103"/>
      <c r="K69" s="103"/>
      <c r="L69" s="103"/>
    </row>
    <row r="70" spans="1:16384">
      <c r="C70" s="102" t="s">
        <v>110</v>
      </c>
      <c r="D70" s="102" t="s">
        <v>111</v>
      </c>
      <c r="H70" s="103"/>
      <c r="I70" s="103"/>
      <c r="J70" s="103"/>
      <c r="K70" s="103"/>
      <c r="L70" s="103"/>
    </row>
    <row r="71" spans="1:16384">
      <c r="D71" s="102" t="s">
        <v>112</v>
      </c>
      <c r="H71" s="103"/>
      <c r="I71" s="103"/>
      <c r="J71" s="103"/>
      <c r="K71" s="103"/>
      <c r="L71" s="103"/>
    </row>
    <row r="72" spans="1:16384">
      <c r="H72" s="103"/>
      <c r="I72" s="103"/>
      <c r="J72" s="103"/>
      <c r="K72" s="103"/>
      <c r="L72" s="103"/>
    </row>
    <row r="73" spans="1:16384">
      <c r="C73" s="102" t="s">
        <v>113</v>
      </c>
      <c r="D73" s="102" t="s">
        <v>114</v>
      </c>
      <c r="H73" s="103">
        <f t="shared" ref="H73:L74" si="13">H19</f>
        <v>-9938563.25</v>
      </c>
      <c r="I73" s="103">
        <f t="shared" si="13"/>
        <v>-18941635</v>
      </c>
      <c r="J73" s="103">
        <f t="shared" si="13"/>
        <v>-17963660</v>
      </c>
      <c r="K73" s="103">
        <f t="shared" si="13"/>
        <v>-17427855</v>
      </c>
      <c r="L73" s="103">
        <f t="shared" si="13"/>
        <v>-19001189</v>
      </c>
    </row>
    <row r="74" spans="1:16384">
      <c r="D74" s="102" t="s">
        <v>108</v>
      </c>
      <c r="H74" s="103">
        <f t="shared" si="13"/>
        <v>-2070213.8604143008</v>
      </c>
      <c r="I74" s="103">
        <f t="shared" si="13"/>
        <v>-3796948.8589865132</v>
      </c>
      <c r="J74" s="103">
        <f t="shared" si="13"/>
        <v>-3893360.6129741375</v>
      </c>
      <c r="K74" s="103">
        <f t="shared" si="13"/>
        <v>-3906289.8110460569</v>
      </c>
      <c r="L74" s="103">
        <f t="shared" si="13"/>
        <v>-3954654.8530719941</v>
      </c>
    </row>
    <row r="75" spans="1:16384">
      <c r="D75" s="102" t="s">
        <v>115</v>
      </c>
      <c r="H75" s="103"/>
      <c r="I75" s="103"/>
      <c r="J75" s="103"/>
      <c r="K75" s="103"/>
      <c r="L75" s="103"/>
    </row>
    <row r="76" spans="1:16384">
      <c r="D76" s="102" t="s">
        <v>116</v>
      </c>
      <c r="H76" s="103"/>
      <c r="I76" s="103"/>
      <c r="J76" s="103"/>
      <c r="K76" s="103"/>
      <c r="L76" s="103"/>
    </row>
    <row r="77" spans="1:16384">
      <c r="H77" s="103"/>
      <c r="I77" s="103"/>
      <c r="J77" s="103"/>
      <c r="K77" s="103"/>
      <c r="L77" s="103"/>
    </row>
    <row r="78" spans="1:16384">
      <c r="D78" s="102" t="s">
        <v>117</v>
      </c>
      <c r="H78" s="43">
        <f t="shared" ref="H78:L78" si="14">SUM(H68:H77)</f>
        <v>13004294.12403667</v>
      </c>
      <c r="I78" s="43">
        <f t="shared" si="14"/>
        <v>21680353.034888394</v>
      </c>
      <c r="J78" s="43">
        <f t="shared" si="14"/>
        <v>23810538.921990819</v>
      </c>
      <c r="K78" s="43">
        <f t="shared" si="14"/>
        <v>25665718.075809732</v>
      </c>
      <c r="L78" s="43">
        <f t="shared" si="14"/>
        <v>24186738.548855081</v>
      </c>
    </row>
    <row r="79" spans="1:16384">
      <c r="H79" s="103"/>
      <c r="I79" s="103"/>
      <c r="J79" s="103"/>
      <c r="K79" s="103"/>
      <c r="L79" s="103"/>
    </row>
    <row r="80" spans="1:16384" ht="15.75" thickBot="1">
      <c r="D80" s="102" t="s">
        <v>118</v>
      </c>
      <c r="H80" s="13">
        <f t="shared" ref="H80:L80" si="15">H78*tax</f>
        <v>3641202.354730268</v>
      </c>
      <c r="I80" s="13">
        <f t="shared" si="15"/>
        <v>6070498.8497687513</v>
      </c>
      <c r="J80" s="13">
        <f t="shared" si="15"/>
        <v>6666950.8981574299</v>
      </c>
      <c r="K80" s="13">
        <f t="shared" si="15"/>
        <v>7186401.0612267256</v>
      </c>
      <c r="L80" s="13">
        <f t="shared" si="15"/>
        <v>6772286.7936794236</v>
      </c>
    </row>
    <row r="81" spans="1:16384" ht="15.75" thickTop="1">
      <c r="D81" s="102" t="s">
        <v>172</v>
      </c>
      <c r="H81" s="103">
        <f>H54-H53+H61-H80+H38</f>
        <v>0</v>
      </c>
      <c r="I81" s="103">
        <f>I54-I53+I61-I80+I38</f>
        <v>0</v>
      </c>
      <c r="J81" s="103">
        <f>J54-J53+J61-J80+J38</f>
        <v>-2.3283064365386963E-9</v>
      </c>
      <c r="K81" s="103">
        <f>K54-K53+K61-K80+K38</f>
        <v>2.3283064365386963E-9</v>
      </c>
      <c r="L81" s="103">
        <f>L54-L53+L61-L80+L38</f>
        <v>3.7252902984619141E-9</v>
      </c>
    </row>
    <row r="82" spans="1:16384"/>
    <row r="83" spans="1:16384">
      <c r="G83" s="129">
        <f>G29</f>
        <v>41243</v>
      </c>
      <c r="H83" s="129">
        <f t="shared" ref="H83:L83" si="16">H29</f>
        <v>41455</v>
      </c>
      <c r="I83" s="129">
        <f t="shared" si="16"/>
        <v>41820</v>
      </c>
      <c r="J83" s="129">
        <f t="shared" si="16"/>
        <v>42185</v>
      </c>
      <c r="K83" s="129">
        <f t="shared" si="16"/>
        <v>42551</v>
      </c>
      <c r="L83" s="129">
        <f t="shared" si="16"/>
        <v>42916</v>
      </c>
    </row>
    <row r="84" spans="1:16384">
      <c r="C84" s="9" t="s">
        <v>233</v>
      </c>
    </row>
    <row r="85" spans="1:16384">
      <c r="D85" s="102" t="s">
        <v>9</v>
      </c>
      <c r="H85" s="103">
        <f t="shared" ref="H85:L85" si="17">H63-H58</f>
        <v>39563415.756679729</v>
      </c>
      <c r="I85" s="103">
        <f t="shared" si="17"/>
        <v>71167891.721013099</v>
      </c>
      <c r="J85" s="103">
        <f t="shared" si="17"/>
        <v>72946345.140551969</v>
      </c>
      <c r="K85" s="103">
        <f t="shared" si="17"/>
        <v>74937997.141244188</v>
      </c>
      <c r="L85" s="103">
        <f t="shared" si="17"/>
        <v>75685653.314886138</v>
      </c>
    </row>
    <row r="86" spans="1:16384">
      <c r="D86" s="102" t="s">
        <v>14</v>
      </c>
      <c r="H86" s="103">
        <f t="shared" ref="H86:L87" si="18">H35</f>
        <v>-14550344.522228759</v>
      </c>
      <c r="I86" s="103">
        <f t="shared" si="18"/>
        <v>-26748954.827138193</v>
      </c>
      <c r="J86" s="103">
        <f t="shared" si="18"/>
        <v>-27278785.605587013</v>
      </c>
      <c r="K86" s="103">
        <f t="shared" si="18"/>
        <v>-27938134.254388396</v>
      </c>
      <c r="L86" s="103">
        <f t="shared" si="18"/>
        <v>-28543070.912959062</v>
      </c>
    </row>
    <row r="87" spans="1:16384">
      <c r="D87" s="102" t="s">
        <v>13</v>
      </c>
      <c r="H87" s="103">
        <f t="shared" si="18"/>
        <v>-41875238.112911083</v>
      </c>
      <c r="I87" s="103">
        <f t="shared" si="18"/>
        <v>-12001605.206290264</v>
      </c>
      <c r="J87" s="103">
        <f t="shared" si="18"/>
        <v>-9640603.6357391998</v>
      </c>
      <c r="K87" s="103">
        <f t="shared" si="18"/>
        <v>-10498808.695039861</v>
      </c>
      <c r="L87" s="103">
        <f t="shared" si="18"/>
        <v>-4541381.4913158882</v>
      </c>
    </row>
    <row r="88" spans="1:16384">
      <c r="D88" s="102" t="s">
        <v>5</v>
      </c>
      <c r="H88" s="103">
        <f>-H80</f>
        <v>-3641202.354730268</v>
      </c>
      <c r="I88" s="103">
        <f t="shared" ref="I88:L88" si="19">-I80</f>
        <v>-6070498.8497687513</v>
      </c>
      <c r="J88" s="103">
        <f t="shared" si="19"/>
        <v>-6666950.8981574299</v>
      </c>
      <c r="K88" s="103">
        <f t="shared" si="19"/>
        <v>-7186401.0612267256</v>
      </c>
      <c r="L88" s="103">
        <f t="shared" si="19"/>
        <v>-6772286.7936794236</v>
      </c>
    </row>
    <row r="89" spans="1:16384">
      <c r="D89" s="102" t="s">
        <v>129</v>
      </c>
      <c r="H89" s="103">
        <f>H38</f>
        <v>-579659.8809160043</v>
      </c>
      <c r="I89" s="103">
        <f>I38</f>
        <v>-1063145.6805162239</v>
      </c>
      <c r="J89" s="103">
        <f>J38</f>
        <v>-1090140.9716327586</v>
      </c>
      <c r="K89" s="103">
        <f>K38</f>
        <v>-1093761.147092896</v>
      </c>
      <c r="L89" s="103">
        <f>L38</f>
        <v>-1107303.3588601584</v>
      </c>
    </row>
    <row r="90" spans="1:16384" ht="15.75" thickBot="1">
      <c r="D90" s="102" t="s">
        <v>263</v>
      </c>
      <c r="G90" s="13">
        <f>SUM(G85:G89)</f>
        <v>0</v>
      </c>
      <c r="H90" s="13">
        <f>SUM(H85:H89)</f>
        <v>-21083029.114106383</v>
      </c>
      <c r="I90" s="13">
        <f t="shared" ref="I90:L90" si="20">SUM(I85:I89)</f>
        <v>25283687.157299668</v>
      </c>
      <c r="J90" s="13">
        <f t="shared" si="20"/>
        <v>28269864.029435568</v>
      </c>
      <c r="K90" s="13">
        <f t="shared" si="20"/>
        <v>28220891.983496312</v>
      </c>
      <c r="L90" s="13">
        <f t="shared" si="20"/>
        <v>34721610.758071609</v>
      </c>
    </row>
    <row r="91" spans="1:16384" s="70" customFormat="1" ht="15.75" thickTop="1">
      <c r="A91" s="102"/>
      <c r="B91" s="102"/>
      <c r="C91" s="102"/>
      <c r="D91" s="102"/>
      <c r="E91" s="102"/>
      <c r="F91" s="102"/>
      <c r="G91" s="102"/>
      <c r="H91" s="103"/>
      <c r="I91" s="103"/>
      <c r="J91" s="103"/>
      <c r="K91" s="103"/>
      <c r="L91" s="103"/>
      <c r="M91" s="102"/>
      <c r="N91" s="102"/>
      <c r="O91" s="102"/>
      <c r="P91" s="102"/>
      <c r="Q91" s="102"/>
      <c r="R91" s="102"/>
      <c r="S91" s="102"/>
      <c r="T91" s="102"/>
      <c r="U91" s="102"/>
      <c r="V91" s="102"/>
      <c r="W91" s="102"/>
      <c r="X91" s="102"/>
      <c r="Y91" s="102"/>
      <c r="Z91" s="102"/>
      <c r="AA91" s="102"/>
      <c r="AB91" s="102"/>
      <c r="AC91" s="102"/>
      <c r="AD91" s="102"/>
      <c r="AE91" s="102"/>
      <c r="AF91" s="102"/>
      <c r="AG91" s="102"/>
      <c r="AH91" s="102"/>
      <c r="AI91" s="102"/>
      <c r="AJ91" s="102"/>
      <c r="AK91" s="102"/>
      <c r="AL91" s="102"/>
      <c r="AM91" s="102"/>
      <c r="AN91" s="102"/>
      <c r="AO91" s="102"/>
      <c r="AP91" s="102"/>
      <c r="AQ91" s="102"/>
      <c r="AR91" s="102"/>
      <c r="AS91" s="102"/>
      <c r="AT91" s="102"/>
      <c r="AU91" s="102"/>
      <c r="AV91" s="102"/>
      <c r="AW91" s="102"/>
      <c r="AX91" s="102"/>
      <c r="AY91" s="102"/>
      <c r="AZ91" s="102"/>
      <c r="BA91" s="102"/>
      <c r="BB91" s="102"/>
      <c r="BC91" s="102"/>
      <c r="BD91" s="102"/>
      <c r="BE91" s="102"/>
      <c r="BF91" s="102"/>
      <c r="BG91" s="102"/>
      <c r="BH91" s="102"/>
      <c r="BI91" s="102"/>
      <c r="BJ91" s="102"/>
      <c r="BK91" s="102"/>
      <c r="BL91" s="102"/>
      <c r="BM91" s="102"/>
      <c r="BN91" s="102"/>
      <c r="BO91" s="102"/>
      <c r="BP91" s="102"/>
      <c r="BQ91" s="102"/>
      <c r="BR91" s="102"/>
      <c r="BS91" s="102"/>
      <c r="BT91" s="102"/>
      <c r="BU91" s="102"/>
      <c r="BV91" s="102"/>
      <c r="BW91" s="102"/>
      <c r="BX91" s="102"/>
      <c r="BY91" s="102"/>
      <c r="BZ91" s="102"/>
      <c r="CA91" s="102"/>
      <c r="CB91" s="102"/>
      <c r="CC91" s="102"/>
      <c r="CD91" s="102"/>
      <c r="CE91" s="102"/>
      <c r="CF91" s="102"/>
      <c r="CG91" s="102"/>
      <c r="CH91" s="102"/>
      <c r="CI91" s="102"/>
      <c r="CJ91" s="102"/>
      <c r="CK91" s="102"/>
      <c r="CL91" s="102"/>
      <c r="CM91" s="102"/>
      <c r="CN91" s="102"/>
      <c r="CO91" s="102"/>
      <c r="CP91" s="102"/>
      <c r="CQ91" s="102"/>
      <c r="CR91" s="102"/>
      <c r="CS91" s="102"/>
      <c r="CT91" s="102"/>
      <c r="CU91" s="102"/>
      <c r="CV91" s="102"/>
      <c r="CW91" s="102"/>
      <c r="CX91" s="102"/>
      <c r="CY91" s="102"/>
      <c r="CZ91" s="102"/>
      <c r="DA91" s="102"/>
      <c r="DB91" s="102"/>
      <c r="DC91" s="102"/>
      <c r="DD91" s="102"/>
      <c r="DE91" s="102"/>
      <c r="DF91" s="102"/>
      <c r="DG91" s="102"/>
      <c r="DH91" s="102"/>
      <c r="DI91" s="102"/>
      <c r="DJ91" s="102"/>
      <c r="DK91" s="102"/>
      <c r="DL91" s="102"/>
      <c r="DM91" s="102"/>
      <c r="DN91" s="102"/>
      <c r="DO91" s="102"/>
      <c r="DP91" s="102"/>
      <c r="DQ91" s="102"/>
      <c r="DR91" s="102"/>
      <c r="DS91" s="102"/>
      <c r="DT91" s="102"/>
      <c r="DU91" s="102"/>
      <c r="DV91" s="102"/>
      <c r="DW91" s="102"/>
      <c r="DX91" s="102"/>
      <c r="DY91" s="102"/>
      <c r="DZ91" s="102"/>
      <c r="EA91" s="102"/>
      <c r="EB91" s="102"/>
      <c r="EC91" s="102"/>
      <c r="ED91" s="102"/>
      <c r="EE91" s="102"/>
      <c r="EF91" s="102"/>
      <c r="EG91" s="102"/>
      <c r="EH91" s="102"/>
      <c r="EI91" s="102"/>
      <c r="EJ91" s="102"/>
      <c r="EK91" s="102"/>
      <c r="EL91" s="102"/>
      <c r="EM91" s="102"/>
      <c r="EN91" s="102"/>
      <c r="EO91" s="102"/>
      <c r="EP91" s="102"/>
      <c r="EQ91" s="102"/>
      <c r="ER91" s="102"/>
      <c r="ES91" s="102"/>
      <c r="ET91" s="102"/>
      <c r="EU91" s="102"/>
      <c r="EV91" s="102"/>
      <c r="EW91" s="102"/>
      <c r="EX91" s="102"/>
      <c r="EY91" s="102"/>
      <c r="EZ91" s="102"/>
      <c r="FA91" s="102"/>
      <c r="FB91" s="102"/>
      <c r="FC91" s="102"/>
      <c r="FD91" s="102"/>
      <c r="FE91" s="102"/>
      <c r="FF91" s="102"/>
      <c r="FG91" s="102"/>
      <c r="FH91" s="102"/>
      <c r="FI91" s="102"/>
      <c r="FJ91" s="102"/>
      <c r="FK91" s="102"/>
      <c r="FL91" s="102"/>
      <c r="FM91" s="102"/>
      <c r="FN91" s="102"/>
      <c r="FO91" s="102"/>
      <c r="FP91" s="102"/>
      <c r="FQ91" s="102"/>
      <c r="FR91" s="102"/>
      <c r="FS91" s="102"/>
      <c r="FT91" s="102"/>
      <c r="FU91" s="102"/>
      <c r="FV91" s="102"/>
      <c r="FW91" s="102"/>
      <c r="FX91" s="102"/>
      <c r="FY91" s="102"/>
      <c r="FZ91" s="102"/>
      <c r="GA91" s="102"/>
      <c r="GB91" s="102"/>
      <c r="GC91" s="102"/>
      <c r="GD91" s="102"/>
      <c r="GE91" s="102"/>
      <c r="GF91" s="102"/>
      <c r="GG91" s="102"/>
      <c r="GH91" s="102"/>
      <c r="GI91" s="102"/>
      <c r="GJ91" s="102"/>
      <c r="GK91" s="102"/>
      <c r="GL91" s="102"/>
      <c r="GM91" s="102"/>
      <c r="GN91" s="102"/>
      <c r="GO91" s="102"/>
      <c r="GP91" s="102"/>
      <c r="GQ91" s="102"/>
      <c r="GR91" s="102"/>
      <c r="GS91" s="102"/>
      <c r="GT91" s="102"/>
      <c r="GU91" s="102"/>
      <c r="GV91" s="102"/>
      <c r="GW91" s="102"/>
      <c r="GX91" s="102"/>
      <c r="GY91" s="102"/>
      <c r="GZ91" s="102"/>
      <c r="HA91" s="102"/>
      <c r="HB91" s="102"/>
      <c r="HC91" s="102"/>
      <c r="HD91" s="102"/>
      <c r="HE91" s="102"/>
      <c r="HF91" s="102"/>
      <c r="HG91" s="102"/>
      <c r="HH91" s="102"/>
      <c r="HI91" s="102"/>
      <c r="HJ91" s="102"/>
      <c r="HK91" s="102"/>
      <c r="HL91" s="102"/>
      <c r="HM91" s="102"/>
      <c r="HN91" s="102"/>
      <c r="HO91" s="102"/>
      <c r="HP91" s="102"/>
      <c r="HQ91" s="102"/>
      <c r="HR91" s="102"/>
      <c r="HS91" s="102"/>
      <c r="HT91" s="102"/>
      <c r="HU91" s="102"/>
      <c r="HV91" s="102"/>
      <c r="HW91" s="102"/>
      <c r="HX91" s="102"/>
      <c r="HY91" s="102"/>
      <c r="HZ91" s="102"/>
      <c r="IA91" s="102"/>
      <c r="IB91" s="102"/>
      <c r="IC91" s="102"/>
      <c r="ID91" s="102"/>
      <c r="IE91" s="102"/>
      <c r="IF91" s="102"/>
      <c r="IG91" s="102"/>
      <c r="IH91" s="102"/>
      <c r="II91" s="102"/>
      <c r="IJ91" s="102"/>
      <c r="IK91" s="102"/>
      <c r="IL91" s="102"/>
      <c r="IM91" s="102"/>
      <c r="IN91" s="102"/>
      <c r="IO91" s="102"/>
      <c r="IP91" s="102"/>
      <c r="IQ91" s="102"/>
      <c r="IR91" s="102"/>
      <c r="IS91" s="102"/>
      <c r="IT91" s="102"/>
      <c r="IU91" s="102"/>
      <c r="IV91" s="102"/>
      <c r="IW91" s="102"/>
      <c r="IX91" s="102"/>
      <c r="IY91" s="102"/>
      <c r="IZ91" s="102"/>
      <c r="JA91" s="102"/>
      <c r="JB91" s="102"/>
      <c r="JC91" s="102"/>
      <c r="JD91" s="102"/>
      <c r="JE91" s="102"/>
      <c r="JF91" s="102"/>
      <c r="JG91" s="102"/>
      <c r="JH91" s="102"/>
      <c r="JI91" s="102"/>
      <c r="JJ91" s="102"/>
      <c r="JK91" s="102"/>
      <c r="JL91" s="102"/>
      <c r="JM91" s="102"/>
      <c r="JN91" s="102"/>
      <c r="JO91" s="102"/>
      <c r="JP91" s="102"/>
      <c r="JQ91" s="102"/>
      <c r="JR91" s="102"/>
      <c r="JS91" s="102"/>
      <c r="JT91" s="102"/>
      <c r="JU91" s="102"/>
      <c r="JV91" s="102"/>
      <c r="JW91" s="102"/>
      <c r="JX91" s="102"/>
      <c r="JY91" s="102"/>
      <c r="JZ91" s="102"/>
      <c r="KA91" s="102"/>
      <c r="KB91" s="102"/>
      <c r="KC91" s="102"/>
      <c r="KD91" s="102"/>
      <c r="KE91" s="102"/>
      <c r="KF91" s="102"/>
      <c r="KG91" s="102"/>
      <c r="KH91" s="102"/>
      <c r="KI91" s="102"/>
      <c r="KJ91" s="102"/>
      <c r="KK91" s="102"/>
      <c r="KL91" s="102"/>
      <c r="KM91" s="102"/>
      <c r="KN91" s="102"/>
      <c r="KO91" s="102"/>
      <c r="KP91" s="102"/>
      <c r="KQ91" s="102"/>
      <c r="KR91" s="102"/>
      <c r="KS91" s="102"/>
      <c r="KT91" s="102"/>
      <c r="KU91" s="102"/>
      <c r="KV91" s="102"/>
      <c r="KW91" s="102"/>
      <c r="KX91" s="102"/>
      <c r="KY91" s="102"/>
      <c r="KZ91" s="102"/>
      <c r="LA91" s="102"/>
      <c r="LB91" s="102"/>
      <c r="LC91" s="102"/>
      <c r="LD91" s="102"/>
      <c r="LE91" s="102"/>
      <c r="LF91" s="102"/>
      <c r="LG91" s="102"/>
      <c r="LH91" s="102"/>
      <c r="LI91" s="102"/>
      <c r="LJ91" s="102"/>
      <c r="LK91" s="102"/>
      <c r="LL91" s="102"/>
      <c r="LM91" s="102"/>
      <c r="LN91" s="102"/>
      <c r="LO91" s="102"/>
      <c r="LP91" s="102"/>
      <c r="LQ91" s="102"/>
      <c r="LR91" s="102"/>
      <c r="LS91" s="102"/>
      <c r="LT91" s="102"/>
      <c r="LU91" s="102"/>
      <c r="LV91" s="102"/>
      <c r="LW91" s="102"/>
      <c r="LX91" s="102"/>
      <c r="LY91" s="102"/>
      <c r="LZ91" s="102"/>
      <c r="MA91" s="102"/>
      <c r="MB91" s="102"/>
      <c r="MC91" s="102"/>
      <c r="MD91" s="102"/>
      <c r="ME91" s="102"/>
      <c r="MF91" s="102"/>
      <c r="MG91" s="102"/>
      <c r="MH91" s="102"/>
      <c r="MI91" s="102"/>
      <c r="MJ91" s="102"/>
      <c r="MK91" s="102"/>
      <c r="ML91" s="102"/>
      <c r="MM91" s="102"/>
      <c r="MN91" s="102"/>
      <c r="MO91" s="102"/>
      <c r="MP91" s="102"/>
      <c r="MQ91" s="102"/>
      <c r="MR91" s="102"/>
      <c r="MS91" s="102"/>
      <c r="MT91" s="102"/>
      <c r="MU91" s="102"/>
      <c r="MV91" s="102"/>
      <c r="MW91" s="102"/>
      <c r="MX91" s="102"/>
      <c r="MY91" s="102"/>
      <c r="MZ91" s="102"/>
      <c r="NA91" s="102"/>
      <c r="NB91" s="102"/>
      <c r="NC91" s="102"/>
      <c r="ND91" s="102"/>
      <c r="NE91" s="102"/>
      <c r="NF91" s="102"/>
      <c r="NG91" s="102"/>
      <c r="NH91" s="102"/>
      <c r="NI91" s="102"/>
      <c r="NJ91" s="102"/>
      <c r="NK91" s="102"/>
      <c r="NL91" s="102"/>
      <c r="NM91" s="102"/>
      <c r="NN91" s="102"/>
      <c r="NO91" s="102"/>
      <c r="NP91" s="102"/>
      <c r="NQ91" s="102"/>
      <c r="NR91" s="102"/>
      <c r="NS91" s="102"/>
      <c r="NT91" s="102"/>
      <c r="NU91" s="102"/>
      <c r="NV91" s="102"/>
      <c r="NW91" s="102"/>
      <c r="NX91" s="102"/>
      <c r="NY91" s="102"/>
      <c r="NZ91" s="102"/>
      <c r="OA91" s="102"/>
      <c r="OB91" s="102"/>
      <c r="OC91" s="102"/>
      <c r="OD91" s="102"/>
      <c r="OE91" s="102"/>
      <c r="OF91" s="102"/>
      <c r="OG91" s="102"/>
      <c r="OH91" s="102"/>
      <c r="OI91" s="102"/>
      <c r="OJ91" s="102"/>
      <c r="OK91" s="102"/>
      <c r="OL91" s="102"/>
      <c r="OM91" s="102"/>
      <c r="ON91" s="102"/>
      <c r="OO91" s="102"/>
      <c r="OP91" s="102"/>
      <c r="OQ91" s="102"/>
      <c r="OR91" s="102"/>
      <c r="OS91" s="102"/>
      <c r="OT91" s="102"/>
      <c r="OU91" s="102"/>
      <c r="OV91" s="102"/>
      <c r="OW91" s="102"/>
      <c r="OX91" s="102"/>
      <c r="OY91" s="102"/>
      <c r="OZ91" s="102"/>
      <c r="PA91" s="102"/>
      <c r="PB91" s="102"/>
      <c r="PC91" s="102"/>
      <c r="PD91" s="102"/>
      <c r="PE91" s="102"/>
      <c r="PF91" s="102"/>
      <c r="PG91" s="102"/>
      <c r="PH91" s="102"/>
      <c r="PI91" s="102"/>
      <c r="PJ91" s="102"/>
      <c r="PK91" s="102"/>
      <c r="PL91" s="102"/>
      <c r="PM91" s="102"/>
      <c r="PN91" s="102"/>
      <c r="PO91" s="102"/>
      <c r="PP91" s="102"/>
      <c r="PQ91" s="102"/>
      <c r="PR91" s="102"/>
      <c r="PS91" s="102"/>
      <c r="PT91" s="102"/>
      <c r="PU91" s="102"/>
      <c r="PV91" s="102"/>
      <c r="PW91" s="102"/>
      <c r="PX91" s="102"/>
      <c r="PY91" s="102"/>
      <c r="PZ91" s="102"/>
      <c r="QA91" s="102"/>
      <c r="QB91" s="102"/>
      <c r="QC91" s="102"/>
      <c r="QD91" s="102"/>
      <c r="QE91" s="102"/>
      <c r="QF91" s="102"/>
      <c r="QG91" s="102"/>
      <c r="QH91" s="102"/>
      <c r="QI91" s="102"/>
      <c r="QJ91" s="102"/>
      <c r="QK91" s="102"/>
      <c r="QL91" s="102"/>
      <c r="QM91" s="102"/>
      <c r="QN91" s="102"/>
      <c r="QO91" s="102"/>
      <c r="QP91" s="102"/>
      <c r="QQ91" s="102"/>
      <c r="QR91" s="102"/>
      <c r="QS91" s="102"/>
      <c r="QT91" s="102"/>
      <c r="QU91" s="102"/>
      <c r="QV91" s="102"/>
      <c r="QW91" s="102"/>
      <c r="QX91" s="102"/>
      <c r="QY91" s="102"/>
      <c r="QZ91" s="102"/>
      <c r="RA91" s="102"/>
      <c r="RB91" s="102"/>
      <c r="RC91" s="102"/>
      <c r="RD91" s="102"/>
      <c r="RE91" s="102"/>
      <c r="RF91" s="102"/>
      <c r="RG91" s="102"/>
      <c r="RH91" s="102"/>
      <c r="RI91" s="102"/>
      <c r="RJ91" s="102"/>
      <c r="RK91" s="102"/>
      <c r="RL91" s="102"/>
      <c r="RM91" s="102"/>
      <c r="RN91" s="102"/>
      <c r="RO91" s="102"/>
      <c r="RP91" s="102"/>
      <c r="RQ91" s="102"/>
      <c r="RR91" s="102"/>
      <c r="RS91" s="102"/>
      <c r="RT91" s="102"/>
      <c r="RU91" s="102"/>
      <c r="RV91" s="102"/>
      <c r="RW91" s="102"/>
      <c r="RX91" s="102"/>
      <c r="RY91" s="102"/>
      <c r="RZ91" s="102"/>
      <c r="SA91" s="102"/>
      <c r="SB91" s="102"/>
      <c r="SC91" s="102"/>
      <c r="SD91" s="102"/>
      <c r="SE91" s="102"/>
      <c r="SF91" s="102"/>
      <c r="SG91" s="102"/>
      <c r="SH91" s="102"/>
      <c r="SI91" s="102"/>
      <c r="SJ91" s="102"/>
      <c r="SK91" s="102"/>
      <c r="SL91" s="102"/>
      <c r="SM91" s="102"/>
      <c r="SN91" s="102"/>
      <c r="SO91" s="102"/>
      <c r="SP91" s="102"/>
      <c r="SQ91" s="102"/>
      <c r="SR91" s="102"/>
      <c r="SS91" s="102"/>
      <c r="ST91" s="102"/>
      <c r="SU91" s="102"/>
      <c r="SV91" s="102"/>
      <c r="SW91" s="102"/>
      <c r="SX91" s="102"/>
      <c r="SY91" s="102"/>
      <c r="SZ91" s="102"/>
      <c r="TA91" s="102"/>
      <c r="TB91" s="102"/>
      <c r="TC91" s="102"/>
      <c r="TD91" s="102"/>
      <c r="TE91" s="102"/>
      <c r="TF91" s="102"/>
      <c r="TG91" s="102"/>
      <c r="TH91" s="102"/>
      <c r="TI91" s="102"/>
      <c r="TJ91" s="102"/>
      <c r="TK91" s="102"/>
      <c r="TL91" s="102"/>
      <c r="TM91" s="102"/>
      <c r="TN91" s="102"/>
      <c r="TO91" s="102"/>
      <c r="TP91" s="102"/>
      <c r="TQ91" s="102"/>
      <c r="TR91" s="102"/>
      <c r="TS91" s="102"/>
      <c r="TT91" s="102"/>
      <c r="TU91" s="102"/>
      <c r="TV91" s="102"/>
      <c r="TW91" s="102"/>
      <c r="TX91" s="102"/>
      <c r="TY91" s="102"/>
      <c r="TZ91" s="102"/>
      <c r="UA91" s="102"/>
      <c r="UB91" s="102"/>
      <c r="UC91" s="102"/>
      <c r="UD91" s="102"/>
      <c r="UE91" s="102"/>
      <c r="UF91" s="102"/>
      <c r="UG91" s="102"/>
      <c r="UH91" s="102"/>
      <c r="UI91" s="102"/>
      <c r="UJ91" s="102"/>
      <c r="UK91" s="102"/>
      <c r="UL91" s="102"/>
      <c r="UM91" s="102"/>
      <c r="UN91" s="102"/>
      <c r="UO91" s="102"/>
      <c r="UP91" s="102"/>
      <c r="UQ91" s="102"/>
      <c r="UR91" s="102"/>
      <c r="US91" s="102"/>
      <c r="UT91" s="102"/>
      <c r="UU91" s="102"/>
      <c r="UV91" s="102"/>
      <c r="UW91" s="102"/>
      <c r="UX91" s="102"/>
      <c r="UY91" s="102"/>
      <c r="UZ91" s="102"/>
      <c r="VA91" s="102"/>
      <c r="VB91" s="102"/>
      <c r="VC91" s="102"/>
      <c r="VD91" s="102"/>
      <c r="VE91" s="102"/>
      <c r="VF91" s="102"/>
      <c r="VG91" s="102"/>
      <c r="VH91" s="102"/>
      <c r="VI91" s="102"/>
      <c r="VJ91" s="102"/>
      <c r="VK91" s="102"/>
      <c r="VL91" s="102"/>
      <c r="VM91" s="102"/>
      <c r="VN91" s="102"/>
      <c r="VO91" s="102"/>
      <c r="VP91" s="102"/>
      <c r="VQ91" s="102"/>
      <c r="VR91" s="102"/>
      <c r="VS91" s="102"/>
      <c r="VT91" s="102"/>
      <c r="VU91" s="102"/>
      <c r="VV91" s="102"/>
      <c r="VW91" s="102"/>
      <c r="VX91" s="102"/>
      <c r="VY91" s="102"/>
      <c r="VZ91" s="102"/>
      <c r="WA91" s="102"/>
      <c r="WB91" s="102"/>
      <c r="WC91" s="102"/>
      <c r="WD91" s="102"/>
      <c r="WE91" s="102"/>
      <c r="WF91" s="102"/>
      <c r="WG91" s="102"/>
      <c r="WH91" s="102"/>
      <c r="WI91" s="102"/>
      <c r="WJ91" s="102"/>
      <c r="WK91" s="102"/>
      <c r="WL91" s="102"/>
      <c r="WM91" s="102"/>
      <c r="WN91" s="102"/>
      <c r="WO91" s="102"/>
      <c r="WP91" s="102"/>
      <c r="WQ91" s="102"/>
      <c r="WR91" s="102"/>
      <c r="WS91" s="102"/>
      <c r="WT91" s="102"/>
      <c r="WU91" s="102"/>
      <c r="WV91" s="102"/>
      <c r="WW91" s="102"/>
      <c r="WX91" s="102"/>
      <c r="WY91" s="102"/>
      <c r="WZ91" s="102"/>
      <c r="XA91" s="102"/>
      <c r="XB91" s="102"/>
      <c r="XC91" s="102"/>
      <c r="XD91" s="102"/>
      <c r="XE91" s="102"/>
      <c r="XF91" s="102"/>
      <c r="XG91" s="102"/>
      <c r="XH91" s="102"/>
      <c r="XI91" s="102"/>
      <c r="XJ91" s="102"/>
      <c r="XK91" s="102"/>
      <c r="XL91" s="102"/>
      <c r="XM91" s="102"/>
      <c r="XN91" s="102"/>
      <c r="XO91" s="102"/>
      <c r="XP91" s="102"/>
      <c r="XQ91" s="102"/>
      <c r="XR91" s="102"/>
      <c r="XS91" s="102"/>
      <c r="XT91" s="102"/>
      <c r="XU91" s="102"/>
      <c r="XV91" s="102"/>
      <c r="XW91" s="102"/>
      <c r="XX91" s="102"/>
      <c r="XY91" s="102"/>
      <c r="XZ91" s="102"/>
      <c r="YA91" s="102"/>
      <c r="YB91" s="102"/>
      <c r="YC91" s="102"/>
      <c r="YD91" s="102"/>
      <c r="YE91" s="102"/>
      <c r="YF91" s="102"/>
      <c r="YG91" s="102"/>
      <c r="YH91" s="102"/>
      <c r="YI91" s="102"/>
      <c r="YJ91" s="102"/>
      <c r="YK91" s="102"/>
      <c r="YL91" s="102"/>
      <c r="YM91" s="102"/>
      <c r="YN91" s="102"/>
      <c r="YO91" s="102"/>
      <c r="YP91" s="102"/>
      <c r="YQ91" s="102"/>
      <c r="YR91" s="102"/>
      <c r="YS91" s="102"/>
      <c r="YT91" s="102"/>
      <c r="YU91" s="102"/>
      <c r="YV91" s="102"/>
      <c r="YW91" s="102"/>
      <c r="YX91" s="102"/>
      <c r="YY91" s="102"/>
      <c r="YZ91" s="102"/>
      <c r="ZA91" s="102"/>
      <c r="ZB91" s="102"/>
      <c r="ZC91" s="102"/>
      <c r="ZD91" s="102"/>
      <c r="ZE91" s="102"/>
      <c r="ZF91" s="102"/>
      <c r="ZG91" s="102"/>
      <c r="ZH91" s="102"/>
      <c r="ZI91" s="102"/>
      <c r="ZJ91" s="102"/>
      <c r="ZK91" s="102"/>
      <c r="ZL91" s="102"/>
      <c r="ZM91" s="102"/>
      <c r="ZN91" s="102"/>
      <c r="ZO91" s="102"/>
      <c r="ZP91" s="102"/>
      <c r="ZQ91" s="102"/>
      <c r="ZR91" s="102"/>
      <c r="ZS91" s="102"/>
      <c r="ZT91" s="102"/>
      <c r="ZU91" s="102"/>
      <c r="ZV91" s="102"/>
      <c r="ZW91" s="102"/>
      <c r="ZX91" s="102"/>
      <c r="ZY91" s="102"/>
      <c r="ZZ91" s="102"/>
      <c r="AAA91" s="102"/>
      <c r="AAB91" s="102"/>
      <c r="AAC91" s="102"/>
      <c r="AAD91" s="102"/>
      <c r="AAE91" s="102"/>
      <c r="AAF91" s="102"/>
      <c r="AAG91" s="102"/>
      <c r="AAH91" s="102"/>
      <c r="AAI91" s="102"/>
      <c r="AAJ91" s="102"/>
      <c r="AAK91" s="102"/>
      <c r="AAL91" s="102"/>
      <c r="AAM91" s="102"/>
      <c r="AAN91" s="102"/>
      <c r="AAO91" s="102"/>
      <c r="AAP91" s="102"/>
      <c r="AAQ91" s="102"/>
      <c r="AAR91" s="102"/>
      <c r="AAS91" s="102"/>
      <c r="AAT91" s="102"/>
      <c r="AAU91" s="102"/>
      <c r="AAV91" s="102"/>
      <c r="AAW91" s="102"/>
      <c r="AAX91" s="102"/>
      <c r="AAY91" s="102"/>
      <c r="AAZ91" s="102"/>
      <c r="ABA91" s="102"/>
      <c r="ABB91" s="102"/>
      <c r="ABC91" s="102"/>
      <c r="ABD91" s="102"/>
      <c r="ABE91" s="102"/>
      <c r="ABF91" s="102"/>
      <c r="ABG91" s="102"/>
      <c r="ABH91" s="102"/>
      <c r="ABI91" s="102"/>
      <c r="ABJ91" s="102"/>
      <c r="ABK91" s="102"/>
      <c r="ABL91" s="102"/>
      <c r="ABM91" s="102"/>
      <c r="ABN91" s="102"/>
      <c r="ABO91" s="102"/>
      <c r="ABP91" s="102"/>
      <c r="ABQ91" s="102"/>
      <c r="ABR91" s="102"/>
      <c r="ABS91" s="102"/>
      <c r="ABT91" s="102"/>
      <c r="ABU91" s="102"/>
      <c r="ABV91" s="102"/>
      <c r="ABW91" s="102"/>
      <c r="ABX91" s="102"/>
      <c r="ABY91" s="102"/>
      <c r="ABZ91" s="102"/>
      <c r="ACA91" s="102"/>
      <c r="ACB91" s="102"/>
      <c r="ACC91" s="102"/>
      <c r="ACD91" s="102"/>
      <c r="ACE91" s="102"/>
      <c r="ACF91" s="102"/>
      <c r="ACG91" s="102"/>
      <c r="ACH91" s="102"/>
      <c r="ACI91" s="102"/>
      <c r="ACJ91" s="102"/>
      <c r="ACK91" s="102"/>
      <c r="ACL91" s="102"/>
      <c r="ACM91" s="102"/>
      <c r="ACN91" s="102"/>
      <c r="ACO91" s="102"/>
      <c r="ACP91" s="102"/>
      <c r="ACQ91" s="102"/>
      <c r="ACR91" s="102"/>
      <c r="ACS91" s="102"/>
      <c r="ACT91" s="102"/>
      <c r="ACU91" s="102"/>
      <c r="ACV91" s="102"/>
      <c r="ACW91" s="102"/>
      <c r="ACX91" s="102"/>
      <c r="ACY91" s="102"/>
      <c r="ACZ91" s="102"/>
      <c r="ADA91" s="102"/>
      <c r="ADB91" s="102"/>
      <c r="ADC91" s="102"/>
      <c r="ADD91" s="102"/>
      <c r="ADE91" s="102"/>
      <c r="ADF91" s="102"/>
      <c r="ADG91" s="102"/>
      <c r="ADH91" s="102"/>
      <c r="ADI91" s="102"/>
      <c r="ADJ91" s="102"/>
      <c r="ADK91" s="102"/>
      <c r="ADL91" s="102"/>
      <c r="ADM91" s="102"/>
      <c r="ADN91" s="102"/>
      <c r="ADO91" s="102"/>
      <c r="ADP91" s="102"/>
      <c r="ADQ91" s="102"/>
      <c r="ADR91" s="102"/>
      <c r="ADS91" s="102"/>
      <c r="ADT91" s="102"/>
      <c r="ADU91" s="102"/>
      <c r="ADV91" s="102"/>
      <c r="ADW91" s="102"/>
      <c r="ADX91" s="102"/>
      <c r="ADY91" s="102"/>
      <c r="ADZ91" s="102"/>
      <c r="AEA91" s="102"/>
      <c r="AEB91" s="102"/>
      <c r="AEC91" s="102"/>
      <c r="AED91" s="102"/>
      <c r="AEE91" s="102"/>
      <c r="AEF91" s="102"/>
      <c r="AEG91" s="102"/>
      <c r="AEH91" s="102"/>
      <c r="AEI91" s="102"/>
      <c r="AEJ91" s="102"/>
      <c r="AEK91" s="102"/>
      <c r="AEL91" s="102"/>
      <c r="AEM91" s="102"/>
      <c r="AEN91" s="102"/>
      <c r="AEO91" s="102"/>
      <c r="AEP91" s="102"/>
      <c r="AEQ91" s="102"/>
      <c r="AER91" s="102"/>
      <c r="AES91" s="102"/>
      <c r="AET91" s="102"/>
      <c r="AEU91" s="102"/>
      <c r="AEV91" s="102"/>
      <c r="AEW91" s="102"/>
      <c r="AEX91" s="102"/>
      <c r="AEY91" s="102"/>
      <c r="AEZ91" s="102"/>
      <c r="AFA91" s="102"/>
      <c r="AFB91" s="102"/>
      <c r="AFC91" s="102"/>
      <c r="AFD91" s="102"/>
      <c r="AFE91" s="102"/>
      <c r="AFF91" s="102"/>
      <c r="AFG91" s="102"/>
      <c r="AFH91" s="102"/>
      <c r="AFI91" s="102"/>
      <c r="AFJ91" s="102"/>
      <c r="AFK91" s="102"/>
      <c r="AFL91" s="102"/>
      <c r="AFM91" s="102"/>
      <c r="AFN91" s="102"/>
      <c r="AFO91" s="102"/>
      <c r="AFP91" s="102"/>
      <c r="AFQ91" s="102"/>
      <c r="AFR91" s="102"/>
      <c r="AFS91" s="102"/>
      <c r="AFT91" s="102"/>
      <c r="AFU91" s="102"/>
      <c r="AFV91" s="102"/>
      <c r="AFW91" s="102"/>
      <c r="AFX91" s="102"/>
      <c r="AFY91" s="102"/>
      <c r="AFZ91" s="102"/>
      <c r="AGA91" s="102"/>
      <c r="AGB91" s="102"/>
      <c r="AGC91" s="102"/>
      <c r="AGD91" s="102"/>
      <c r="AGE91" s="102"/>
      <c r="AGF91" s="102"/>
      <c r="AGG91" s="102"/>
      <c r="AGH91" s="102"/>
      <c r="AGI91" s="102"/>
      <c r="AGJ91" s="102"/>
      <c r="AGK91" s="102"/>
      <c r="AGL91" s="102"/>
      <c r="AGM91" s="102"/>
      <c r="AGN91" s="102"/>
      <c r="AGO91" s="102"/>
      <c r="AGP91" s="102"/>
      <c r="AGQ91" s="102"/>
      <c r="AGR91" s="102"/>
      <c r="AGS91" s="102"/>
      <c r="AGT91" s="102"/>
      <c r="AGU91" s="102"/>
      <c r="AGV91" s="102"/>
      <c r="AGW91" s="102"/>
      <c r="AGX91" s="102"/>
      <c r="AGY91" s="102"/>
      <c r="AGZ91" s="102"/>
      <c r="AHA91" s="102"/>
      <c r="AHB91" s="102"/>
      <c r="AHC91" s="102"/>
      <c r="AHD91" s="102"/>
      <c r="AHE91" s="102"/>
      <c r="AHF91" s="102"/>
      <c r="AHG91" s="102"/>
      <c r="AHH91" s="102"/>
      <c r="AHI91" s="102"/>
      <c r="AHJ91" s="102"/>
      <c r="AHK91" s="102"/>
      <c r="AHL91" s="102"/>
      <c r="AHM91" s="102"/>
      <c r="AHN91" s="102"/>
      <c r="AHO91" s="102"/>
      <c r="AHP91" s="102"/>
      <c r="AHQ91" s="102"/>
      <c r="AHR91" s="102"/>
      <c r="AHS91" s="102"/>
      <c r="AHT91" s="102"/>
      <c r="AHU91" s="102"/>
      <c r="AHV91" s="102"/>
      <c r="AHW91" s="102"/>
      <c r="AHX91" s="102"/>
      <c r="AHY91" s="102"/>
      <c r="AHZ91" s="102"/>
      <c r="AIA91" s="102"/>
      <c r="AIB91" s="102"/>
      <c r="AIC91" s="102"/>
      <c r="AID91" s="102"/>
      <c r="AIE91" s="102"/>
      <c r="AIF91" s="102"/>
      <c r="AIG91" s="102"/>
      <c r="AIH91" s="102"/>
      <c r="AII91" s="102"/>
      <c r="AIJ91" s="102"/>
      <c r="AIK91" s="102"/>
      <c r="AIL91" s="102"/>
      <c r="AIM91" s="102"/>
      <c r="AIN91" s="102"/>
      <c r="AIO91" s="102"/>
      <c r="AIP91" s="102"/>
      <c r="AIQ91" s="102"/>
      <c r="AIR91" s="102"/>
      <c r="AIS91" s="102"/>
      <c r="AIT91" s="102"/>
      <c r="AIU91" s="102"/>
      <c r="AIV91" s="102"/>
      <c r="AIW91" s="102"/>
      <c r="AIX91" s="102"/>
      <c r="AIY91" s="102"/>
      <c r="AIZ91" s="102"/>
      <c r="AJA91" s="102"/>
      <c r="AJB91" s="102"/>
      <c r="AJC91" s="102"/>
      <c r="AJD91" s="102"/>
      <c r="AJE91" s="102"/>
      <c r="AJF91" s="102"/>
      <c r="AJG91" s="102"/>
      <c r="AJH91" s="102"/>
      <c r="AJI91" s="102"/>
      <c r="AJJ91" s="102"/>
      <c r="AJK91" s="102"/>
      <c r="AJL91" s="102"/>
      <c r="AJM91" s="102"/>
      <c r="AJN91" s="102"/>
      <c r="AJO91" s="102"/>
      <c r="AJP91" s="102"/>
      <c r="AJQ91" s="102"/>
      <c r="AJR91" s="102"/>
      <c r="AJS91" s="102"/>
      <c r="AJT91" s="102"/>
      <c r="AJU91" s="102"/>
      <c r="AJV91" s="102"/>
      <c r="AJW91" s="102"/>
      <c r="AJX91" s="102"/>
      <c r="AJY91" s="102"/>
      <c r="AJZ91" s="102"/>
      <c r="AKA91" s="102"/>
      <c r="AKB91" s="102"/>
      <c r="AKC91" s="102"/>
      <c r="AKD91" s="102"/>
      <c r="AKE91" s="102"/>
      <c r="AKF91" s="102"/>
      <c r="AKG91" s="102"/>
      <c r="AKH91" s="102"/>
      <c r="AKI91" s="102"/>
      <c r="AKJ91" s="102"/>
      <c r="AKK91" s="102"/>
      <c r="AKL91" s="102"/>
      <c r="AKM91" s="102"/>
      <c r="AKN91" s="102"/>
      <c r="AKO91" s="102"/>
      <c r="AKP91" s="102"/>
      <c r="AKQ91" s="102"/>
      <c r="AKR91" s="102"/>
      <c r="AKS91" s="102"/>
      <c r="AKT91" s="102"/>
      <c r="AKU91" s="102"/>
      <c r="AKV91" s="102"/>
      <c r="AKW91" s="102"/>
      <c r="AKX91" s="102"/>
      <c r="AKY91" s="102"/>
      <c r="AKZ91" s="102"/>
      <c r="ALA91" s="102"/>
      <c r="ALB91" s="102"/>
      <c r="ALC91" s="102"/>
      <c r="ALD91" s="102"/>
      <c r="ALE91" s="102"/>
      <c r="ALF91" s="102"/>
      <c r="ALG91" s="102"/>
      <c r="ALH91" s="102"/>
      <c r="ALI91" s="102"/>
      <c r="ALJ91" s="102"/>
      <c r="ALK91" s="102"/>
      <c r="ALL91" s="102"/>
      <c r="ALM91" s="102"/>
      <c r="ALN91" s="102"/>
      <c r="ALO91" s="102"/>
      <c r="ALP91" s="102"/>
      <c r="ALQ91" s="102"/>
      <c r="ALR91" s="102"/>
      <c r="ALS91" s="102"/>
      <c r="ALT91" s="102"/>
      <c r="ALU91" s="102"/>
      <c r="ALV91" s="102"/>
      <c r="ALW91" s="102"/>
      <c r="ALX91" s="102"/>
      <c r="ALY91" s="102"/>
      <c r="ALZ91" s="102"/>
      <c r="AMA91" s="102"/>
      <c r="AMB91" s="102"/>
      <c r="AMC91" s="102"/>
      <c r="AMD91" s="102"/>
      <c r="AME91" s="102"/>
      <c r="AMF91" s="102"/>
      <c r="AMG91" s="102"/>
      <c r="AMH91" s="102"/>
      <c r="AMI91" s="102"/>
      <c r="AMJ91" s="102"/>
      <c r="AMK91" s="102"/>
      <c r="AML91" s="102"/>
      <c r="AMM91" s="102"/>
      <c r="AMN91" s="102"/>
      <c r="AMO91" s="102"/>
      <c r="AMP91" s="102"/>
      <c r="AMQ91" s="102"/>
      <c r="AMR91" s="102"/>
      <c r="AMS91" s="102"/>
      <c r="AMT91" s="102"/>
      <c r="AMU91" s="102"/>
      <c r="AMV91" s="102"/>
      <c r="AMW91" s="102"/>
      <c r="AMX91" s="102"/>
      <c r="AMY91" s="102"/>
      <c r="AMZ91" s="102"/>
      <c r="ANA91" s="102"/>
      <c r="ANB91" s="102"/>
      <c r="ANC91" s="102"/>
      <c r="AND91" s="102"/>
      <c r="ANE91" s="102"/>
      <c r="ANF91" s="102"/>
      <c r="ANG91" s="102"/>
      <c r="ANH91" s="102"/>
      <c r="ANI91" s="102"/>
      <c r="ANJ91" s="102"/>
      <c r="ANK91" s="102"/>
      <c r="ANL91" s="102"/>
      <c r="ANM91" s="102"/>
      <c r="ANN91" s="102"/>
      <c r="ANO91" s="102"/>
      <c r="ANP91" s="102"/>
      <c r="ANQ91" s="102"/>
      <c r="ANR91" s="102"/>
      <c r="ANS91" s="102"/>
      <c r="ANT91" s="102"/>
      <c r="ANU91" s="102"/>
      <c r="ANV91" s="102"/>
      <c r="ANW91" s="102"/>
      <c r="ANX91" s="102"/>
      <c r="ANY91" s="102"/>
      <c r="ANZ91" s="102"/>
      <c r="AOA91" s="102"/>
      <c r="AOB91" s="102"/>
      <c r="AOC91" s="102"/>
      <c r="AOD91" s="102"/>
      <c r="AOE91" s="102"/>
      <c r="AOF91" s="102"/>
      <c r="AOG91" s="102"/>
      <c r="AOH91" s="102"/>
      <c r="AOI91" s="102"/>
      <c r="AOJ91" s="102"/>
      <c r="AOK91" s="102"/>
      <c r="AOL91" s="102"/>
      <c r="AOM91" s="102"/>
      <c r="AON91" s="102"/>
      <c r="AOO91" s="102"/>
      <c r="AOP91" s="102"/>
      <c r="AOQ91" s="102"/>
      <c r="AOR91" s="102"/>
      <c r="AOS91" s="102"/>
      <c r="AOT91" s="102"/>
      <c r="AOU91" s="102"/>
      <c r="AOV91" s="102"/>
      <c r="AOW91" s="102"/>
      <c r="AOX91" s="102"/>
      <c r="AOY91" s="102"/>
      <c r="AOZ91" s="102"/>
      <c r="APA91" s="102"/>
      <c r="APB91" s="102"/>
      <c r="APC91" s="102"/>
      <c r="APD91" s="102"/>
      <c r="APE91" s="102"/>
      <c r="APF91" s="102"/>
      <c r="APG91" s="102"/>
      <c r="APH91" s="102"/>
      <c r="API91" s="102"/>
      <c r="APJ91" s="102"/>
      <c r="APK91" s="102"/>
      <c r="APL91" s="102"/>
      <c r="APM91" s="102"/>
      <c r="APN91" s="102"/>
      <c r="APO91" s="102"/>
      <c r="APP91" s="102"/>
      <c r="APQ91" s="102"/>
      <c r="APR91" s="102"/>
      <c r="APS91" s="102"/>
      <c r="APT91" s="102"/>
      <c r="APU91" s="102"/>
      <c r="APV91" s="102"/>
      <c r="APW91" s="102"/>
      <c r="APX91" s="102"/>
      <c r="APY91" s="102"/>
      <c r="APZ91" s="102"/>
      <c r="AQA91" s="102"/>
      <c r="AQB91" s="102"/>
      <c r="AQC91" s="102"/>
      <c r="AQD91" s="102"/>
      <c r="AQE91" s="102"/>
      <c r="AQF91" s="102"/>
      <c r="AQG91" s="102"/>
      <c r="AQH91" s="102"/>
      <c r="AQI91" s="102"/>
      <c r="AQJ91" s="102"/>
      <c r="AQK91" s="102"/>
      <c r="AQL91" s="102"/>
      <c r="AQM91" s="102"/>
      <c r="AQN91" s="102"/>
      <c r="AQO91" s="102"/>
      <c r="AQP91" s="102"/>
      <c r="AQQ91" s="102"/>
      <c r="AQR91" s="102"/>
      <c r="AQS91" s="102"/>
      <c r="AQT91" s="102"/>
      <c r="AQU91" s="102"/>
      <c r="AQV91" s="102"/>
      <c r="AQW91" s="102"/>
      <c r="AQX91" s="102"/>
      <c r="AQY91" s="102"/>
      <c r="AQZ91" s="102"/>
      <c r="ARA91" s="102"/>
      <c r="ARB91" s="102"/>
      <c r="ARC91" s="102"/>
      <c r="ARD91" s="102"/>
      <c r="ARE91" s="102"/>
      <c r="ARF91" s="102"/>
      <c r="ARG91" s="102"/>
      <c r="ARH91" s="102"/>
      <c r="ARI91" s="102"/>
      <c r="ARJ91" s="102"/>
      <c r="ARK91" s="102"/>
      <c r="ARL91" s="102"/>
      <c r="ARM91" s="102"/>
      <c r="ARN91" s="102"/>
      <c r="ARO91" s="102"/>
      <c r="ARP91" s="102"/>
      <c r="ARQ91" s="102"/>
      <c r="ARR91" s="102"/>
      <c r="ARS91" s="102"/>
      <c r="ART91" s="102"/>
      <c r="ARU91" s="102"/>
      <c r="ARV91" s="102"/>
      <c r="ARW91" s="102"/>
      <c r="ARX91" s="102"/>
      <c r="ARY91" s="102"/>
      <c r="ARZ91" s="102"/>
      <c r="ASA91" s="102"/>
      <c r="ASB91" s="102"/>
      <c r="ASC91" s="102"/>
      <c r="ASD91" s="102"/>
      <c r="ASE91" s="102"/>
      <c r="ASF91" s="102"/>
      <c r="ASG91" s="102"/>
      <c r="ASH91" s="102"/>
      <c r="ASI91" s="102"/>
      <c r="ASJ91" s="102"/>
      <c r="ASK91" s="102"/>
      <c r="ASL91" s="102"/>
      <c r="ASM91" s="102"/>
      <c r="ASN91" s="102"/>
      <c r="ASO91" s="102"/>
      <c r="ASP91" s="102"/>
      <c r="ASQ91" s="102"/>
      <c r="ASR91" s="102"/>
      <c r="ASS91" s="102"/>
      <c r="AST91" s="102"/>
      <c r="ASU91" s="102"/>
      <c r="ASV91" s="102"/>
      <c r="ASW91" s="102"/>
      <c r="ASX91" s="102"/>
      <c r="ASY91" s="102"/>
      <c r="ASZ91" s="102"/>
      <c r="ATA91" s="102"/>
      <c r="ATB91" s="102"/>
      <c r="ATC91" s="102"/>
      <c r="ATD91" s="102"/>
      <c r="ATE91" s="102"/>
      <c r="ATF91" s="102"/>
      <c r="ATG91" s="102"/>
      <c r="ATH91" s="102"/>
      <c r="ATI91" s="102"/>
      <c r="ATJ91" s="102"/>
      <c r="ATK91" s="102"/>
      <c r="ATL91" s="102"/>
      <c r="ATM91" s="102"/>
      <c r="ATN91" s="102"/>
      <c r="ATO91" s="102"/>
      <c r="ATP91" s="102"/>
      <c r="ATQ91" s="102"/>
      <c r="ATR91" s="102"/>
      <c r="ATS91" s="102"/>
      <c r="ATT91" s="102"/>
      <c r="ATU91" s="102"/>
      <c r="ATV91" s="102"/>
      <c r="ATW91" s="102"/>
      <c r="ATX91" s="102"/>
      <c r="ATY91" s="102"/>
      <c r="ATZ91" s="102"/>
      <c r="AUA91" s="102"/>
      <c r="AUB91" s="102"/>
      <c r="AUC91" s="102"/>
      <c r="AUD91" s="102"/>
      <c r="AUE91" s="102"/>
      <c r="AUF91" s="102"/>
      <c r="AUG91" s="102"/>
      <c r="AUH91" s="102"/>
      <c r="AUI91" s="102"/>
      <c r="AUJ91" s="102"/>
      <c r="AUK91" s="102"/>
      <c r="AUL91" s="102"/>
      <c r="AUM91" s="102"/>
      <c r="AUN91" s="102"/>
      <c r="AUO91" s="102"/>
      <c r="AUP91" s="102"/>
      <c r="AUQ91" s="102"/>
      <c r="AUR91" s="102"/>
      <c r="AUS91" s="102"/>
      <c r="AUT91" s="102"/>
      <c r="AUU91" s="102"/>
      <c r="AUV91" s="102"/>
      <c r="AUW91" s="102"/>
      <c r="AUX91" s="102"/>
      <c r="AUY91" s="102"/>
      <c r="AUZ91" s="102"/>
      <c r="AVA91" s="102"/>
      <c r="AVB91" s="102"/>
      <c r="AVC91" s="102"/>
      <c r="AVD91" s="102"/>
      <c r="AVE91" s="102"/>
      <c r="AVF91" s="102"/>
      <c r="AVG91" s="102"/>
      <c r="AVH91" s="102"/>
      <c r="AVI91" s="102"/>
      <c r="AVJ91" s="102"/>
      <c r="AVK91" s="102"/>
      <c r="AVL91" s="102"/>
      <c r="AVM91" s="102"/>
      <c r="AVN91" s="102"/>
      <c r="AVO91" s="102"/>
      <c r="AVP91" s="102"/>
      <c r="AVQ91" s="102"/>
      <c r="AVR91" s="102"/>
      <c r="AVS91" s="102"/>
      <c r="AVT91" s="102"/>
      <c r="AVU91" s="102"/>
      <c r="AVV91" s="102"/>
      <c r="AVW91" s="102"/>
      <c r="AVX91" s="102"/>
      <c r="AVY91" s="102"/>
      <c r="AVZ91" s="102"/>
      <c r="AWA91" s="102"/>
      <c r="AWB91" s="102"/>
      <c r="AWC91" s="102"/>
      <c r="AWD91" s="102"/>
      <c r="AWE91" s="102"/>
      <c r="AWF91" s="102"/>
      <c r="AWG91" s="102"/>
      <c r="AWH91" s="102"/>
      <c r="AWI91" s="102"/>
      <c r="AWJ91" s="102"/>
      <c r="AWK91" s="102"/>
      <c r="AWL91" s="102"/>
      <c r="AWM91" s="102"/>
      <c r="AWN91" s="102"/>
      <c r="AWO91" s="102"/>
      <c r="AWP91" s="102"/>
      <c r="AWQ91" s="102"/>
      <c r="AWR91" s="102"/>
      <c r="AWS91" s="102"/>
      <c r="AWT91" s="102"/>
      <c r="AWU91" s="102"/>
      <c r="AWV91" s="102"/>
      <c r="AWW91" s="102"/>
      <c r="AWX91" s="102"/>
      <c r="AWY91" s="102"/>
      <c r="AWZ91" s="102"/>
      <c r="AXA91" s="102"/>
      <c r="AXB91" s="102"/>
      <c r="AXC91" s="102"/>
      <c r="AXD91" s="102"/>
      <c r="AXE91" s="102"/>
      <c r="AXF91" s="102"/>
      <c r="AXG91" s="102"/>
      <c r="AXH91" s="102"/>
      <c r="AXI91" s="102"/>
      <c r="AXJ91" s="102"/>
      <c r="AXK91" s="102"/>
      <c r="AXL91" s="102"/>
      <c r="AXM91" s="102"/>
      <c r="AXN91" s="102"/>
      <c r="AXO91" s="102"/>
      <c r="AXP91" s="102"/>
      <c r="AXQ91" s="102"/>
      <c r="AXR91" s="102"/>
      <c r="AXS91" s="102"/>
      <c r="AXT91" s="102"/>
      <c r="AXU91" s="102"/>
      <c r="AXV91" s="102"/>
      <c r="AXW91" s="102"/>
      <c r="AXX91" s="102"/>
      <c r="AXY91" s="102"/>
      <c r="AXZ91" s="102"/>
      <c r="AYA91" s="102"/>
      <c r="AYB91" s="102"/>
      <c r="AYC91" s="102"/>
      <c r="AYD91" s="102"/>
      <c r="AYE91" s="102"/>
      <c r="AYF91" s="102"/>
      <c r="AYG91" s="102"/>
      <c r="AYH91" s="102"/>
      <c r="AYI91" s="102"/>
      <c r="AYJ91" s="102"/>
      <c r="AYK91" s="102"/>
      <c r="AYL91" s="102"/>
      <c r="AYM91" s="102"/>
      <c r="AYN91" s="102"/>
      <c r="AYO91" s="102"/>
      <c r="AYP91" s="102"/>
      <c r="AYQ91" s="102"/>
      <c r="AYR91" s="102"/>
      <c r="AYS91" s="102"/>
      <c r="AYT91" s="102"/>
      <c r="AYU91" s="102"/>
      <c r="AYV91" s="102"/>
      <c r="AYW91" s="102"/>
      <c r="AYX91" s="102"/>
      <c r="AYY91" s="102"/>
      <c r="AYZ91" s="102"/>
      <c r="AZA91" s="102"/>
      <c r="AZB91" s="102"/>
      <c r="AZC91" s="102"/>
      <c r="AZD91" s="102"/>
      <c r="AZE91" s="102"/>
      <c r="AZF91" s="102"/>
      <c r="AZG91" s="102"/>
      <c r="AZH91" s="102"/>
      <c r="AZI91" s="102"/>
      <c r="AZJ91" s="102"/>
      <c r="AZK91" s="102"/>
      <c r="AZL91" s="102"/>
      <c r="AZM91" s="102"/>
      <c r="AZN91" s="102"/>
      <c r="AZO91" s="102"/>
      <c r="AZP91" s="102"/>
      <c r="AZQ91" s="102"/>
      <c r="AZR91" s="102"/>
      <c r="AZS91" s="102"/>
      <c r="AZT91" s="102"/>
      <c r="AZU91" s="102"/>
      <c r="AZV91" s="102"/>
      <c r="AZW91" s="102"/>
      <c r="AZX91" s="102"/>
      <c r="AZY91" s="102"/>
      <c r="AZZ91" s="102"/>
      <c r="BAA91" s="102"/>
      <c r="BAB91" s="102"/>
      <c r="BAC91" s="102"/>
      <c r="BAD91" s="102"/>
      <c r="BAE91" s="102"/>
      <c r="BAF91" s="102"/>
      <c r="BAG91" s="102"/>
      <c r="BAH91" s="102"/>
      <c r="BAI91" s="102"/>
      <c r="BAJ91" s="102"/>
      <c r="BAK91" s="102"/>
      <c r="BAL91" s="102"/>
      <c r="BAM91" s="102"/>
      <c r="BAN91" s="102"/>
      <c r="BAO91" s="102"/>
      <c r="BAP91" s="102"/>
      <c r="BAQ91" s="102"/>
      <c r="BAR91" s="102"/>
      <c r="BAS91" s="102"/>
      <c r="BAT91" s="102"/>
      <c r="BAU91" s="102"/>
      <c r="BAV91" s="102"/>
      <c r="BAW91" s="102"/>
      <c r="BAX91" s="102"/>
      <c r="BAY91" s="102"/>
      <c r="BAZ91" s="102"/>
      <c r="BBA91" s="102"/>
      <c r="BBB91" s="102"/>
      <c r="BBC91" s="102"/>
      <c r="BBD91" s="102"/>
      <c r="BBE91" s="102"/>
      <c r="BBF91" s="102"/>
      <c r="BBG91" s="102"/>
      <c r="BBH91" s="102"/>
      <c r="BBI91" s="102"/>
      <c r="BBJ91" s="102"/>
      <c r="BBK91" s="102"/>
      <c r="BBL91" s="102"/>
      <c r="BBM91" s="102"/>
      <c r="BBN91" s="102"/>
      <c r="BBO91" s="102"/>
      <c r="BBP91" s="102"/>
      <c r="BBQ91" s="102"/>
      <c r="BBR91" s="102"/>
      <c r="BBS91" s="102"/>
      <c r="BBT91" s="102"/>
      <c r="BBU91" s="102"/>
      <c r="BBV91" s="102"/>
      <c r="BBW91" s="102"/>
      <c r="BBX91" s="102"/>
      <c r="BBY91" s="102"/>
      <c r="BBZ91" s="102"/>
      <c r="BCA91" s="102"/>
      <c r="BCB91" s="102"/>
      <c r="BCC91" s="102"/>
      <c r="BCD91" s="102"/>
      <c r="BCE91" s="102"/>
      <c r="BCF91" s="102"/>
      <c r="BCG91" s="102"/>
      <c r="BCH91" s="102"/>
      <c r="BCI91" s="102"/>
      <c r="BCJ91" s="102"/>
      <c r="BCK91" s="102"/>
      <c r="BCL91" s="102"/>
      <c r="BCM91" s="102"/>
      <c r="BCN91" s="102"/>
      <c r="BCO91" s="102"/>
      <c r="BCP91" s="102"/>
      <c r="BCQ91" s="102"/>
      <c r="BCR91" s="102"/>
      <c r="BCS91" s="102"/>
      <c r="BCT91" s="102"/>
      <c r="BCU91" s="102"/>
      <c r="BCV91" s="102"/>
      <c r="BCW91" s="102"/>
      <c r="BCX91" s="102"/>
      <c r="BCY91" s="102"/>
      <c r="BCZ91" s="102"/>
      <c r="BDA91" s="102"/>
      <c r="BDB91" s="102"/>
      <c r="BDC91" s="102"/>
      <c r="BDD91" s="102"/>
      <c r="BDE91" s="102"/>
      <c r="BDF91" s="102"/>
      <c r="BDG91" s="102"/>
      <c r="BDH91" s="102"/>
      <c r="BDI91" s="102"/>
      <c r="BDJ91" s="102"/>
      <c r="BDK91" s="102"/>
      <c r="BDL91" s="102"/>
      <c r="BDM91" s="102"/>
      <c r="BDN91" s="102"/>
      <c r="BDO91" s="102"/>
      <c r="BDP91" s="102"/>
      <c r="BDQ91" s="102"/>
      <c r="BDR91" s="102"/>
      <c r="BDS91" s="102"/>
      <c r="BDT91" s="102"/>
      <c r="BDU91" s="102"/>
      <c r="BDV91" s="102"/>
      <c r="BDW91" s="102"/>
      <c r="BDX91" s="102"/>
      <c r="BDY91" s="102"/>
      <c r="BDZ91" s="102"/>
      <c r="BEA91" s="102"/>
      <c r="BEB91" s="102"/>
      <c r="BEC91" s="102"/>
      <c r="BED91" s="102"/>
      <c r="BEE91" s="102"/>
      <c r="BEF91" s="102"/>
      <c r="BEG91" s="102"/>
      <c r="BEH91" s="102"/>
      <c r="BEI91" s="102"/>
      <c r="BEJ91" s="102"/>
      <c r="BEK91" s="102"/>
      <c r="BEL91" s="102"/>
      <c r="BEM91" s="102"/>
      <c r="BEN91" s="102"/>
      <c r="BEO91" s="102"/>
      <c r="BEP91" s="102"/>
      <c r="BEQ91" s="102"/>
      <c r="BER91" s="102"/>
      <c r="BES91" s="102"/>
      <c r="BET91" s="102"/>
      <c r="BEU91" s="102"/>
      <c r="BEV91" s="102"/>
      <c r="BEW91" s="102"/>
      <c r="BEX91" s="102"/>
      <c r="BEY91" s="102"/>
      <c r="BEZ91" s="102"/>
      <c r="BFA91" s="102"/>
      <c r="BFB91" s="102"/>
      <c r="BFC91" s="102"/>
      <c r="BFD91" s="102"/>
      <c r="BFE91" s="102"/>
      <c r="BFF91" s="102"/>
      <c r="BFG91" s="102"/>
      <c r="BFH91" s="102"/>
      <c r="BFI91" s="102"/>
      <c r="BFJ91" s="102"/>
      <c r="BFK91" s="102"/>
      <c r="BFL91" s="102"/>
      <c r="BFM91" s="102"/>
      <c r="BFN91" s="102"/>
      <c r="BFO91" s="102"/>
      <c r="BFP91" s="102"/>
      <c r="BFQ91" s="102"/>
      <c r="BFR91" s="102"/>
      <c r="BFS91" s="102"/>
      <c r="BFT91" s="102"/>
      <c r="BFU91" s="102"/>
      <c r="BFV91" s="102"/>
      <c r="BFW91" s="102"/>
      <c r="BFX91" s="102"/>
      <c r="BFY91" s="102"/>
      <c r="BFZ91" s="102"/>
      <c r="BGA91" s="102"/>
      <c r="BGB91" s="102"/>
      <c r="BGC91" s="102"/>
      <c r="BGD91" s="102"/>
      <c r="BGE91" s="102"/>
      <c r="BGF91" s="102"/>
      <c r="BGG91" s="102"/>
      <c r="BGH91" s="102"/>
      <c r="BGI91" s="102"/>
      <c r="BGJ91" s="102"/>
      <c r="BGK91" s="102"/>
      <c r="BGL91" s="102"/>
      <c r="BGM91" s="102"/>
      <c r="BGN91" s="102"/>
      <c r="BGO91" s="102"/>
      <c r="BGP91" s="102"/>
      <c r="BGQ91" s="102"/>
      <c r="BGR91" s="102"/>
      <c r="BGS91" s="102"/>
      <c r="BGT91" s="102"/>
      <c r="BGU91" s="102"/>
      <c r="BGV91" s="102"/>
      <c r="BGW91" s="102"/>
      <c r="BGX91" s="102"/>
      <c r="BGY91" s="102"/>
      <c r="BGZ91" s="102"/>
      <c r="BHA91" s="102"/>
      <c r="BHB91" s="102"/>
      <c r="BHC91" s="102"/>
      <c r="BHD91" s="102"/>
      <c r="BHE91" s="102"/>
      <c r="BHF91" s="102"/>
      <c r="BHG91" s="102"/>
      <c r="BHH91" s="102"/>
      <c r="BHI91" s="102"/>
      <c r="BHJ91" s="102"/>
      <c r="BHK91" s="102"/>
      <c r="BHL91" s="102"/>
      <c r="BHM91" s="102"/>
      <c r="BHN91" s="102"/>
      <c r="BHO91" s="102"/>
      <c r="BHP91" s="102"/>
      <c r="BHQ91" s="102"/>
      <c r="BHR91" s="102"/>
      <c r="BHS91" s="102"/>
      <c r="BHT91" s="102"/>
      <c r="BHU91" s="102"/>
      <c r="BHV91" s="102"/>
      <c r="BHW91" s="102"/>
      <c r="BHX91" s="102"/>
      <c r="BHY91" s="102"/>
      <c r="BHZ91" s="102"/>
      <c r="BIA91" s="102"/>
      <c r="BIB91" s="102"/>
      <c r="BIC91" s="102"/>
      <c r="BID91" s="102"/>
      <c r="BIE91" s="102"/>
      <c r="BIF91" s="102"/>
      <c r="BIG91" s="102"/>
      <c r="BIH91" s="102"/>
      <c r="BII91" s="102"/>
      <c r="BIJ91" s="102"/>
      <c r="BIK91" s="102"/>
      <c r="BIL91" s="102"/>
      <c r="BIM91" s="102"/>
      <c r="BIN91" s="102"/>
      <c r="BIO91" s="102"/>
      <c r="BIP91" s="102"/>
      <c r="BIQ91" s="102"/>
      <c r="BIR91" s="102"/>
      <c r="BIS91" s="102"/>
      <c r="BIT91" s="102"/>
      <c r="BIU91" s="102"/>
      <c r="BIV91" s="102"/>
      <c r="BIW91" s="102"/>
      <c r="BIX91" s="102"/>
      <c r="BIY91" s="102"/>
      <c r="BIZ91" s="102"/>
      <c r="BJA91" s="102"/>
      <c r="BJB91" s="102"/>
      <c r="BJC91" s="102"/>
      <c r="BJD91" s="102"/>
      <c r="BJE91" s="102"/>
      <c r="BJF91" s="102"/>
      <c r="BJG91" s="102"/>
      <c r="BJH91" s="102"/>
      <c r="BJI91" s="102"/>
      <c r="BJJ91" s="102"/>
      <c r="BJK91" s="102"/>
      <c r="BJL91" s="102"/>
      <c r="BJM91" s="102"/>
      <c r="BJN91" s="102"/>
      <c r="BJO91" s="102"/>
      <c r="BJP91" s="102"/>
      <c r="BJQ91" s="102"/>
      <c r="BJR91" s="102"/>
      <c r="BJS91" s="102"/>
      <c r="BJT91" s="102"/>
      <c r="BJU91" s="102"/>
      <c r="BJV91" s="102"/>
      <c r="BJW91" s="102"/>
      <c r="BJX91" s="102"/>
      <c r="BJY91" s="102"/>
      <c r="BJZ91" s="102"/>
      <c r="BKA91" s="102"/>
      <c r="BKB91" s="102"/>
      <c r="BKC91" s="102"/>
      <c r="BKD91" s="102"/>
      <c r="BKE91" s="102"/>
      <c r="BKF91" s="102"/>
      <c r="BKG91" s="102"/>
      <c r="BKH91" s="102"/>
      <c r="BKI91" s="102"/>
      <c r="BKJ91" s="102"/>
      <c r="BKK91" s="102"/>
      <c r="BKL91" s="102"/>
      <c r="BKM91" s="102"/>
      <c r="BKN91" s="102"/>
      <c r="BKO91" s="102"/>
      <c r="BKP91" s="102"/>
      <c r="BKQ91" s="102"/>
      <c r="BKR91" s="102"/>
      <c r="BKS91" s="102"/>
      <c r="BKT91" s="102"/>
      <c r="BKU91" s="102"/>
      <c r="BKV91" s="102"/>
      <c r="BKW91" s="102"/>
      <c r="BKX91" s="102"/>
      <c r="BKY91" s="102"/>
      <c r="BKZ91" s="102"/>
      <c r="BLA91" s="102"/>
      <c r="BLB91" s="102"/>
      <c r="BLC91" s="102"/>
      <c r="BLD91" s="102"/>
      <c r="BLE91" s="102"/>
      <c r="BLF91" s="102"/>
      <c r="BLG91" s="102"/>
      <c r="BLH91" s="102"/>
      <c r="BLI91" s="102"/>
      <c r="BLJ91" s="102"/>
      <c r="BLK91" s="102"/>
      <c r="BLL91" s="102"/>
      <c r="BLM91" s="102"/>
      <c r="BLN91" s="102"/>
      <c r="BLO91" s="102"/>
      <c r="BLP91" s="102"/>
      <c r="BLQ91" s="102"/>
      <c r="BLR91" s="102"/>
      <c r="BLS91" s="102"/>
      <c r="BLT91" s="102"/>
      <c r="BLU91" s="102"/>
      <c r="BLV91" s="102"/>
      <c r="BLW91" s="102"/>
      <c r="BLX91" s="102"/>
      <c r="BLY91" s="102"/>
      <c r="BLZ91" s="102"/>
      <c r="BMA91" s="102"/>
      <c r="BMB91" s="102"/>
      <c r="BMC91" s="102"/>
      <c r="BMD91" s="102"/>
      <c r="BME91" s="102"/>
      <c r="BMF91" s="102"/>
      <c r="BMG91" s="102"/>
      <c r="BMH91" s="102"/>
      <c r="BMI91" s="102"/>
      <c r="BMJ91" s="102"/>
      <c r="BMK91" s="102"/>
      <c r="BML91" s="102"/>
      <c r="BMM91" s="102"/>
      <c r="BMN91" s="102"/>
      <c r="BMO91" s="102"/>
      <c r="BMP91" s="102"/>
      <c r="BMQ91" s="102"/>
      <c r="BMR91" s="102"/>
      <c r="BMS91" s="102"/>
      <c r="BMT91" s="102"/>
      <c r="BMU91" s="102"/>
      <c r="BMV91" s="102"/>
      <c r="BMW91" s="102"/>
      <c r="BMX91" s="102"/>
      <c r="BMY91" s="102"/>
      <c r="BMZ91" s="102"/>
      <c r="BNA91" s="102"/>
      <c r="BNB91" s="102"/>
      <c r="BNC91" s="102"/>
      <c r="BND91" s="102"/>
      <c r="BNE91" s="102"/>
      <c r="BNF91" s="102"/>
      <c r="BNG91" s="102"/>
      <c r="BNH91" s="102"/>
      <c r="BNI91" s="102"/>
      <c r="BNJ91" s="102"/>
      <c r="BNK91" s="102"/>
      <c r="BNL91" s="102"/>
      <c r="BNM91" s="102"/>
      <c r="BNN91" s="102"/>
      <c r="BNO91" s="102"/>
      <c r="BNP91" s="102"/>
      <c r="BNQ91" s="102"/>
      <c r="BNR91" s="102"/>
      <c r="BNS91" s="102"/>
      <c r="BNT91" s="102"/>
      <c r="BNU91" s="102"/>
      <c r="BNV91" s="102"/>
      <c r="BNW91" s="102"/>
      <c r="BNX91" s="102"/>
      <c r="BNY91" s="102"/>
      <c r="BNZ91" s="102"/>
      <c r="BOA91" s="102"/>
      <c r="BOB91" s="102"/>
      <c r="BOC91" s="102"/>
      <c r="BOD91" s="102"/>
      <c r="BOE91" s="102"/>
      <c r="BOF91" s="102"/>
      <c r="BOG91" s="102"/>
      <c r="BOH91" s="102"/>
      <c r="BOI91" s="102"/>
      <c r="BOJ91" s="102"/>
      <c r="BOK91" s="102"/>
      <c r="BOL91" s="102"/>
      <c r="BOM91" s="102"/>
      <c r="BON91" s="102"/>
      <c r="BOO91" s="102"/>
      <c r="BOP91" s="102"/>
      <c r="BOQ91" s="102"/>
      <c r="BOR91" s="102"/>
      <c r="BOS91" s="102"/>
      <c r="BOT91" s="102"/>
      <c r="BOU91" s="102"/>
      <c r="BOV91" s="102"/>
      <c r="BOW91" s="102"/>
      <c r="BOX91" s="102"/>
      <c r="BOY91" s="102"/>
      <c r="BOZ91" s="102"/>
      <c r="BPA91" s="102"/>
      <c r="BPB91" s="102"/>
      <c r="BPC91" s="102"/>
      <c r="BPD91" s="102"/>
      <c r="BPE91" s="102"/>
      <c r="BPF91" s="102"/>
      <c r="BPG91" s="102"/>
      <c r="BPH91" s="102"/>
      <c r="BPI91" s="102"/>
      <c r="BPJ91" s="102"/>
      <c r="BPK91" s="102"/>
      <c r="BPL91" s="102"/>
      <c r="BPM91" s="102"/>
      <c r="BPN91" s="102"/>
      <c r="BPO91" s="102"/>
      <c r="BPP91" s="102"/>
      <c r="BPQ91" s="102"/>
      <c r="BPR91" s="102"/>
      <c r="BPS91" s="102"/>
      <c r="BPT91" s="102"/>
      <c r="BPU91" s="102"/>
      <c r="BPV91" s="102"/>
      <c r="BPW91" s="102"/>
      <c r="BPX91" s="102"/>
      <c r="BPY91" s="102"/>
      <c r="BPZ91" s="102"/>
      <c r="BQA91" s="102"/>
      <c r="BQB91" s="102"/>
      <c r="BQC91" s="102"/>
      <c r="BQD91" s="102"/>
      <c r="BQE91" s="102"/>
      <c r="BQF91" s="102"/>
      <c r="BQG91" s="102"/>
      <c r="BQH91" s="102"/>
      <c r="BQI91" s="102"/>
      <c r="BQJ91" s="102"/>
      <c r="BQK91" s="102"/>
      <c r="BQL91" s="102"/>
      <c r="BQM91" s="102"/>
      <c r="BQN91" s="102"/>
      <c r="BQO91" s="102"/>
      <c r="BQP91" s="102"/>
      <c r="BQQ91" s="102"/>
      <c r="BQR91" s="102"/>
      <c r="BQS91" s="102"/>
      <c r="BQT91" s="102"/>
      <c r="BQU91" s="102"/>
      <c r="BQV91" s="102"/>
      <c r="BQW91" s="102"/>
      <c r="BQX91" s="102"/>
      <c r="BQY91" s="102"/>
      <c r="BQZ91" s="102"/>
      <c r="BRA91" s="102"/>
      <c r="BRB91" s="102"/>
      <c r="BRC91" s="102"/>
      <c r="BRD91" s="102"/>
      <c r="BRE91" s="102"/>
      <c r="BRF91" s="102"/>
      <c r="BRG91" s="102"/>
      <c r="BRH91" s="102"/>
      <c r="BRI91" s="102"/>
      <c r="BRJ91" s="102"/>
      <c r="BRK91" s="102"/>
      <c r="BRL91" s="102"/>
      <c r="BRM91" s="102"/>
      <c r="BRN91" s="102"/>
      <c r="BRO91" s="102"/>
      <c r="BRP91" s="102"/>
      <c r="BRQ91" s="102"/>
      <c r="BRR91" s="102"/>
      <c r="BRS91" s="102"/>
      <c r="BRT91" s="102"/>
      <c r="BRU91" s="102"/>
      <c r="BRV91" s="102"/>
      <c r="BRW91" s="102"/>
      <c r="BRX91" s="102"/>
      <c r="BRY91" s="102"/>
      <c r="BRZ91" s="102"/>
      <c r="BSA91" s="102"/>
      <c r="BSB91" s="102"/>
      <c r="BSC91" s="102"/>
      <c r="BSD91" s="102"/>
      <c r="BSE91" s="102"/>
      <c r="BSF91" s="102"/>
      <c r="BSG91" s="102"/>
      <c r="BSH91" s="102"/>
      <c r="BSI91" s="102"/>
      <c r="BSJ91" s="102"/>
      <c r="BSK91" s="102"/>
      <c r="BSL91" s="102"/>
      <c r="BSM91" s="102"/>
      <c r="BSN91" s="102"/>
      <c r="BSO91" s="102"/>
      <c r="BSP91" s="102"/>
      <c r="BSQ91" s="102"/>
      <c r="BSR91" s="102"/>
      <c r="BSS91" s="102"/>
      <c r="BST91" s="102"/>
      <c r="BSU91" s="102"/>
      <c r="BSV91" s="102"/>
      <c r="BSW91" s="102"/>
      <c r="BSX91" s="102"/>
      <c r="BSY91" s="102"/>
      <c r="BSZ91" s="102"/>
      <c r="BTA91" s="102"/>
      <c r="BTB91" s="102"/>
      <c r="BTC91" s="102"/>
      <c r="BTD91" s="102"/>
      <c r="BTE91" s="102"/>
      <c r="BTF91" s="102"/>
      <c r="BTG91" s="102"/>
      <c r="BTH91" s="102"/>
      <c r="BTI91" s="102"/>
      <c r="BTJ91" s="102"/>
      <c r="BTK91" s="102"/>
      <c r="BTL91" s="102"/>
      <c r="BTM91" s="102"/>
      <c r="BTN91" s="102"/>
      <c r="BTO91" s="102"/>
      <c r="BTP91" s="102"/>
      <c r="BTQ91" s="102"/>
      <c r="BTR91" s="102"/>
      <c r="BTS91" s="102"/>
      <c r="BTT91" s="102"/>
      <c r="BTU91" s="102"/>
      <c r="BTV91" s="102"/>
      <c r="BTW91" s="102"/>
      <c r="BTX91" s="102"/>
      <c r="BTY91" s="102"/>
      <c r="BTZ91" s="102"/>
      <c r="BUA91" s="102"/>
      <c r="BUB91" s="102"/>
      <c r="BUC91" s="102"/>
      <c r="BUD91" s="102"/>
      <c r="BUE91" s="102"/>
      <c r="BUF91" s="102"/>
      <c r="BUG91" s="102"/>
      <c r="BUH91" s="102"/>
      <c r="BUI91" s="102"/>
      <c r="BUJ91" s="102"/>
      <c r="BUK91" s="102"/>
      <c r="BUL91" s="102"/>
      <c r="BUM91" s="102"/>
      <c r="BUN91" s="102"/>
      <c r="BUO91" s="102"/>
      <c r="BUP91" s="102"/>
      <c r="BUQ91" s="102"/>
      <c r="BUR91" s="102"/>
      <c r="BUS91" s="102"/>
      <c r="BUT91" s="102"/>
      <c r="BUU91" s="102"/>
      <c r="BUV91" s="102"/>
      <c r="BUW91" s="102"/>
      <c r="BUX91" s="102"/>
      <c r="BUY91" s="102"/>
      <c r="BUZ91" s="102"/>
      <c r="BVA91" s="102"/>
      <c r="BVB91" s="102"/>
      <c r="BVC91" s="102"/>
      <c r="BVD91" s="102"/>
      <c r="BVE91" s="102"/>
      <c r="BVF91" s="102"/>
      <c r="BVG91" s="102"/>
      <c r="BVH91" s="102"/>
      <c r="BVI91" s="102"/>
      <c r="BVJ91" s="102"/>
      <c r="BVK91" s="102"/>
      <c r="BVL91" s="102"/>
      <c r="BVM91" s="102"/>
      <c r="BVN91" s="102"/>
      <c r="BVO91" s="102"/>
      <c r="BVP91" s="102"/>
      <c r="BVQ91" s="102"/>
      <c r="BVR91" s="102"/>
      <c r="BVS91" s="102"/>
      <c r="BVT91" s="102"/>
      <c r="BVU91" s="102"/>
      <c r="BVV91" s="102"/>
      <c r="BVW91" s="102"/>
      <c r="BVX91" s="102"/>
      <c r="BVY91" s="102"/>
      <c r="BVZ91" s="102"/>
      <c r="BWA91" s="102"/>
      <c r="BWB91" s="102"/>
      <c r="BWC91" s="102"/>
      <c r="BWD91" s="102"/>
      <c r="BWE91" s="102"/>
      <c r="BWF91" s="102"/>
      <c r="BWG91" s="102"/>
      <c r="BWH91" s="102"/>
      <c r="BWI91" s="102"/>
      <c r="BWJ91" s="102"/>
      <c r="BWK91" s="102"/>
      <c r="BWL91" s="102"/>
      <c r="BWM91" s="102"/>
      <c r="BWN91" s="102"/>
      <c r="BWO91" s="102"/>
      <c r="BWP91" s="102"/>
      <c r="BWQ91" s="102"/>
      <c r="BWR91" s="102"/>
      <c r="BWS91" s="102"/>
      <c r="BWT91" s="102"/>
      <c r="BWU91" s="102"/>
      <c r="BWV91" s="102"/>
      <c r="BWW91" s="102"/>
      <c r="BWX91" s="102"/>
      <c r="BWY91" s="102"/>
      <c r="BWZ91" s="102"/>
      <c r="BXA91" s="102"/>
      <c r="BXB91" s="102"/>
      <c r="BXC91" s="102"/>
      <c r="BXD91" s="102"/>
      <c r="BXE91" s="102"/>
      <c r="BXF91" s="102"/>
      <c r="BXG91" s="102"/>
      <c r="BXH91" s="102"/>
      <c r="BXI91" s="102"/>
      <c r="BXJ91" s="102"/>
      <c r="BXK91" s="102"/>
      <c r="BXL91" s="102"/>
      <c r="BXM91" s="102"/>
      <c r="BXN91" s="102"/>
      <c r="BXO91" s="102"/>
      <c r="BXP91" s="102"/>
      <c r="BXQ91" s="102"/>
      <c r="BXR91" s="102"/>
      <c r="BXS91" s="102"/>
      <c r="BXT91" s="102"/>
      <c r="BXU91" s="102"/>
      <c r="BXV91" s="102"/>
      <c r="BXW91" s="102"/>
      <c r="BXX91" s="102"/>
      <c r="BXY91" s="102"/>
      <c r="BXZ91" s="102"/>
      <c r="BYA91" s="102"/>
      <c r="BYB91" s="102"/>
      <c r="BYC91" s="102"/>
      <c r="BYD91" s="102"/>
      <c r="BYE91" s="102"/>
      <c r="BYF91" s="102"/>
      <c r="BYG91" s="102"/>
      <c r="BYH91" s="102"/>
      <c r="BYI91" s="102"/>
      <c r="BYJ91" s="102"/>
      <c r="BYK91" s="102"/>
      <c r="BYL91" s="102"/>
      <c r="BYM91" s="102"/>
      <c r="BYN91" s="102"/>
      <c r="BYO91" s="102"/>
      <c r="BYP91" s="102"/>
      <c r="BYQ91" s="102"/>
      <c r="BYR91" s="102"/>
      <c r="BYS91" s="102"/>
      <c r="BYT91" s="102"/>
      <c r="BYU91" s="102"/>
      <c r="BYV91" s="102"/>
      <c r="BYW91" s="102"/>
      <c r="BYX91" s="102"/>
      <c r="BYY91" s="102"/>
      <c r="BYZ91" s="102"/>
      <c r="BZA91" s="102"/>
      <c r="BZB91" s="102"/>
      <c r="BZC91" s="102"/>
      <c r="BZD91" s="102"/>
      <c r="BZE91" s="102"/>
      <c r="BZF91" s="102"/>
      <c r="BZG91" s="102"/>
      <c r="BZH91" s="102"/>
      <c r="BZI91" s="102"/>
      <c r="BZJ91" s="102"/>
      <c r="BZK91" s="102"/>
      <c r="BZL91" s="102"/>
      <c r="BZM91" s="102"/>
      <c r="BZN91" s="102"/>
      <c r="BZO91" s="102"/>
      <c r="BZP91" s="102"/>
      <c r="BZQ91" s="102"/>
      <c r="BZR91" s="102"/>
      <c r="BZS91" s="102"/>
      <c r="BZT91" s="102"/>
      <c r="BZU91" s="102"/>
      <c r="BZV91" s="102"/>
      <c r="BZW91" s="102"/>
      <c r="BZX91" s="102"/>
      <c r="BZY91" s="102"/>
      <c r="BZZ91" s="102"/>
      <c r="CAA91" s="102"/>
      <c r="CAB91" s="102"/>
      <c r="CAC91" s="102"/>
      <c r="CAD91" s="102"/>
      <c r="CAE91" s="102"/>
      <c r="CAF91" s="102"/>
      <c r="CAG91" s="102"/>
      <c r="CAH91" s="102"/>
      <c r="CAI91" s="102"/>
      <c r="CAJ91" s="102"/>
      <c r="CAK91" s="102"/>
      <c r="CAL91" s="102"/>
      <c r="CAM91" s="102"/>
      <c r="CAN91" s="102"/>
      <c r="CAO91" s="102"/>
      <c r="CAP91" s="102"/>
      <c r="CAQ91" s="102"/>
      <c r="CAR91" s="102"/>
      <c r="CAS91" s="102"/>
      <c r="CAT91" s="102"/>
      <c r="CAU91" s="102"/>
      <c r="CAV91" s="102"/>
      <c r="CAW91" s="102"/>
      <c r="CAX91" s="102"/>
      <c r="CAY91" s="102"/>
      <c r="CAZ91" s="102"/>
      <c r="CBA91" s="102"/>
      <c r="CBB91" s="102"/>
      <c r="CBC91" s="102"/>
      <c r="CBD91" s="102"/>
      <c r="CBE91" s="102"/>
      <c r="CBF91" s="102"/>
      <c r="CBG91" s="102"/>
      <c r="CBH91" s="102"/>
      <c r="CBI91" s="102"/>
      <c r="CBJ91" s="102"/>
      <c r="CBK91" s="102"/>
      <c r="CBL91" s="102"/>
      <c r="CBM91" s="102"/>
      <c r="CBN91" s="102"/>
      <c r="CBO91" s="102"/>
      <c r="CBP91" s="102"/>
      <c r="CBQ91" s="102"/>
      <c r="CBR91" s="102"/>
      <c r="CBS91" s="102"/>
      <c r="CBT91" s="102"/>
      <c r="CBU91" s="102"/>
      <c r="CBV91" s="102"/>
      <c r="CBW91" s="102"/>
      <c r="CBX91" s="102"/>
      <c r="CBY91" s="102"/>
      <c r="CBZ91" s="102"/>
      <c r="CCA91" s="102"/>
      <c r="CCB91" s="102"/>
      <c r="CCC91" s="102"/>
      <c r="CCD91" s="102"/>
      <c r="CCE91" s="102"/>
      <c r="CCF91" s="102"/>
      <c r="CCG91" s="102"/>
      <c r="CCH91" s="102"/>
      <c r="CCI91" s="102"/>
      <c r="CCJ91" s="102"/>
      <c r="CCK91" s="102"/>
      <c r="CCL91" s="102"/>
      <c r="CCM91" s="102"/>
      <c r="CCN91" s="102"/>
      <c r="CCO91" s="102"/>
      <c r="CCP91" s="102"/>
      <c r="CCQ91" s="102"/>
      <c r="CCR91" s="102"/>
      <c r="CCS91" s="102"/>
      <c r="CCT91" s="102"/>
      <c r="CCU91" s="102"/>
      <c r="CCV91" s="102"/>
      <c r="CCW91" s="102"/>
      <c r="CCX91" s="102"/>
      <c r="CCY91" s="102"/>
      <c r="CCZ91" s="102"/>
      <c r="CDA91" s="102"/>
      <c r="CDB91" s="102"/>
      <c r="CDC91" s="102"/>
      <c r="CDD91" s="102"/>
      <c r="CDE91" s="102"/>
      <c r="CDF91" s="102"/>
      <c r="CDG91" s="102"/>
      <c r="CDH91" s="102"/>
      <c r="CDI91" s="102"/>
      <c r="CDJ91" s="102"/>
      <c r="CDK91" s="102"/>
      <c r="CDL91" s="102"/>
      <c r="CDM91" s="102"/>
      <c r="CDN91" s="102"/>
      <c r="CDO91" s="102"/>
      <c r="CDP91" s="102"/>
      <c r="CDQ91" s="102"/>
      <c r="CDR91" s="102"/>
      <c r="CDS91" s="102"/>
      <c r="CDT91" s="102"/>
      <c r="CDU91" s="102"/>
      <c r="CDV91" s="102"/>
      <c r="CDW91" s="102"/>
      <c r="CDX91" s="102"/>
      <c r="CDY91" s="102"/>
      <c r="CDZ91" s="102"/>
      <c r="CEA91" s="102"/>
      <c r="CEB91" s="102"/>
      <c r="CEC91" s="102"/>
      <c r="CED91" s="102"/>
      <c r="CEE91" s="102"/>
      <c r="CEF91" s="102"/>
      <c r="CEG91" s="102"/>
      <c r="CEH91" s="102"/>
      <c r="CEI91" s="102"/>
      <c r="CEJ91" s="102"/>
      <c r="CEK91" s="102"/>
      <c r="CEL91" s="102"/>
      <c r="CEM91" s="102"/>
      <c r="CEN91" s="102"/>
      <c r="CEO91" s="102"/>
      <c r="CEP91" s="102"/>
      <c r="CEQ91" s="102"/>
      <c r="CER91" s="102"/>
      <c r="CES91" s="102"/>
      <c r="CET91" s="102"/>
      <c r="CEU91" s="102"/>
      <c r="CEV91" s="102"/>
      <c r="CEW91" s="102"/>
      <c r="CEX91" s="102"/>
      <c r="CEY91" s="102"/>
      <c r="CEZ91" s="102"/>
      <c r="CFA91" s="102"/>
      <c r="CFB91" s="102"/>
      <c r="CFC91" s="102"/>
      <c r="CFD91" s="102"/>
      <c r="CFE91" s="102"/>
      <c r="CFF91" s="102"/>
      <c r="CFG91" s="102"/>
      <c r="CFH91" s="102"/>
      <c r="CFI91" s="102"/>
      <c r="CFJ91" s="102"/>
      <c r="CFK91" s="102"/>
      <c r="CFL91" s="102"/>
      <c r="CFM91" s="102"/>
      <c r="CFN91" s="102"/>
      <c r="CFO91" s="102"/>
      <c r="CFP91" s="102"/>
      <c r="CFQ91" s="102"/>
      <c r="CFR91" s="102"/>
      <c r="CFS91" s="102"/>
      <c r="CFT91" s="102"/>
      <c r="CFU91" s="102"/>
      <c r="CFV91" s="102"/>
      <c r="CFW91" s="102"/>
      <c r="CFX91" s="102"/>
      <c r="CFY91" s="102"/>
      <c r="CFZ91" s="102"/>
      <c r="CGA91" s="102"/>
      <c r="CGB91" s="102"/>
      <c r="CGC91" s="102"/>
      <c r="CGD91" s="102"/>
      <c r="CGE91" s="102"/>
      <c r="CGF91" s="102"/>
      <c r="CGG91" s="102"/>
      <c r="CGH91" s="102"/>
      <c r="CGI91" s="102"/>
      <c r="CGJ91" s="102"/>
      <c r="CGK91" s="102"/>
      <c r="CGL91" s="102"/>
      <c r="CGM91" s="102"/>
      <c r="CGN91" s="102"/>
      <c r="CGO91" s="102"/>
      <c r="CGP91" s="102"/>
      <c r="CGQ91" s="102"/>
      <c r="CGR91" s="102"/>
      <c r="CGS91" s="102"/>
      <c r="CGT91" s="102"/>
      <c r="CGU91" s="102"/>
      <c r="CGV91" s="102"/>
      <c r="CGW91" s="102"/>
      <c r="CGX91" s="102"/>
      <c r="CGY91" s="102"/>
      <c r="CGZ91" s="102"/>
      <c r="CHA91" s="102"/>
      <c r="CHB91" s="102"/>
      <c r="CHC91" s="102"/>
      <c r="CHD91" s="102"/>
      <c r="CHE91" s="102"/>
      <c r="CHF91" s="102"/>
      <c r="CHG91" s="102"/>
      <c r="CHH91" s="102"/>
      <c r="CHI91" s="102"/>
      <c r="CHJ91" s="102"/>
      <c r="CHK91" s="102"/>
      <c r="CHL91" s="102"/>
      <c r="CHM91" s="102"/>
      <c r="CHN91" s="102"/>
      <c r="CHO91" s="102"/>
      <c r="CHP91" s="102"/>
      <c r="CHQ91" s="102"/>
      <c r="CHR91" s="102"/>
      <c r="CHS91" s="102"/>
      <c r="CHT91" s="102"/>
      <c r="CHU91" s="102"/>
      <c r="CHV91" s="102"/>
      <c r="CHW91" s="102"/>
      <c r="CHX91" s="102"/>
      <c r="CHY91" s="102"/>
      <c r="CHZ91" s="102"/>
      <c r="CIA91" s="102"/>
      <c r="CIB91" s="102"/>
      <c r="CIC91" s="102"/>
      <c r="CID91" s="102"/>
      <c r="CIE91" s="102"/>
      <c r="CIF91" s="102"/>
      <c r="CIG91" s="102"/>
      <c r="CIH91" s="102"/>
      <c r="CII91" s="102"/>
      <c r="CIJ91" s="102"/>
      <c r="CIK91" s="102"/>
      <c r="CIL91" s="102"/>
      <c r="CIM91" s="102"/>
      <c r="CIN91" s="102"/>
      <c r="CIO91" s="102"/>
      <c r="CIP91" s="102"/>
      <c r="CIQ91" s="102"/>
      <c r="CIR91" s="102"/>
      <c r="CIS91" s="102"/>
      <c r="CIT91" s="102"/>
      <c r="CIU91" s="102"/>
      <c r="CIV91" s="102"/>
      <c r="CIW91" s="102"/>
      <c r="CIX91" s="102"/>
      <c r="CIY91" s="102"/>
      <c r="CIZ91" s="102"/>
      <c r="CJA91" s="102"/>
      <c r="CJB91" s="102"/>
      <c r="CJC91" s="102"/>
      <c r="CJD91" s="102"/>
      <c r="CJE91" s="102"/>
      <c r="CJF91" s="102"/>
      <c r="CJG91" s="102"/>
      <c r="CJH91" s="102"/>
      <c r="CJI91" s="102"/>
      <c r="CJJ91" s="102"/>
      <c r="CJK91" s="102"/>
      <c r="CJL91" s="102"/>
      <c r="CJM91" s="102"/>
      <c r="CJN91" s="102"/>
      <c r="CJO91" s="102"/>
      <c r="CJP91" s="102"/>
      <c r="CJQ91" s="102"/>
      <c r="CJR91" s="102"/>
      <c r="CJS91" s="102"/>
      <c r="CJT91" s="102"/>
      <c r="CJU91" s="102"/>
      <c r="CJV91" s="102"/>
      <c r="CJW91" s="102"/>
      <c r="CJX91" s="102"/>
      <c r="CJY91" s="102"/>
      <c r="CJZ91" s="102"/>
      <c r="CKA91" s="102"/>
      <c r="CKB91" s="102"/>
      <c r="CKC91" s="102"/>
      <c r="CKD91" s="102"/>
      <c r="CKE91" s="102"/>
      <c r="CKF91" s="102"/>
      <c r="CKG91" s="102"/>
      <c r="CKH91" s="102"/>
      <c r="CKI91" s="102"/>
      <c r="CKJ91" s="102"/>
      <c r="CKK91" s="102"/>
      <c r="CKL91" s="102"/>
      <c r="CKM91" s="102"/>
      <c r="CKN91" s="102"/>
      <c r="CKO91" s="102"/>
      <c r="CKP91" s="102"/>
      <c r="CKQ91" s="102"/>
      <c r="CKR91" s="102"/>
      <c r="CKS91" s="102"/>
      <c r="CKT91" s="102"/>
      <c r="CKU91" s="102"/>
      <c r="CKV91" s="102"/>
      <c r="CKW91" s="102"/>
      <c r="CKX91" s="102"/>
      <c r="CKY91" s="102"/>
      <c r="CKZ91" s="102"/>
      <c r="CLA91" s="102"/>
      <c r="CLB91" s="102"/>
      <c r="CLC91" s="102"/>
      <c r="CLD91" s="102"/>
      <c r="CLE91" s="102"/>
      <c r="CLF91" s="102"/>
      <c r="CLG91" s="102"/>
      <c r="CLH91" s="102"/>
      <c r="CLI91" s="102"/>
      <c r="CLJ91" s="102"/>
      <c r="CLK91" s="102"/>
      <c r="CLL91" s="102"/>
      <c r="CLM91" s="102"/>
      <c r="CLN91" s="102"/>
      <c r="CLO91" s="102"/>
      <c r="CLP91" s="102"/>
      <c r="CLQ91" s="102"/>
      <c r="CLR91" s="102"/>
      <c r="CLS91" s="102"/>
      <c r="CLT91" s="102"/>
      <c r="CLU91" s="102"/>
      <c r="CLV91" s="102"/>
      <c r="CLW91" s="102"/>
      <c r="CLX91" s="102"/>
      <c r="CLY91" s="102"/>
      <c r="CLZ91" s="102"/>
      <c r="CMA91" s="102"/>
      <c r="CMB91" s="102"/>
      <c r="CMC91" s="102"/>
      <c r="CMD91" s="102"/>
      <c r="CME91" s="102"/>
      <c r="CMF91" s="102"/>
      <c r="CMG91" s="102"/>
      <c r="CMH91" s="102"/>
      <c r="CMI91" s="102"/>
      <c r="CMJ91" s="102"/>
      <c r="CMK91" s="102"/>
      <c r="CML91" s="102"/>
      <c r="CMM91" s="102"/>
      <c r="CMN91" s="102"/>
      <c r="CMO91" s="102"/>
      <c r="CMP91" s="102"/>
      <c r="CMQ91" s="102"/>
      <c r="CMR91" s="102"/>
      <c r="CMS91" s="102"/>
      <c r="CMT91" s="102"/>
      <c r="CMU91" s="102"/>
      <c r="CMV91" s="102"/>
      <c r="CMW91" s="102"/>
      <c r="CMX91" s="102"/>
      <c r="CMY91" s="102"/>
      <c r="CMZ91" s="102"/>
      <c r="CNA91" s="102"/>
      <c r="CNB91" s="102"/>
      <c r="CNC91" s="102"/>
      <c r="CND91" s="102"/>
      <c r="CNE91" s="102"/>
      <c r="CNF91" s="102"/>
      <c r="CNG91" s="102"/>
      <c r="CNH91" s="102"/>
      <c r="CNI91" s="102"/>
      <c r="CNJ91" s="102"/>
      <c r="CNK91" s="102"/>
      <c r="CNL91" s="102"/>
      <c r="CNM91" s="102"/>
      <c r="CNN91" s="102"/>
      <c r="CNO91" s="102"/>
      <c r="CNP91" s="102"/>
      <c r="CNQ91" s="102"/>
      <c r="CNR91" s="102"/>
      <c r="CNS91" s="102"/>
      <c r="CNT91" s="102"/>
      <c r="CNU91" s="102"/>
      <c r="CNV91" s="102"/>
      <c r="CNW91" s="102"/>
      <c r="CNX91" s="102"/>
      <c r="CNY91" s="102"/>
      <c r="CNZ91" s="102"/>
      <c r="COA91" s="102"/>
      <c r="COB91" s="102"/>
      <c r="COC91" s="102"/>
      <c r="COD91" s="102"/>
      <c r="COE91" s="102"/>
      <c r="COF91" s="102"/>
      <c r="COG91" s="102"/>
      <c r="COH91" s="102"/>
      <c r="COI91" s="102"/>
      <c r="COJ91" s="102"/>
      <c r="COK91" s="102"/>
      <c r="COL91" s="102"/>
      <c r="COM91" s="102"/>
      <c r="CON91" s="102"/>
      <c r="COO91" s="102"/>
      <c r="COP91" s="102"/>
      <c r="COQ91" s="102"/>
      <c r="COR91" s="102"/>
      <c r="COS91" s="102"/>
      <c r="COT91" s="102"/>
      <c r="COU91" s="102"/>
      <c r="COV91" s="102"/>
      <c r="COW91" s="102"/>
      <c r="COX91" s="102"/>
      <c r="COY91" s="102"/>
      <c r="COZ91" s="102"/>
      <c r="CPA91" s="102"/>
      <c r="CPB91" s="102"/>
      <c r="CPC91" s="102"/>
      <c r="CPD91" s="102"/>
      <c r="CPE91" s="102"/>
      <c r="CPF91" s="102"/>
      <c r="CPG91" s="102"/>
      <c r="CPH91" s="102"/>
      <c r="CPI91" s="102"/>
      <c r="CPJ91" s="102"/>
      <c r="CPK91" s="102"/>
      <c r="CPL91" s="102"/>
      <c r="CPM91" s="102"/>
      <c r="CPN91" s="102"/>
      <c r="CPO91" s="102"/>
      <c r="CPP91" s="102"/>
      <c r="CPQ91" s="102"/>
      <c r="CPR91" s="102"/>
      <c r="CPS91" s="102"/>
      <c r="CPT91" s="102"/>
      <c r="CPU91" s="102"/>
      <c r="CPV91" s="102"/>
      <c r="CPW91" s="102"/>
      <c r="CPX91" s="102"/>
      <c r="CPY91" s="102"/>
      <c r="CPZ91" s="102"/>
      <c r="CQA91" s="102"/>
      <c r="CQB91" s="102"/>
      <c r="CQC91" s="102"/>
      <c r="CQD91" s="102"/>
      <c r="CQE91" s="102"/>
      <c r="CQF91" s="102"/>
      <c r="CQG91" s="102"/>
      <c r="CQH91" s="102"/>
      <c r="CQI91" s="102"/>
      <c r="CQJ91" s="102"/>
      <c r="CQK91" s="102"/>
      <c r="CQL91" s="102"/>
      <c r="CQM91" s="102"/>
      <c r="CQN91" s="102"/>
      <c r="CQO91" s="102"/>
      <c r="CQP91" s="102"/>
      <c r="CQQ91" s="102"/>
      <c r="CQR91" s="102"/>
      <c r="CQS91" s="102"/>
      <c r="CQT91" s="102"/>
      <c r="CQU91" s="102"/>
      <c r="CQV91" s="102"/>
      <c r="CQW91" s="102"/>
      <c r="CQX91" s="102"/>
      <c r="CQY91" s="102"/>
      <c r="CQZ91" s="102"/>
      <c r="CRA91" s="102"/>
      <c r="CRB91" s="102"/>
      <c r="CRC91" s="102"/>
      <c r="CRD91" s="102"/>
      <c r="CRE91" s="102"/>
      <c r="CRF91" s="102"/>
      <c r="CRG91" s="102"/>
      <c r="CRH91" s="102"/>
      <c r="CRI91" s="102"/>
      <c r="CRJ91" s="102"/>
      <c r="CRK91" s="102"/>
      <c r="CRL91" s="102"/>
      <c r="CRM91" s="102"/>
      <c r="CRN91" s="102"/>
      <c r="CRO91" s="102"/>
      <c r="CRP91" s="102"/>
      <c r="CRQ91" s="102"/>
      <c r="CRR91" s="102"/>
      <c r="CRS91" s="102"/>
      <c r="CRT91" s="102"/>
      <c r="CRU91" s="102"/>
      <c r="CRV91" s="102"/>
      <c r="CRW91" s="102"/>
      <c r="CRX91" s="102"/>
      <c r="CRY91" s="102"/>
      <c r="CRZ91" s="102"/>
      <c r="CSA91" s="102"/>
      <c r="CSB91" s="102"/>
      <c r="CSC91" s="102"/>
      <c r="CSD91" s="102"/>
      <c r="CSE91" s="102"/>
      <c r="CSF91" s="102"/>
      <c r="CSG91" s="102"/>
      <c r="CSH91" s="102"/>
      <c r="CSI91" s="102"/>
      <c r="CSJ91" s="102"/>
      <c r="CSK91" s="102"/>
      <c r="CSL91" s="102"/>
      <c r="CSM91" s="102"/>
      <c r="CSN91" s="102"/>
      <c r="CSO91" s="102"/>
      <c r="CSP91" s="102"/>
      <c r="CSQ91" s="102"/>
      <c r="CSR91" s="102"/>
      <c r="CSS91" s="102"/>
      <c r="CST91" s="102"/>
      <c r="CSU91" s="102"/>
      <c r="CSV91" s="102"/>
      <c r="CSW91" s="102"/>
      <c r="CSX91" s="102"/>
      <c r="CSY91" s="102"/>
      <c r="CSZ91" s="102"/>
      <c r="CTA91" s="102"/>
      <c r="CTB91" s="102"/>
      <c r="CTC91" s="102"/>
      <c r="CTD91" s="102"/>
      <c r="CTE91" s="102"/>
      <c r="CTF91" s="102"/>
      <c r="CTG91" s="102"/>
      <c r="CTH91" s="102"/>
      <c r="CTI91" s="102"/>
      <c r="CTJ91" s="102"/>
      <c r="CTK91" s="102"/>
      <c r="CTL91" s="102"/>
      <c r="CTM91" s="102"/>
      <c r="CTN91" s="102"/>
      <c r="CTO91" s="102"/>
      <c r="CTP91" s="102"/>
      <c r="CTQ91" s="102"/>
      <c r="CTR91" s="102"/>
      <c r="CTS91" s="102"/>
      <c r="CTT91" s="102"/>
      <c r="CTU91" s="102"/>
      <c r="CTV91" s="102"/>
      <c r="CTW91" s="102"/>
      <c r="CTX91" s="102"/>
      <c r="CTY91" s="102"/>
      <c r="CTZ91" s="102"/>
      <c r="CUA91" s="102"/>
      <c r="CUB91" s="102"/>
      <c r="CUC91" s="102"/>
      <c r="CUD91" s="102"/>
      <c r="CUE91" s="102"/>
      <c r="CUF91" s="102"/>
      <c r="CUG91" s="102"/>
      <c r="CUH91" s="102"/>
      <c r="CUI91" s="102"/>
      <c r="CUJ91" s="102"/>
      <c r="CUK91" s="102"/>
      <c r="CUL91" s="102"/>
      <c r="CUM91" s="102"/>
      <c r="CUN91" s="102"/>
      <c r="CUO91" s="102"/>
      <c r="CUP91" s="102"/>
      <c r="CUQ91" s="102"/>
      <c r="CUR91" s="102"/>
      <c r="CUS91" s="102"/>
      <c r="CUT91" s="102"/>
      <c r="CUU91" s="102"/>
      <c r="CUV91" s="102"/>
      <c r="CUW91" s="102"/>
      <c r="CUX91" s="102"/>
      <c r="CUY91" s="102"/>
      <c r="CUZ91" s="102"/>
      <c r="CVA91" s="102"/>
      <c r="CVB91" s="102"/>
      <c r="CVC91" s="102"/>
      <c r="CVD91" s="102"/>
      <c r="CVE91" s="102"/>
      <c r="CVF91" s="102"/>
      <c r="CVG91" s="102"/>
      <c r="CVH91" s="102"/>
      <c r="CVI91" s="102"/>
      <c r="CVJ91" s="102"/>
      <c r="CVK91" s="102"/>
      <c r="CVL91" s="102"/>
      <c r="CVM91" s="102"/>
      <c r="CVN91" s="102"/>
      <c r="CVO91" s="102"/>
      <c r="CVP91" s="102"/>
      <c r="CVQ91" s="102"/>
      <c r="CVR91" s="102"/>
      <c r="CVS91" s="102"/>
      <c r="CVT91" s="102"/>
      <c r="CVU91" s="102"/>
      <c r="CVV91" s="102"/>
      <c r="CVW91" s="102"/>
      <c r="CVX91" s="102"/>
      <c r="CVY91" s="102"/>
      <c r="CVZ91" s="102"/>
      <c r="CWA91" s="102"/>
      <c r="CWB91" s="102"/>
      <c r="CWC91" s="102"/>
      <c r="CWD91" s="102"/>
      <c r="CWE91" s="102"/>
      <c r="CWF91" s="102"/>
      <c r="CWG91" s="102"/>
      <c r="CWH91" s="102"/>
      <c r="CWI91" s="102"/>
      <c r="CWJ91" s="102"/>
      <c r="CWK91" s="102"/>
      <c r="CWL91" s="102"/>
      <c r="CWM91" s="102"/>
      <c r="CWN91" s="102"/>
      <c r="CWO91" s="102"/>
      <c r="CWP91" s="102"/>
      <c r="CWQ91" s="102"/>
      <c r="CWR91" s="102"/>
      <c r="CWS91" s="102"/>
      <c r="CWT91" s="102"/>
      <c r="CWU91" s="102"/>
      <c r="CWV91" s="102"/>
      <c r="CWW91" s="102"/>
      <c r="CWX91" s="102"/>
      <c r="CWY91" s="102"/>
      <c r="CWZ91" s="102"/>
      <c r="CXA91" s="102"/>
      <c r="CXB91" s="102"/>
      <c r="CXC91" s="102"/>
      <c r="CXD91" s="102"/>
      <c r="CXE91" s="102"/>
      <c r="CXF91" s="102"/>
      <c r="CXG91" s="102"/>
      <c r="CXH91" s="102"/>
      <c r="CXI91" s="102"/>
      <c r="CXJ91" s="102"/>
      <c r="CXK91" s="102"/>
      <c r="CXL91" s="102"/>
      <c r="CXM91" s="102"/>
      <c r="CXN91" s="102"/>
      <c r="CXO91" s="102"/>
      <c r="CXP91" s="102"/>
      <c r="CXQ91" s="102"/>
      <c r="CXR91" s="102"/>
      <c r="CXS91" s="102"/>
      <c r="CXT91" s="102"/>
      <c r="CXU91" s="102"/>
      <c r="CXV91" s="102"/>
      <c r="CXW91" s="102"/>
      <c r="CXX91" s="102"/>
      <c r="CXY91" s="102"/>
      <c r="CXZ91" s="102"/>
      <c r="CYA91" s="102"/>
      <c r="CYB91" s="102"/>
      <c r="CYC91" s="102"/>
      <c r="CYD91" s="102"/>
      <c r="CYE91" s="102"/>
      <c r="CYF91" s="102"/>
      <c r="CYG91" s="102"/>
      <c r="CYH91" s="102"/>
      <c r="CYI91" s="102"/>
      <c r="CYJ91" s="102"/>
      <c r="CYK91" s="102"/>
      <c r="CYL91" s="102"/>
      <c r="CYM91" s="102"/>
      <c r="CYN91" s="102"/>
      <c r="CYO91" s="102"/>
      <c r="CYP91" s="102"/>
      <c r="CYQ91" s="102"/>
      <c r="CYR91" s="102"/>
      <c r="CYS91" s="102"/>
      <c r="CYT91" s="102"/>
      <c r="CYU91" s="102"/>
      <c r="CYV91" s="102"/>
      <c r="CYW91" s="102"/>
      <c r="CYX91" s="102"/>
      <c r="CYY91" s="102"/>
      <c r="CYZ91" s="102"/>
      <c r="CZA91" s="102"/>
      <c r="CZB91" s="102"/>
      <c r="CZC91" s="102"/>
      <c r="CZD91" s="102"/>
      <c r="CZE91" s="102"/>
      <c r="CZF91" s="102"/>
      <c r="CZG91" s="102"/>
      <c r="CZH91" s="102"/>
      <c r="CZI91" s="102"/>
      <c r="CZJ91" s="102"/>
      <c r="CZK91" s="102"/>
      <c r="CZL91" s="102"/>
      <c r="CZM91" s="102"/>
      <c r="CZN91" s="102"/>
      <c r="CZO91" s="102"/>
      <c r="CZP91" s="102"/>
      <c r="CZQ91" s="102"/>
      <c r="CZR91" s="102"/>
      <c r="CZS91" s="102"/>
      <c r="CZT91" s="102"/>
      <c r="CZU91" s="102"/>
      <c r="CZV91" s="102"/>
      <c r="CZW91" s="102"/>
      <c r="CZX91" s="102"/>
      <c r="CZY91" s="102"/>
      <c r="CZZ91" s="102"/>
      <c r="DAA91" s="102"/>
      <c r="DAB91" s="102"/>
      <c r="DAC91" s="102"/>
      <c r="DAD91" s="102"/>
      <c r="DAE91" s="102"/>
      <c r="DAF91" s="102"/>
      <c r="DAG91" s="102"/>
      <c r="DAH91" s="102"/>
      <c r="DAI91" s="102"/>
      <c r="DAJ91" s="102"/>
      <c r="DAK91" s="102"/>
      <c r="DAL91" s="102"/>
      <c r="DAM91" s="102"/>
      <c r="DAN91" s="102"/>
      <c r="DAO91" s="102"/>
      <c r="DAP91" s="102"/>
      <c r="DAQ91" s="102"/>
      <c r="DAR91" s="102"/>
      <c r="DAS91" s="102"/>
      <c r="DAT91" s="102"/>
      <c r="DAU91" s="102"/>
      <c r="DAV91" s="102"/>
      <c r="DAW91" s="102"/>
      <c r="DAX91" s="102"/>
      <c r="DAY91" s="102"/>
      <c r="DAZ91" s="102"/>
      <c r="DBA91" s="102"/>
      <c r="DBB91" s="102"/>
      <c r="DBC91" s="102"/>
      <c r="DBD91" s="102"/>
      <c r="DBE91" s="102"/>
      <c r="DBF91" s="102"/>
      <c r="DBG91" s="102"/>
      <c r="DBH91" s="102"/>
      <c r="DBI91" s="102"/>
      <c r="DBJ91" s="102"/>
      <c r="DBK91" s="102"/>
      <c r="DBL91" s="102"/>
      <c r="DBM91" s="102"/>
      <c r="DBN91" s="102"/>
      <c r="DBO91" s="102"/>
      <c r="DBP91" s="102"/>
      <c r="DBQ91" s="102"/>
      <c r="DBR91" s="102"/>
      <c r="DBS91" s="102"/>
      <c r="DBT91" s="102"/>
      <c r="DBU91" s="102"/>
      <c r="DBV91" s="102"/>
      <c r="DBW91" s="102"/>
      <c r="DBX91" s="102"/>
      <c r="DBY91" s="102"/>
      <c r="DBZ91" s="102"/>
      <c r="DCA91" s="102"/>
      <c r="DCB91" s="102"/>
      <c r="DCC91" s="102"/>
      <c r="DCD91" s="102"/>
      <c r="DCE91" s="102"/>
      <c r="DCF91" s="102"/>
      <c r="DCG91" s="102"/>
      <c r="DCH91" s="102"/>
      <c r="DCI91" s="102"/>
      <c r="DCJ91" s="102"/>
      <c r="DCK91" s="102"/>
      <c r="DCL91" s="102"/>
      <c r="DCM91" s="102"/>
      <c r="DCN91" s="102"/>
      <c r="DCO91" s="102"/>
      <c r="DCP91" s="102"/>
      <c r="DCQ91" s="102"/>
      <c r="DCR91" s="102"/>
      <c r="DCS91" s="102"/>
      <c r="DCT91" s="102"/>
      <c r="DCU91" s="102"/>
      <c r="DCV91" s="102"/>
      <c r="DCW91" s="102"/>
      <c r="DCX91" s="102"/>
      <c r="DCY91" s="102"/>
      <c r="DCZ91" s="102"/>
      <c r="DDA91" s="102"/>
      <c r="DDB91" s="102"/>
      <c r="DDC91" s="102"/>
      <c r="DDD91" s="102"/>
      <c r="DDE91" s="102"/>
      <c r="DDF91" s="102"/>
      <c r="DDG91" s="102"/>
      <c r="DDH91" s="102"/>
      <c r="DDI91" s="102"/>
      <c r="DDJ91" s="102"/>
      <c r="DDK91" s="102"/>
      <c r="DDL91" s="102"/>
      <c r="DDM91" s="102"/>
      <c r="DDN91" s="102"/>
      <c r="DDO91" s="102"/>
      <c r="DDP91" s="102"/>
      <c r="DDQ91" s="102"/>
      <c r="DDR91" s="102"/>
      <c r="DDS91" s="102"/>
      <c r="DDT91" s="102"/>
      <c r="DDU91" s="102"/>
      <c r="DDV91" s="102"/>
      <c r="DDW91" s="102"/>
      <c r="DDX91" s="102"/>
      <c r="DDY91" s="102"/>
      <c r="DDZ91" s="102"/>
      <c r="DEA91" s="102"/>
      <c r="DEB91" s="102"/>
      <c r="DEC91" s="102"/>
      <c r="DED91" s="102"/>
      <c r="DEE91" s="102"/>
      <c r="DEF91" s="102"/>
      <c r="DEG91" s="102"/>
      <c r="DEH91" s="102"/>
      <c r="DEI91" s="102"/>
      <c r="DEJ91" s="102"/>
      <c r="DEK91" s="102"/>
      <c r="DEL91" s="102"/>
      <c r="DEM91" s="102"/>
      <c r="DEN91" s="102"/>
      <c r="DEO91" s="102"/>
      <c r="DEP91" s="102"/>
      <c r="DEQ91" s="102"/>
      <c r="DER91" s="102"/>
      <c r="DES91" s="102"/>
      <c r="DET91" s="102"/>
      <c r="DEU91" s="102"/>
      <c r="DEV91" s="102"/>
      <c r="DEW91" s="102"/>
      <c r="DEX91" s="102"/>
      <c r="DEY91" s="102"/>
      <c r="DEZ91" s="102"/>
      <c r="DFA91" s="102"/>
      <c r="DFB91" s="102"/>
      <c r="DFC91" s="102"/>
      <c r="DFD91" s="102"/>
      <c r="DFE91" s="102"/>
      <c r="DFF91" s="102"/>
      <c r="DFG91" s="102"/>
      <c r="DFH91" s="102"/>
      <c r="DFI91" s="102"/>
      <c r="DFJ91" s="102"/>
      <c r="DFK91" s="102"/>
      <c r="DFL91" s="102"/>
      <c r="DFM91" s="102"/>
      <c r="DFN91" s="102"/>
      <c r="DFO91" s="102"/>
      <c r="DFP91" s="102"/>
      <c r="DFQ91" s="102"/>
      <c r="DFR91" s="102"/>
      <c r="DFS91" s="102"/>
      <c r="DFT91" s="102"/>
      <c r="DFU91" s="102"/>
      <c r="DFV91" s="102"/>
      <c r="DFW91" s="102"/>
      <c r="DFX91" s="102"/>
      <c r="DFY91" s="102"/>
      <c r="DFZ91" s="102"/>
      <c r="DGA91" s="102"/>
      <c r="DGB91" s="102"/>
      <c r="DGC91" s="102"/>
      <c r="DGD91" s="102"/>
      <c r="DGE91" s="102"/>
      <c r="DGF91" s="102"/>
      <c r="DGG91" s="102"/>
      <c r="DGH91" s="102"/>
      <c r="DGI91" s="102"/>
      <c r="DGJ91" s="102"/>
      <c r="DGK91" s="102"/>
      <c r="DGL91" s="102"/>
      <c r="DGM91" s="102"/>
      <c r="DGN91" s="102"/>
      <c r="DGO91" s="102"/>
      <c r="DGP91" s="102"/>
      <c r="DGQ91" s="102"/>
      <c r="DGR91" s="102"/>
      <c r="DGS91" s="102"/>
      <c r="DGT91" s="102"/>
      <c r="DGU91" s="102"/>
      <c r="DGV91" s="102"/>
      <c r="DGW91" s="102"/>
      <c r="DGX91" s="102"/>
      <c r="DGY91" s="102"/>
      <c r="DGZ91" s="102"/>
      <c r="DHA91" s="102"/>
      <c r="DHB91" s="102"/>
      <c r="DHC91" s="102"/>
      <c r="DHD91" s="102"/>
      <c r="DHE91" s="102"/>
      <c r="DHF91" s="102"/>
      <c r="DHG91" s="102"/>
      <c r="DHH91" s="102"/>
      <c r="DHI91" s="102"/>
      <c r="DHJ91" s="102"/>
      <c r="DHK91" s="102"/>
      <c r="DHL91" s="102"/>
      <c r="DHM91" s="102"/>
      <c r="DHN91" s="102"/>
      <c r="DHO91" s="102"/>
      <c r="DHP91" s="102"/>
      <c r="DHQ91" s="102"/>
      <c r="DHR91" s="102"/>
      <c r="DHS91" s="102"/>
      <c r="DHT91" s="102"/>
      <c r="DHU91" s="102"/>
      <c r="DHV91" s="102"/>
      <c r="DHW91" s="102"/>
      <c r="DHX91" s="102"/>
      <c r="DHY91" s="102"/>
      <c r="DHZ91" s="102"/>
      <c r="DIA91" s="102"/>
      <c r="DIB91" s="102"/>
      <c r="DIC91" s="102"/>
      <c r="DID91" s="102"/>
      <c r="DIE91" s="102"/>
      <c r="DIF91" s="102"/>
      <c r="DIG91" s="102"/>
      <c r="DIH91" s="102"/>
      <c r="DII91" s="102"/>
      <c r="DIJ91" s="102"/>
      <c r="DIK91" s="102"/>
      <c r="DIL91" s="102"/>
      <c r="DIM91" s="102"/>
      <c r="DIN91" s="102"/>
      <c r="DIO91" s="102"/>
      <c r="DIP91" s="102"/>
      <c r="DIQ91" s="102"/>
      <c r="DIR91" s="102"/>
      <c r="DIS91" s="102"/>
      <c r="DIT91" s="102"/>
      <c r="DIU91" s="102"/>
      <c r="DIV91" s="102"/>
      <c r="DIW91" s="102"/>
      <c r="DIX91" s="102"/>
      <c r="DIY91" s="102"/>
      <c r="DIZ91" s="102"/>
      <c r="DJA91" s="102"/>
      <c r="DJB91" s="102"/>
      <c r="DJC91" s="102"/>
      <c r="DJD91" s="102"/>
      <c r="DJE91" s="102"/>
      <c r="DJF91" s="102"/>
      <c r="DJG91" s="102"/>
      <c r="DJH91" s="102"/>
      <c r="DJI91" s="102"/>
      <c r="DJJ91" s="102"/>
      <c r="DJK91" s="102"/>
      <c r="DJL91" s="102"/>
      <c r="DJM91" s="102"/>
      <c r="DJN91" s="102"/>
      <c r="DJO91" s="102"/>
      <c r="DJP91" s="102"/>
      <c r="DJQ91" s="102"/>
      <c r="DJR91" s="102"/>
      <c r="DJS91" s="102"/>
      <c r="DJT91" s="102"/>
      <c r="DJU91" s="102"/>
      <c r="DJV91" s="102"/>
      <c r="DJW91" s="102"/>
      <c r="DJX91" s="102"/>
      <c r="DJY91" s="102"/>
      <c r="DJZ91" s="102"/>
      <c r="DKA91" s="102"/>
      <c r="DKB91" s="102"/>
      <c r="DKC91" s="102"/>
      <c r="DKD91" s="102"/>
      <c r="DKE91" s="102"/>
      <c r="DKF91" s="102"/>
      <c r="DKG91" s="102"/>
      <c r="DKH91" s="102"/>
      <c r="DKI91" s="102"/>
      <c r="DKJ91" s="102"/>
      <c r="DKK91" s="102"/>
      <c r="DKL91" s="102"/>
      <c r="DKM91" s="102"/>
      <c r="DKN91" s="102"/>
      <c r="DKO91" s="102"/>
      <c r="DKP91" s="102"/>
      <c r="DKQ91" s="102"/>
      <c r="DKR91" s="102"/>
      <c r="DKS91" s="102"/>
      <c r="DKT91" s="102"/>
      <c r="DKU91" s="102"/>
      <c r="DKV91" s="102"/>
      <c r="DKW91" s="102"/>
      <c r="DKX91" s="102"/>
      <c r="DKY91" s="102"/>
      <c r="DKZ91" s="102"/>
      <c r="DLA91" s="102"/>
      <c r="DLB91" s="102"/>
      <c r="DLC91" s="102"/>
      <c r="DLD91" s="102"/>
      <c r="DLE91" s="102"/>
      <c r="DLF91" s="102"/>
      <c r="DLG91" s="102"/>
      <c r="DLH91" s="102"/>
      <c r="DLI91" s="102"/>
      <c r="DLJ91" s="102"/>
      <c r="DLK91" s="102"/>
      <c r="DLL91" s="102"/>
      <c r="DLM91" s="102"/>
      <c r="DLN91" s="102"/>
      <c r="DLO91" s="102"/>
      <c r="DLP91" s="102"/>
      <c r="DLQ91" s="102"/>
      <c r="DLR91" s="102"/>
      <c r="DLS91" s="102"/>
      <c r="DLT91" s="102"/>
      <c r="DLU91" s="102"/>
      <c r="DLV91" s="102"/>
      <c r="DLW91" s="102"/>
      <c r="DLX91" s="102"/>
      <c r="DLY91" s="102"/>
      <c r="DLZ91" s="102"/>
      <c r="DMA91" s="102"/>
      <c r="DMB91" s="102"/>
      <c r="DMC91" s="102"/>
      <c r="DMD91" s="102"/>
      <c r="DME91" s="102"/>
      <c r="DMF91" s="102"/>
      <c r="DMG91" s="102"/>
      <c r="DMH91" s="102"/>
      <c r="DMI91" s="102"/>
      <c r="DMJ91" s="102"/>
      <c r="DMK91" s="102"/>
      <c r="DML91" s="102"/>
      <c r="DMM91" s="102"/>
      <c r="DMN91" s="102"/>
      <c r="DMO91" s="102"/>
      <c r="DMP91" s="102"/>
      <c r="DMQ91" s="102"/>
      <c r="DMR91" s="102"/>
      <c r="DMS91" s="102"/>
      <c r="DMT91" s="102"/>
      <c r="DMU91" s="102"/>
      <c r="DMV91" s="102"/>
      <c r="DMW91" s="102"/>
      <c r="DMX91" s="102"/>
      <c r="DMY91" s="102"/>
      <c r="DMZ91" s="102"/>
      <c r="DNA91" s="102"/>
      <c r="DNB91" s="102"/>
      <c r="DNC91" s="102"/>
      <c r="DND91" s="102"/>
      <c r="DNE91" s="102"/>
      <c r="DNF91" s="102"/>
      <c r="DNG91" s="102"/>
      <c r="DNH91" s="102"/>
      <c r="DNI91" s="102"/>
      <c r="DNJ91" s="102"/>
      <c r="DNK91" s="102"/>
      <c r="DNL91" s="102"/>
      <c r="DNM91" s="102"/>
      <c r="DNN91" s="102"/>
      <c r="DNO91" s="102"/>
      <c r="DNP91" s="102"/>
      <c r="DNQ91" s="102"/>
      <c r="DNR91" s="102"/>
      <c r="DNS91" s="102"/>
      <c r="DNT91" s="102"/>
      <c r="DNU91" s="102"/>
      <c r="DNV91" s="102"/>
      <c r="DNW91" s="102"/>
      <c r="DNX91" s="102"/>
      <c r="DNY91" s="102"/>
      <c r="DNZ91" s="102"/>
      <c r="DOA91" s="102"/>
      <c r="DOB91" s="102"/>
      <c r="DOC91" s="102"/>
      <c r="DOD91" s="102"/>
      <c r="DOE91" s="102"/>
      <c r="DOF91" s="102"/>
      <c r="DOG91" s="102"/>
      <c r="DOH91" s="102"/>
      <c r="DOI91" s="102"/>
      <c r="DOJ91" s="102"/>
      <c r="DOK91" s="102"/>
      <c r="DOL91" s="102"/>
      <c r="DOM91" s="102"/>
      <c r="DON91" s="102"/>
      <c r="DOO91" s="102"/>
      <c r="DOP91" s="102"/>
      <c r="DOQ91" s="102"/>
      <c r="DOR91" s="102"/>
      <c r="DOS91" s="102"/>
      <c r="DOT91" s="102"/>
      <c r="DOU91" s="102"/>
      <c r="DOV91" s="102"/>
      <c r="DOW91" s="102"/>
      <c r="DOX91" s="102"/>
      <c r="DOY91" s="102"/>
      <c r="DOZ91" s="102"/>
      <c r="DPA91" s="102"/>
      <c r="DPB91" s="102"/>
      <c r="DPC91" s="102"/>
      <c r="DPD91" s="102"/>
      <c r="DPE91" s="102"/>
      <c r="DPF91" s="102"/>
      <c r="DPG91" s="102"/>
      <c r="DPH91" s="102"/>
      <c r="DPI91" s="102"/>
      <c r="DPJ91" s="102"/>
      <c r="DPK91" s="102"/>
      <c r="DPL91" s="102"/>
      <c r="DPM91" s="102"/>
      <c r="DPN91" s="102"/>
      <c r="DPO91" s="102"/>
      <c r="DPP91" s="102"/>
      <c r="DPQ91" s="102"/>
      <c r="DPR91" s="102"/>
      <c r="DPS91" s="102"/>
      <c r="DPT91" s="102"/>
      <c r="DPU91" s="102"/>
      <c r="DPV91" s="102"/>
      <c r="DPW91" s="102"/>
      <c r="DPX91" s="102"/>
      <c r="DPY91" s="102"/>
      <c r="DPZ91" s="102"/>
      <c r="DQA91" s="102"/>
      <c r="DQB91" s="102"/>
      <c r="DQC91" s="102"/>
      <c r="DQD91" s="102"/>
      <c r="DQE91" s="102"/>
      <c r="DQF91" s="102"/>
      <c r="DQG91" s="102"/>
      <c r="DQH91" s="102"/>
      <c r="DQI91" s="102"/>
      <c r="DQJ91" s="102"/>
      <c r="DQK91" s="102"/>
      <c r="DQL91" s="102"/>
      <c r="DQM91" s="102"/>
      <c r="DQN91" s="102"/>
      <c r="DQO91" s="102"/>
      <c r="DQP91" s="102"/>
      <c r="DQQ91" s="102"/>
      <c r="DQR91" s="102"/>
      <c r="DQS91" s="102"/>
      <c r="DQT91" s="102"/>
      <c r="DQU91" s="102"/>
      <c r="DQV91" s="102"/>
      <c r="DQW91" s="102"/>
      <c r="DQX91" s="102"/>
      <c r="DQY91" s="102"/>
      <c r="DQZ91" s="102"/>
      <c r="DRA91" s="102"/>
      <c r="DRB91" s="102"/>
      <c r="DRC91" s="102"/>
      <c r="DRD91" s="102"/>
      <c r="DRE91" s="102"/>
      <c r="DRF91" s="102"/>
      <c r="DRG91" s="102"/>
      <c r="DRH91" s="102"/>
      <c r="DRI91" s="102"/>
      <c r="DRJ91" s="102"/>
      <c r="DRK91" s="102"/>
      <c r="DRL91" s="102"/>
      <c r="DRM91" s="102"/>
      <c r="DRN91" s="102"/>
      <c r="DRO91" s="102"/>
      <c r="DRP91" s="102"/>
      <c r="DRQ91" s="102"/>
      <c r="DRR91" s="102"/>
      <c r="DRS91" s="102"/>
      <c r="DRT91" s="102"/>
      <c r="DRU91" s="102"/>
      <c r="DRV91" s="102"/>
      <c r="DRW91" s="102"/>
      <c r="DRX91" s="102"/>
      <c r="DRY91" s="102"/>
      <c r="DRZ91" s="102"/>
      <c r="DSA91" s="102"/>
      <c r="DSB91" s="102"/>
      <c r="DSC91" s="102"/>
      <c r="DSD91" s="102"/>
      <c r="DSE91" s="102"/>
      <c r="DSF91" s="102"/>
      <c r="DSG91" s="102"/>
      <c r="DSH91" s="102"/>
      <c r="DSI91" s="102"/>
      <c r="DSJ91" s="102"/>
      <c r="DSK91" s="102"/>
      <c r="DSL91" s="102"/>
      <c r="DSM91" s="102"/>
      <c r="DSN91" s="102"/>
      <c r="DSO91" s="102"/>
      <c r="DSP91" s="102"/>
      <c r="DSQ91" s="102"/>
      <c r="DSR91" s="102"/>
      <c r="DSS91" s="102"/>
      <c r="DST91" s="102"/>
      <c r="DSU91" s="102"/>
      <c r="DSV91" s="102"/>
      <c r="DSW91" s="102"/>
      <c r="DSX91" s="102"/>
      <c r="DSY91" s="102"/>
      <c r="DSZ91" s="102"/>
      <c r="DTA91" s="102"/>
      <c r="DTB91" s="102"/>
      <c r="DTC91" s="102"/>
      <c r="DTD91" s="102"/>
      <c r="DTE91" s="102"/>
      <c r="DTF91" s="102"/>
      <c r="DTG91" s="102"/>
      <c r="DTH91" s="102"/>
      <c r="DTI91" s="102"/>
      <c r="DTJ91" s="102"/>
      <c r="DTK91" s="102"/>
      <c r="DTL91" s="102"/>
      <c r="DTM91" s="102"/>
      <c r="DTN91" s="102"/>
      <c r="DTO91" s="102"/>
      <c r="DTP91" s="102"/>
      <c r="DTQ91" s="102"/>
      <c r="DTR91" s="102"/>
      <c r="DTS91" s="102"/>
      <c r="DTT91" s="102"/>
      <c r="DTU91" s="102"/>
      <c r="DTV91" s="102"/>
      <c r="DTW91" s="102"/>
      <c r="DTX91" s="102"/>
      <c r="DTY91" s="102"/>
      <c r="DTZ91" s="102"/>
      <c r="DUA91" s="102"/>
      <c r="DUB91" s="102"/>
      <c r="DUC91" s="102"/>
      <c r="DUD91" s="102"/>
      <c r="DUE91" s="102"/>
      <c r="DUF91" s="102"/>
      <c r="DUG91" s="102"/>
      <c r="DUH91" s="102"/>
      <c r="DUI91" s="102"/>
      <c r="DUJ91" s="102"/>
      <c r="DUK91" s="102"/>
      <c r="DUL91" s="102"/>
      <c r="DUM91" s="102"/>
      <c r="DUN91" s="102"/>
      <c r="DUO91" s="102"/>
      <c r="DUP91" s="102"/>
      <c r="DUQ91" s="102"/>
      <c r="DUR91" s="102"/>
      <c r="DUS91" s="102"/>
      <c r="DUT91" s="102"/>
      <c r="DUU91" s="102"/>
      <c r="DUV91" s="102"/>
      <c r="DUW91" s="102"/>
      <c r="DUX91" s="102"/>
      <c r="DUY91" s="102"/>
      <c r="DUZ91" s="102"/>
      <c r="DVA91" s="102"/>
      <c r="DVB91" s="102"/>
      <c r="DVC91" s="102"/>
      <c r="DVD91" s="102"/>
      <c r="DVE91" s="102"/>
      <c r="DVF91" s="102"/>
      <c r="DVG91" s="102"/>
      <c r="DVH91" s="102"/>
      <c r="DVI91" s="102"/>
      <c r="DVJ91" s="102"/>
      <c r="DVK91" s="102"/>
      <c r="DVL91" s="102"/>
      <c r="DVM91" s="102"/>
      <c r="DVN91" s="102"/>
      <c r="DVO91" s="102"/>
      <c r="DVP91" s="102"/>
      <c r="DVQ91" s="102"/>
      <c r="DVR91" s="102"/>
      <c r="DVS91" s="102"/>
      <c r="DVT91" s="102"/>
      <c r="DVU91" s="102"/>
      <c r="DVV91" s="102"/>
      <c r="DVW91" s="102"/>
      <c r="DVX91" s="102"/>
      <c r="DVY91" s="102"/>
      <c r="DVZ91" s="102"/>
      <c r="DWA91" s="102"/>
      <c r="DWB91" s="102"/>
      <c r="DWC91" s="102"/>
      <c r="DWD91" s="102"/>
      <c r="DWE91" s="102"/>
      <c r="DWF91" s="102"/>
      <c r="DWG91" s="102"/>
      <c r="DWH91" s="102"/>
      <c r="DWI91" s="102"/>
      <c r="DWJ91" s="102"/>
      <c r="DWK91" s="102"/>
      <c r="DWL91" s="102"/>
      <c r="DWM91" s="102"/>
      <c r="DWN91" s="102"/>
      <c r="DWO91" s="102"/>
      <c r="DWP91" s="102"/>
      <c r="DWQ91" s="102"/>
      <c r="DWR91" s="102"/>
      <c r="DWS91" s="102"/>
      <c r="DWT91" s="102"/>
      <c r="DWU91" s="102"/>
      <c r="DWV91" s="102"/>
      <c r="DWW91" s="102"/>
      <c r="DWX91" s="102"/>
      <c r="DWY91" s="102"/>
      <c r="DWZ91" s="102"/>
      <c r="DXA91" s="102"/>
      <c r="DXB91" s="102"/>
      <c r="DXC91" s="102"/>
      <c r="DXD91" s="102"/>
      <c r="DXE91" s="102"/>
      <c r="DXF91" s="102"/>
      <c r="DXG91" s="102"/>
      <c r="DXH91" s="102"/>
      <c r="DXI91" s="102"/>
      <c r="DXJ91" s="102"/>
      <c r="DXK91" s="102"/>
      <c r="DXL91" s="102"/>
      <c r="DXM91" s="102"/>
      <c r="DXN91" s="102"/>
      <c r="DXO91" s="102"/>
      <c r="DXP91" s="102"/>
      <c r="DXQ91" s="102"/>
      <c r="DXR91" s="102"/>
      <c r="DXS91" s="102"/>
      <c r="DXT91" s="102"/>
      <c r="DXU91" s="102"/>
      <c r="DXV91" s="102"/>
      <c r="DXW91" s="102"/>
      <c r="DXX91" s="102"/>
      <c r="DXY91" s="102"/>
      <c r="DXZ91" s="102"/>
      <c r="DYA91" s="102"/>
      <c r="DYB91" s="102"/>
      <c r="DYC91" s="102"/>
      <c r="DYD91" s="102"/>
      <c r="DYE91" s="102"/>
      <c r="DYF91" s="102"/>
      <c r="DYG91" s="102"/>
      <c r="DYH91" s="102"/>
      <c r="DYI91" s="102"/>
      <c r="DYJ91" s="102"/>
      <c r="DYK91" s="102"/>
      <c r="DYL91" s="102"/>
      <c r="DYM91" s="102"/>
      <c r="DYN91" s="102"/>
      <c r="DYO91" s="102"/>
      <c r="DYP91" s="102"/>
      <c r="DYQ91" s="102"/>
      <c r="DYR91" s="102"/>
      <c r="DYS91" s="102"/>
      <c r="DYT91" s="102"/>
      <c r="DYU91" s="102"/>
      <c r="DYV91" s="102"/>
      <c r="DYW91" s="102"/>
      <c r="DYX91" s="102"/>
      <c r="DYY91" s="102"/>
      <c r="DYZ91" s="102"/>
      <c r="DZA91" s="102"/>
      <c r="DZB91" s="102"/>
      <c r="DZC91" s="102"/>
      <c r="DZD91" s="102"/>
      <c r="DZE91" s="102"/>
      <c r="DZF91" s="102"/>
      <c r="DZG91" s="102"/>
      <c r="DZH91" s="102"/>
      <c r="DZI91" s="102"/>
      <c r="DZJ91" s="102"/>
      <c r="DZK91" s="102"/>
      <c r="DZL91" s="102"/>
      <c r="DZM91" s="102"/>
      <c r="DZN91" s="102"/>
      <c r="DZO91" s="102"/>
      <c r="DZP91" s="102"/>
      <c r="DZQ91" s="102"/>
      <c r="DZR91" s="102"/>
      <c r="DZS91" s="102"/>
      <c r="DZT91" s="102"/>
      <c r="DZU91" s="102"/>
      <c r="DZV91" s="102"/>
      <c r="DZW91" s="102"/>
      <c r="DZX91" s="102"/>
      <c r="DZY91" s="102"/>
      <c r="DZZ91" s="102"/>
      <c r="EAA91" s="102"/>
      <c r="EAB91" s="102"/>
      <c r="EAC91" s="102"/>
      <c r="EAD91" s="102"/>
      <c r="EAE91" s="102"/>
      <c r="EAF91" s="102"/>
      <c r="EAG91" s="102"/>
      <c r="EAH91" s="102"/>
      <c r="EAI91" s="102"/>
      <c r="EAJ91" s="102"/>
      <c r="EAK91" s="102"/>
      <c r="EAL91" s="102"/>
      <c r="EAM91" s="102"/>
      <c r="EAN91" s="102"/>
      <c r="EAO91" s="102"/>
      <c r="EAP91" s="102"/>
      <c r="EAQ91" s="102"/>
      <c r="EAR91" s="102"/>
      <c r="EAS91" s="102"/>
      <c r="EAT91" s="102"/>
      <c r="EAU91" s="102"/>
      <c r="EAV91" s="102"/>
      <c r="EAW91" s="102"/>
      <c r="EAX91" s="102"/>
      <c r="EAY91" s="102"/>
      <c r="EAZ91" s="102"/>
      <c r="EBA91" s="102"/>
      <c r="EBB91" s="102"/>
      <c r="EBC91" s="102"/>
      <c r="EBD91" s="102"/>
      <c r="EBE91" s="102"/>
      <c r="EBF91" s="102"/>
      <c r="EBG91" s="102"/>
      <c r="EBH91" s="102"/>
      <c r="EBI91" s="102"/>
      <c r="EBJ91" s="102"/>
      <c r="EBK91" s="102"/>
      <c r="EBL91" s="102"/>
      <c r="EBM91" s="102"/>
      <c r="EBN91" s="102"/>
      <c r="EBO91" s="102"/>
      <c r="EBP91" s="102"/>
      <c r="EBQ91" s="102"/>
      <c r="EBR91" s="102"/>
      <c r="EBS91" s="102"/>
      <c r="EBT91" s="102"/>
      <c r="EBU91" s="102"/>
      <c r="EBV91" s="102"/>
      <c r="EBW91" s="102"/>
      <c r="EBX91" s="102"/>
      <c r="EBY91" s="102"/>
      <c r="EBZ91" s="102"/>
      <c r="ECA91" s="102"/>
      <c r="ECB91" s="102"/>
      <c r="ECC91" s="102"/>
      <c r="ECD91" s="102"/>
      <c r="ECE91" s="102"/>
      <c r="ECF91" s="102"/>
      <c r="ECG91" s="102"/>
      <c r="ECH91" s="102"/>
      <c r="ECI91" s="102"/>
      <c r="ECJ91" s="102"/>
      <c r="ECK91" s="102"/>
      <c r="ECL91" s="102"/>
      <c r="ECM91" s="102"/>
      <c r="ECN91" s="102"/>
      <c r="ECO91" s="102"/>
      <c r="ECP91" s="102"/>
      <c r="ECQ91" s="102"/>
      <c r="ECR91" s="102"/>
      <c r="ECS91" s="102"/>
      <c r="ECT91" s="102"/>
      <c r="ECU91" s="102"/>
      <c r="ECV91" s="102"/>
      <c r="ECW91" s="102"/>
      <c r="ECX91" s="102"/>
      <c r="ECY91" s="102"/>
      <c r="ECZ91" s="102"/>
      <c r="EDA91" s="102"/>
      <c r="EDB91" s="102"/>
      <c r="EDC91" s="102"/>
      <c r="EDD91" s="102"/>
      <c r="EDE91" s="102"/>
      <c r="EDF91" s="102"/>
      <c r="EDG91" s="102"/>
      <c r="EDH91" s="102"/>
      <c r="EDI91" s="102"/>
      <c r="EDJ91" s="102"/>
      <c r="EDK91" s="102"/>
      <c r="EDL91" s="102"/>
      <c r="EDM91" s="102"/>
      <c r="EDN91" s="102"/>
      <c r="EDO91" s="102"/>
      <c r="EDP91" s="102"/>
      <c r="EDQ91" s="102"/>
      <c r="EDR91" s="102"/>
      <c r="EDS91" s="102"/>
      <c r="EDT91" s="102"/>
      <c r="EDU91" s="102"/>
      <c r="EDV91" s="102"/>
      <c r="EDW91" s="102"/>
      <c r="EDX91" s="102"/>
      <c r="EDY91" s="102"/>
      <c r="EDZ91" s="102"/>
      <c r="EEA91" s="102"/>
      <c r="EEB91" s="102"/>
      <c r="EEC91" s="102"/>
      <c r="EED91" s="102"/>
      <c r="EEE91" s="102"/>
      <c r="EEF91" s="102"/>
      <c r="EEG91" s="102"/>
      <c r="EEH91" s="102"/>
      <c r="EEI91" s="102"/>
      <c r="EEJ91" s="102"/>
      <c r="EEK91" s="102"/>
      <c r="EEL91" s="102"/>
      <c r="EEM91" s="102"/>
      <c r="EEN91" s="102"/>
      <c r="EEO91" s="102"/>
      <c r="EEP91" s="102"/>
      <c r="EEQ91" s="102"/>
      <c r="EER91" s="102"/>
      <c r="EES91" s="102"/>
      <c r="EET91" s="102"/>
      <c r="EEU91" s="102"/>
      <c r="EEV91" s="102"/>
      <c r="EEW91" s="102"/>
      <c r="EEX91" s="102"/>
      <c r="EEY91" s="102"/>
      <c r="EEZ91" s="102"/>
      <c r="EFA91" s="102"/>
      <c r="EFB91" s="102"/>
      <c r="EFC91" s="102"/>
      <c r="EFD91" s="102"/>
      <c r="EFE91" s="102"/>
      <c r="EFF91" s="102"/>
      <c r="EFG91" s="102"/>
      <c r="EFH91" s="102"/>
      <c r="EFI91" s="102"/>
      <c r="EFJ91" s="102"/>
      <c r="EFK91" s="102"/>
      <c r="EFL91" s="102"/>
      <c r="EFM91" s="102"/>
      <c r="EFN91" s="102"/>
      <c r="EFO91" s="102"/>
      <c r="EFP91" s="102"/>
      <c r="EFQ91" s="102"/>
      <c r="EFR91" s="102"/>
      <c r="EFS91" s="102"/>
      <c r="EFT91" s="102"/>
      <c r="EFU91" s="102"/>
      <c r="EFV91" s="102"/>
      <c r="EFW91" s="102"/>
      <c r="EFX91" s="102"/>
      <c r="EFY91" s="102"/>
      <c r="EFZ91" s="102"/>
      <c r="EGA91" s="102"/>
      <c r="EGB91" s="102"/>
      <c r="EGC91" s="102"/>
      <c r="EGD91" s="102"/>
      <c r="EGE91" s="102"/>
      <c r="EGF91" s="102"/>
      <c r="EGG91" s="102"/>
      <c r="EGH91" s="102"/>
      <c r="EGI91" s="102"/>
      <c r="EGJ91" s="102"/>
      <c r="EGK91" s="102"/>
      <c r="EGL91" s="102"/>
      <c r="EGM91" s="102"/>
      <c r="EGN91" s="102"/>
      <c r="EGO91" s="102"/>
      <c r="EGP91" s="102"/>
      <c r="EGQ91" s="102"/>
      <c r="EGR91" s="102"/>
      <c r="EGS91" s="102"/>
      <c r="EGT91" s="102"/>
      <c r="EGU91" s="102"/>
      <c r="EGV91" s="102"/>
      <c r="EGW91" s="102"/>
      <c r="EGX91" s="102"/>
      <c r="EGY91" s="102"/>
      <c r="EGZ91" s="102"/>
      <c r="EHA91" s="102"/>
      <c r="EHB91" s="102"/>
      <c r="EHC91" s="102"/>
      <c r="EHD91" s="102"/>
      <c r="EHE91" s="102"/>
      <c r="EHF91" s="102"/>
      <c r="EHG91" s="102"/>
      <c r="EHH91" s="102"/>
      <c r="EHI91" s="102"/>
      <c r="EHJ91" s="102"/>
      <c r="EHK91" s="102"/>
      <c r="EHL91" s="102"/>
      <c r="EHM91" s="102"/>
      <c r="EHN91" s="102"/>
      <c r="EHO91" s="102"/>
      <c r="EHP91" s="102"/>
      <c r="EHQ91" s="102"/>
      <c r="EHR91" s="102"/>
      <c r="EHS91" s="102"/>
      <c r="EHT91" s="102"/>
      <c r="EHU91" s="102"/>
      <c r="EHV91" s="102"/>
      <c r="EHW91" s="102"/>
      <c r="EHX91" s="102"/>
      <c r="EHY91" s="102"/>
      <c r="EHZ91" s="102"/>
      <c r="EIA91" s="102"/>
      <c r="EIB91" s="102"/>
      <c r="EIC91" s="102"/>
      <c r="EID91" s="102"/>
      <c r="EIE91" s="102"/>
      <c r="EIF91" s="102"/>
      <c r="EIG91" s="102"/>
      <c r="EIH91" s="102"/>
      <c r="EII91" s="102"/>
      <c r="EIJ91" s="102"/>
      <c r="EIK91" s="102"/>
      <c r="EIL91" s="102"/>
      <c r="EIM91" s="102"/>
      <c r="EIN91" s="102"/>
      <c r="EIO91" s="102"/>
      <c r="EIP91" s="102"/>
      <c r="EIQ91" s="102"/>
      <c r="EIR91" s="102"/>
      <c r="EIS91" s="102"/>
      <c r="EIT91" s="102"/>
      <c r="EIU91" s="102"/>
      <c r="EIV91" s="102"/>
      <c r="EIW91" s="102"/>
      <c r="EIX91" s="102"/>
      <c r="EIY91" s="102"/>
      <c r="EIZ91" s="102"/>
      <c r="EJA91" s="102"/>
      <c r="EJB91" s="102"/>
      <c r="EJC91" s="102"/>
      <c r="EJD91" s="102"/>
      <c r="EJE91" s="102"/>
      <c r="EJF91" s="102"/>
      <c r="EJG91" s="102"/>
      <c r="EJH91" s="102"/>
      <c r="EJI91" s="102"/>
      <c r="EJJ91" s="102"/>
      <c r="EJK91" s="102"/>
      <c r="EJL91" s="102"/>
      <c r="EJM91" s="102"/>
      <c r="EJN91" s="102"/>
      <c r="EJO91" s="102"/>
      <c r="EJP91" s="102"/>
      <c r="EJQ91" s="102"/>
      <c r="EJR91" s="102"/>
      <c r="EJS91" s="102"/>
      <c r="EJT91" s="102"/>
      <c r="EJU91" s="102"/>
      <c r="EJV91" s="102"/>
      <c r="EJW91" s="102"/>
      <c r="EJX91" s="102"/>
      <c r="EJY91" s="102"/>
      <c r="EJZ91" s="102"/>
      <c r="EKA91" s="102"/>
      <c r="EKB91" s="102"/>
      <c r="EKC91" s="102"/>
      <c r="EKD91" s="102"/>
      <c r="EKE91" s="102"/>
      <c r="EKF91" s="102"/>
      <c r="EKG91" s="102"/>
      <c r="EKH91" s="102"/>
      <c r="EKI91" s="102"/>
      <c r="EKJ91" s="102"/>
      <c r="EKK91" s="102"/>
      <c r="EKL91" s="102"/>
      <c r="EKM91" s="102"/>
      <c r="EKN91" s="102"/>
      <c r="EKO91" s="102"/>
      <c r="EKP91" s="102"/>
      <c r="EKQ91" s="102"/>
      <c r="EKR91" s="102"/>
      <c r="EKS91" s="102"/>
      <c r="EKT91" s="102"/>
      <c r="EKU91" s="102"/>
      <c r="EKV91" s="102"/>
      <c r="EKW91" s="102"/>
      <c r="EKX91" s="102"/>
      <c r="EKY91" s="102"/>
      <c r="EKZ91" s="102"/>
      <c r="ELA91" s="102"/>
      <c r="ELB91" s="102"/>
      <c r="ELC91" s="102"/>
      <c r="ELD91" s="102"/>
      <c r="ELE91" s="102"/>
      <c r="ELF91" s="102"/>
      <c r="ELG91" s="102"/>
      <c r="ELH91" s="102"/>
      <c r="ELI91" s="102"/>
      <c r="ELJ91" s="102"/>
      <c r="ELK91" s="102"/>
      <c r="ELL91" s="102"/>
      <c r="ELM91" s="102"/>
      <c r="ELN91" s="102"/>
      <c r="ELO91" s="102"/>
      <c r="ELP91" s="102"/>
      <c r="ELQ91" s="102"/>
      <c r="ELR91" s="102"/>
      <c r="ELS91" s="102"/>
      <c r="ELT91" s="102"/>
      <c r="ELU91" s="102"/>
      <c r="ELV91" s="102"/>
      <c r="ELW91" s="102"/>
      <c r="ELX91" s="102"/>
      <c r="ELY91" s="102"/>
      <c r="ELZ91" s="102"/>
      <c r="EMA91" s="102"/>
      <c r="EMB91" s="102"/>
      <c r="EMC91" s="102"/>
      <c r="EMD91" s="102"/>
      <c r="EME91" s="102"/>
      <c r="EMF91" s="102"/>
      <c r="EMG91" s="102"/>
      <c r="EMH91" s="102"/>
      <c r="EMI91" s="102"/>
      <c r="EMJ91" s="102"/>
      <c r="EMK91" s="102"/>
      <c r="EML91" s="102"/>
      <c r="EMM91" s="102"/>
      <c r="EMN91" s="102"/>
      <c r="EMO91" s="102"/>
      <c r="EMP91" s="102"/>
      <c r="EMQ91" s="102"/>
      <c r="EMR91" s="102"/>
      <c r="EMS91" s="102"/>
      <c r="EMT91" s="102"/>
      <c r="EMU91" s="102"/>
      <c r="EMV91" s="102"/>
      <c r="EMW91" s="102"/>
      <c r="EMX91" s="102"/>
      <c r="EMY91" s="102"/>
      <c r="EMZ91" s="102"/>
      <c r="ENA91" s="102"/>
      <c r="ENB91" s="102"/>
      <c r="ENC91" s="102"/>
      <c r="END91" s="102"/>
      <c r="ENE91" s="102"/>
      <c r="ENF91" s="102"/>
      <c r="ENG91" s="102"/>
      <c r="ENH91" s="102"/>
      <c r="ENI91" s="102"/>
      <c r="ENJ91" s="102"/>
      <c r="ENK91" s="102"/>
      <c r="ENL91" s="102"/>
      <c r="ENM91" s="102"/>
      <c r="ENN91" s="102"/>
      <c r="ENO91" s="102"/>
      <c r="ENP91" s="102"/>
      <c r="ENQ91" s="102"/>
      <c r="ENR91" s="102"/>
      <c r="ENS91" s="102"/>
      <c r="ENT91" s="102"/>
      <c r="ENU91" s="102"/>
      <c r="ENV91" s="102"/>
      <c r="ENW91" s="102"/>
      <c r="ENX91" s="102"/>
      <c r="ENY91" s="102"/>
      <c r="ENZ91" s="102"/>
      <c r="EOA91" s="102"/>
      <c r="EOB91" s="102"/>
      <c r="EOC91" s="102"/>
      <c r="EOD91" s="102"/>
      <c r="EOE91" s="102"/>
      <c r="EOF91" s="102"/>
      <c r="EOG91" s="102"/>
      <c r="EOH91" s="102"/>
      <c r="EOI91" s="102"/>
      <c r="EOJ91" s="102"/>
      <c r="EOK91" s="102"/>
      <c r="EOL91" s="102"/>
      <c r="EOM91" s="102"/>
      <c r="EON91" s="102"/>
      <c r="EOO91" s="102"/>
      <c r="EOP91" s="102"/>
      <c r="EOQ91" s="102"/>
      <c r="EOR91" s="102"/>
      <c r="EOS91" s="102"/>
      <c r="EOT91" s="102"/>
      <c r="EOU91" s="102"/>
      <c r="EOV91" s="102"/>
      <c r="EOW91" s="102"/>
      <c r="EOX91" s="102"/>
      <c r="EOY91" s="102"/>
      <c r="EOZ91" s="102"/>
      <c r="EPA91" s="102"/>
      <c r="EPB91" s="102"/>
      <c r="EPC91" s="102"/>
      <c r="EPD91" s="102"/>
      <c r="EPE91" s="102"/>
      <c r="EPF91" s="102"/>
      <c r="EPG91" s="102"/>
      <c r="EPH91" s="102"/>
      <c r="EPI91" s="102"/>
      <c r="EPJ91" s="102"/>
      <c r="EPK91" s="102"/>
      <c r="EPL91" s="102"/>
      <c r="EPM91" s="102"/>
      <c r="EPN91" s="102"/>
      <c r="EPO91" s="102"/>
      <c r="EPP91" s="102"/>
      <c r="EPQ91" s="102"/>
      <c r="EPR91" s="102"/>
      <c r="EPS91" s="102"/>
      <c r="EPT91" s="102"/>
      <c r="EPU91" s="102"/>
      <c r="EPV91" s="102"/>
      <c r="EPW91" s="102"/>
      <c r="EPX91" s="102"/>
      <c r="EPY91" s="102"/>
      <c r="EPZ91" s="102"/>
      <c r="EQA91" s="102"/>
      <c r="EQB91" s="102"/>
      <c r="EQC91" s="102"/>
      <c r="EQD91" s="102"/>
      <c r="EQE91" s="102"/>
      <c r="EQF91" s="102"/>
      <c r="EQG91" s="102"/>
      <c r="EQH91" s="102"/>
      <c r="EQI91" s="102"/>
      <c r="EQJ91" s="102"/>
      <c r="EQK91" s="102"/>
      <c r="EQL91" s="102"/>
      <c r="EQM91" s="102"/>
      <c r="EQN91" s="102"/>
      <c r="EQO91" s="102"/>
      <c r="EQP91" s="102"/>
      <c r="EQQ91" s="102"/>
      <c r="EQR91" s="102"/>
      <c r="EQS91" s="102"/>
      <c r="EQT91" s="102"/>
      <c r="EQU91" s="102"/>
      <c r="EQV91" s="102"/>
      <c r="EQW91" s="102"/>
      <c r="EQX91" s="102"/>
      <c r="EQY91" s="102"/>
      <c r="EQZ91" s="102"/>
      <c r="ERA91" s="102"/>
      <c r="ERB91" s="102"/>
      <c r="ERC91" s="102"/>
      <c r="ERD91" s="102"/>
      <c r="ERE91" s="102"/>
      <c r="ERF91" s="102"/>
      <c r="ERG91" s="102"/>
      <c r="ERH91" s="102"/>
      <c r="ERI91" s="102"/>
      <c r="ERJ91" s="102"/>
      <c r="ERK91" s="102"/>
      <c r="ERL91" s="102"/>
      <c r="ERM91" s="102"/>
      <c r="ERN91" s="102"/>
      <c r="ERO91" s="102"/>
      <c r="ERP91" s="102"/>
      <c r="ERQ91" s="102"/>
      <c r="ERR91" s="102"/>
      <c r="ERS91" s="102"/>
      <c r="ERT91" s="102"/>
      <c r="ERU91" s="102"/>
      <c r="ERV91" s="102"/>
      <c r="ERW91" s="102"/>
      <c r="ERX91" s="102"/>
      <c r="ERY91" s="102"/>
      <c r="ERZ91" s="102"/>
      <c r="ESA91" s="102"/>
      <c r="ESB91" s="102"/>
      <c r="ESC91" s="102"/>
      <c r="ESD91" s="102"/>
      <c r="ESE91" s="102"/>
      <c r="ESF91" s="102"/>
      <c r="ESG91" s="102"/>
      <c r="ESH91" s="102"/>
      <c r="ESI91" s="102"/>
      <c r="ESJ91" s="102"/>
      <c r="ESK91" s="102"/>
      <c r="ESL91" s="102"/>
      <c r="ESM91" s="102"/>
      <c r="ESN91" s="102"/>
      <c r="ESO91" s="102"/>
      <c r="ESP91" s="102"/>
      <c r="ESQ91" s="102"/>
      <c r="ESR91" s="102"/>
      <c r="ESS91" s="102"/>
      <c r="EST91" s="102"/>
      <c r="ESU91" s="102"/>
      <c r="ESV91" s="102"/>
      <c r="ESW91" s="102"/>
      <c r="ESX91" s="102"/>
      <c r="ESY91" s="102"/>
      <c r="ESZ91" s="102"/>
      <c r="ETA91" s="102"/>
      <c r="ETB91" s="102"/>
      <c r="ETC91" s="102"/>
      <c r="ETD91" s="102"/>
      <c r="ETE91" s="102"/>
      <c r="ETF91" s="102"/>
      <c r="ETG91" s="102"/>
      <c r="ETH91" s="102"/>
      <c r="ETI91" s="102"/>
      <c r="ETJ91" s="102"/>
      <c r="ETK91" s="102"/>
      <c r="ETL91" s="102"/>
      <c r="ETM91" s="102"/>
      <c r="ETN91" s="102"/>
      <c r="ETO91" s="102"/>
      <c r="ETP91" s="102"/>
      <c r="ETQ91" s="102"/>
      <c r="ETR91" s="102"/>
      <c r="ETS91" s="102"/>
      <c r="ETT91" s="102"/>
      <c r="ETU91" s="102"/>
      <c r="ETV91" s="102"/>
      <c r="ETW91" s="102"/>
      <c r="ETX91" s="102"/>
      <c r="ETY91" s="102"/>
      <c r="ETZ91" s="102"/>
      <c r="EUA91" s="102"/>
      <c r="EUB91" s="102"/>
      <c r="EUC91" s="102"/>
      <c r="EUD91" s="102"/>
      <c r="EUE91" s="102"/>
      <c r="EUF91" s="102"/>
      <c r="EUG91" s="102"/>
      <c r="EUH91" s="102"/>
      <c r="EUI91" s="102"/>
      <c r="EUJ91" s="102"/>
      <c r="EUK91" s="102"/>
      <c r="EUL91" s="102"/>
      <c r="EUM91" s="102"/>
      <c r="EUN91" s="102"/>
      <c r="EUO91" s="102"/>
      <c r="EUP91" s="102"/>
      <c r="EUQ91" s="102"/>
      <c r="EUR91" s="102"/>
      <c r="EUS91" s="102"/>
      <c r="EUT91" s="102"/>
      <c r="EUU91" s="102"/>
      <c r="EUV91" s="102"/>
      <c r="EUW91" s="102"/>
      <c r="EUX91" s="102"/>
      <c r="EUY91" s="102"/>
      <c r="EUZ91" s="102"/>
      <c r="EVA91" s="102"/>
      <c r="EVB91" s="102"/>
      <c r="EVC91" s="102"/>
      <c r="EVD91" s="102"/>
      <c r="EVE91" s="102"/>
      <c r="EVF91" s="102"/>
      <c r="EVG91" s="102"/>
      <c r="EVH91" s="102"/>
      <c r="EVI91" s="102"/>
      <c r="EVJ91" s="102"/>
      <c r="EVK91" s="102"/>
      <c r="EVL91" s="102"/>
      <c r="EVM91" s="102"/>
      <c r="EVN91" s="102"/>
      <c r="EVO91" s="102"/>
      <c r="EVP91" s="102"/>
      <c r="EVQ91" s="102"/>
      <c r="EVR91" s="102"/>
      <c r="EVS91" s="102"/>
      <c r="EVT91" s="102"/>
      <c r="EVU91" s="102"/>
      <c r="EVV91" s="102"/>
      <c r="EVW91" s="102"/>
      <c r="EVX91" s="102"/>
      <c r="EVY91" s="102"/>
      <c r="EVZ91" s="102"/>
      <c r="EWA91" s="102"/>
      <c r="EWB91" s="102"/>
      <c r="EWC91" s="102"/>
      <c r="EWD91" s="102"/>
      <c r="EWE91" s="102"/>
      <c r="EWF91" s="102"/>
      <c r="EWG91" s="102"/>
      <c r="EWH91" s="102"/>
      <c r="EWI91" s="102"/>
      <c r="EWJ91" s="102"/>
      <c r="EWK91" s="102"/>
      <c r="EWL91" s="102"/>
      <c r="EWM91" s="102"/>
      <c r="EWN91" s="102"/>
      <c r="EWO91" s="102"/>
      <c r="EWP91" s="102"/>
      <c r="EWQ91" s="102"/>
      <c r="EWR91" s="102"/>
      <c r="EWS91" s="102"/>
      <c r="EWT91" s="102"/>
      <c r="EWU91" s="102"/>
      <c r="EWV91" s="102"/>
      <c r="EWW91" s="102"/>
      <c r="EWX91" s="102"/>
      <c r="EWY91" s="102"/>
      <c r="EWZ91" s="102"/>
      <c r="EXA91" s="102"/>
      <c r="EXB91" s="102"/>
      <c r="EXC91" s="102"/>
      <c r="EXD91" s="102"/>
      <c r="EXE91" s="102"/>
      <c r="EXF91" s="102"/>
      <c r="EXG91" s="102"/>
      <c r="EXH91" s="102"/>
      <c r="EXI91" s="102"/>
      <c r="EXJ91" s="102"/>
      <c r="EXK91" s="102"/>
      <c r="EXL91" s="102"/>
      <c r="EXM91" s="102"/>
      <c r="EXN91" s="102"/>
      <c r="EXO91" s="102"/>
      <c r="EXP91" s="102"/>
      <c r="EXQ91" s="102"/>
      <c r="EXR91" s="102"/>
      <c r="EXS91" s="102"/>
      <c r="EXT91" s="102"/>
      <c r="EXU91" s="102"/>
      <c r="EXV91" s="102"/>
      <c r="EXW91" s="102"/>
      <c r="EXX91" s="102"/>
      <c r="EXY91" s="102"/>
      <c r="EXZ91" s="102"/>
      <c r="EYA91" s="102"/>
      <c r="EYB91" s="102"/>
      <c r="EYC91" s="102"/>
      <c r="EYD91" s="102"/>
      <c r="EYE91" s="102"/>
      <c r="EYF91" s="102"/>
      <c r="EYG91" s="102"/>
      <c r="EYH91" s="102"/>
      <c r="EYI91" s="102"/>
      <c r="EYJ91" s="102"/>
      <c r="EYK91" s="102"/>
      <c r="EYL91" s="102"/>
      <c r="EYM91" s="102"/>
      <c r="EYN91" s="102"/>
      <c r="EYO91" s="102"/>
      <c r="EYP91" s="102"/>
      <c r="EYQ91" s="102"/>
      <c r="EYR91" s="102"/>
      <c r="EYS91" s="102"/>
      <c r="EYT91" s="102"/>
      <c r="EYU91" s="102"/>
      <c r="EYV91" s="102"/>
      <c r="EYW91" s="102"/>
      <c r="EYX91" s="102"/>
      <c r="EYY91" s="102"/>
      <c r="EYZ91" s="102"/>
      <c r="EZA91" s="102"/>
      <c r="EZB91" s="102"/>
      <c r="EZC91" s="102"/>
      <c r="EZD91" s="102"/>
      <c r="EZE91" s="102"/>
      <c r="EZF91" s="102"/>
      <c r="EZG91" s="102"/>
      <c r="EZH91" s="102"/>
      <c r="EZI91" s="102"/>
      <c r="EZJ91" s="102"/>
      <c r="EZK91" s="102"/>
      <c r="EZL91" s="102"/>
      <c r="EZM91" s="102"/>
      <c r="EZN91" s="102"/>
      <c r="EZO91" s="102"/>
      <c r="EZP91" s="102"/>
      <c r="EZQ91" s="102"/>
      <c r="EZR91" s="102"/>
      <c r="EZS91" s="102"/>
      <c r="EZT91" s="102"/>
      <c r="EZU91" s="102"/>
      <c r="EZV91" s="102"/>
      <c r="EZW91" s="102"/>
      <c r="EZX91" s="102"/>
      <c r="EZY91" s="102"/>
      <c r="EZZ91" s="102"/>
      <c r="FAA91" s="102"/>
      <c r="FAB91" s="102"/>
      <c r="FAC91" s="102"/>
      <c r="FAD91" s="102"/>
      <c r="FAE91" s="102"/>
      <c r="FAF91" s="102"/>
      <c r="FAG91" s="102"/>
      <c r="FAH91" s="102"/>
      <c r="FAI91" s="102"/>
      <c r="FAJ91" s="102"/>
      <c r="FAK91" s="102"/>
      <c r="FAL91" s="102"/>
      <c r="FAM91" s="102"/>
      <c r="FAN91" s="102"/>
      <c r="FAO91" s="102"/>
      <c r="FAP91" s="102"/>
      <c r="FAQ91" s="102"/>
      <c r="FAR91" s="102"/>
      <c r="FAS91" s="102"/>
      <c r="FAT91" s="102"/>
      <c r="FAU91" s="102"/>
      <c r="FAV91" s="102"/>
      <c r="FAW91" s="102"/>
      <c r="FAX91" s="102"/>
      <c r="FAY91" s="102"/>
      <c r="FAZ91" s="102"/>
      <c r="FBA91" s="102"/>
      <c r="FBB91" s="102"/>
      <c r="FBC91" s="102"/>
      <c r="FBD91" s="102"/>
      <c r="FBE91" s="102"/>
      <c r="FBF91" s="102"/>
      <c r="FBG91" s="102"/>
      <c r="FBH91" s="102"/>
      <c r="FBI91" s="102"/>
      <c r="FBJ91" s="102"/>
      <c r="FBK91" s="102"/>
      <c r="FBL91" s="102"/>
      <c r="FBM91" s="102"/>
      <c r="FBN91" s="102"/>
      <c r="FBO91" s="102"/>
      <c r="FBP91" s="102"/>
      <c r="FBQ91" s="102"/>
      <c r="FBR91" s="102"/>
      <c r="FBS91" s="102"/>
      <c r="FBT91" s="102"/>
      <c r="FBU91" s="102"/>
      <c r="FBV91" s="102"/>
      <c r="FBW91" s="102"/>
      <c r="FBX91" s="102"/>
      <c r="FBY91" s="102"/>
      <c r="FBZ91" s="102"/>
      <c r="FCA91" s="102"/>
      <c r="FCB91" s="102"/>
      <c r="FCC91" s="102"/>
      <c r="FCD91" s="102"/>
      <c r="FCE91" s="102"/>
      <c r="FCF91" s="102"/>
      <c r="FCG91" s="102"/>
      <c r="FCH91" s="102"/>
      <c r="FCI91" s="102"/>
      <c r="FCJ91" s="102"/>
      <c r="FCK91" s="102"/>
      <c r="FCL91" s="102"/>
      <c r="FCM91" s="102"/>
      <c r="FCN91" s="102"/>
      <c r="FCO91" s="102"/>
      <c r="FCP91" s="102"/>
      <c r="FCQ91" s="102"/>
      <c r="FCR91" s="102"/>
      <c r="FCS91" s="102"/>
      <c r="FCT91" s="102"/>
      <c r="FCU91" s="102"/>
      <c r="FCV91" s="102"/>
      <c r="FCW91" s="102"/>
      <c r="FCX91" s="102"/>
      <c r="FCY91" s="102"/>
      <c r="FCZ91" s="102"/>
      <c r="FDA91" s="102"/>
      <c r="FDB91" s="102"/>
      <c r="FDC91" s="102"/>
      <c r="FDD91" s="102"/>
      <c r="FDE91" s="102"/>
      <c r="FDF91" s="102"/>
      <c r="FDG91" s="102"/>
      <c r="FDH91" s="102"/>
      <c r="FDI91" s="102"/>
      <c r="FDJ91" s="102"/>
      <c r="FDK91" s="102"/>
      <c r="FDL91" s="102"/>
      <c r="FDM91" s="102"/>
      <c r="FDN91" s="102"/>
      <c r="FDO91" s="102"/>
      <c r="FDP91" s="102"/>
      <c r="FDQ91" s="102"/>
      <c r="FDR91" s="102"/>
      <c r="FDS91" s="102"/>
      <c r="FDT91" s="102"/>
      <c r="FDU91" s="102"/>
      <c r="FDV91" s="102"/>
      <c r="FDW91" s="102"/>
      <c r="FDX91" s="102"/>
      <c r="FDY91" s="102"/>
      <c r="FDZ91" s="102"/>
      <c r="FEA91" s="102"/>
      <c r="FEB91" s="102"/>
      <c r="FEC91" s="102"/>
      <c r="FED91" s="102"/>
      <c r="FEE91" s="102"/>
      <c r="FEF91" s="102"/>
      <c r="FEG91" s="102"/>
      <c r="FEH91" s="102"/>
      <c r="FEI91" s="102"/>
      <c r="FEJ91" s="102"/>
      <c r="FEK91" s="102"/>
      <c r="FEL91" s="102"/>
      <c r="FEM91" s="102"/>
      <c r="FEN91" s="102"/>
      <c r="FEO91" s="102"/>
      <c r="FEP91" s="102"/>
      <c r="FEQ91" s="102"/>
      <c r="FER91" s="102"/>
      <c r="FES91" s="102"/>
      <c r="FET91" s="102"/>
      <c r="FEU91" s="102"/>
      <c r="FEV91" s="102"/>
      <c r="FEW91" s="102"/>
      <c r="FEX91" s="102"/>
      <c r="FEY91" s="102"/>
      <c r="FEZ91" s="102"/>
      <c r="FFA91" s="102"/>
      <c r="FFB91" s="102"/>
      <c r="FFC91" s="102"/>
      <c r="FFD91" s="102"/>
      <c r="FFE91" s="102"/>
      <c r="FFF91" s="102"/>
      <c r="FFG91" s="102"/>
      <c r="FFH91" s="102"/>
      <c r="FFI91" s="102"/>
      <c r="FFJ91" s="102"/>
      <c r="FFK91" s="102"/>
      <c r="FFL91" s="102"/>
      <c r="FFM91" s="102"/>
      <c r="FFN91" s="102"/>
      <c r="FFO91" s="102"/>
      <c r="FFP91" s="102"/>
      <c r="FFQ91" s="102"/>
      <c r="FFR91" s="102"/>
      <c r="FFS91" s="102"/>
      <c r="FFT91" s="102"/>
      <c r="FFU91" s="102"/>
      <c r="FFV91" s="102"/>
      <c r="FFW91" s="102"/>
      <c r="FFX91" s="102"/>
      <c r="FFY91" s="102"/>
      <c r="FFZ91" s="102"/>
      <c r="FGA91" s="102"/>
      <c r="FGB91" s="102"/>
      <c r="FGC91" s="102"/>
      <c r="FGD91" s="102"/>
      <c r="FGE91" s="102"/>
      <c r="FGF91" s="102"/>
      <c r="FGG91" s="102"/>
      <c r="FGH91" s="102"/>
      <c r="FGI91" s="102"/>
      <c r="FGJ91" s="102"/>
      <c r="FGK91" s="102"/>
      <c r="FGL91" s="102"/>
      <c r="FGM91" s="102"/>
      <c r="FGN91" s="102"/>
      <c r="FGO91" s="102"/>
      <c r="FGP91" s="102"/>
      <c r="FGQ91" s="102"/>
      <c r="FGR91" s="102"/>
      <c r="FGS91" s="102"/>
      <c r="FGT91" s="102"/>
      <c r="FGU91" s="102"/>
      <c r="FGV91" s="102"/>
      <c r="FGW91" s="102"/>
      <c r="FGX91" s="102"/>
      <c r="FGY91" s="102"/>
      <c r="FGZ91" s="102"/>
      <c r="FHA91" s="102"/>
      <c r="FHB91" s="102"/>
      <c r="FHC91" s="102"/>
      <c r="FHD91" s="102"/>
      <c r="FHE91" s="102"/>
      <c r="FHF91" s="102"/>
      <c r="FHG91" s="102"/>
      <c r="FHH91" s="102"/>
      <c r="FHI91" s="102"/>
      <c r="FHJ91" s="102"/>
      <c r="FHK91" s="102"/>
      <c r="FHL91" s="102"/>
      <c r="FHM91" s="102"/>
      <c r="FHN91" s="102"/>
      <c r="FHO91" s="102"/>
      <c r="FHP91" s="102"/>
      <c r="FHQ91" s="102"/>
      <c r="FHR91" s="102"/>
      <c r="FHS91" s="102"/>
      <c r="FHT91" s="102"/>
      <c r="FHU91" s="102"/>
      <c r="FHV91" s="102"/>
      <c r="FHW91" s="102"/>
      <c r="FHX91" s="102"/>
      <c r="FHY91" s="102"/>
      <c r="FHZ91" s="102"/>
      <c r="FIA91" s="102"/>
      <c r="FIB91" s="102"/>
      <c r="FIC91" s="102"/>
      <c r="FID91" s="102"/>
      <c r="FIE91" s="102"/>
      <c r="FIF91" s="102"/>
      <c r="FIG91" s="102"/>
      <c r="FIH91" s="102"/>
      <c r="FII91" s="102"/>
      <c r="FIJ91" s="102"/>
      <c r="FIK91" s="102"/>
      <c r="FIL91" s="102"/>
      <c r="FIM91" s="102"/>
      <c r="FIN91" s="102"/>
      <c r="FIO91" s="102"/>
      <c r="FIP91" s="102"/>
      <c r="FIQ91" s="102"/>
      <c r="FIR91" s="102"/>
      <c r="FIS91" s="102"/>
      <c r="FIT91" s="102"/>
      <c r="FIU91" s="102"/>
      <c r="FIV91" s="102"/>
      <c r="FIW91" s="102"/>
      <c r="FIX91" s="102"/>
      <c r="FIY91" s="102"/>
      <c r="FIZ91" s="102"/>
      <c r="FJA91" s="102"/>
      <c r="FJB91" s="102"/>
      <c r="FJC91" s="102"/>
      <c r="FJD91" s="102"/>
      <c r="FJE91" s="102"/>
      <c r="FJF91" s="102"/>
      <c r="FJG91" s="102"/>
      <c r="FJH91" s="102"/>
      <c r="FJI91" s="102"/>
      <c r="FJJ91" s="102"/>
      <c r="FJK91" s="102"/>
      <c r="FJL91" s="102"/>
      <c r="FJM91" s="102"/>
      <c r="FJN91" s="102"/>
      <c r="FJO91" s="102"/>
      <c r="FJP91" s="102"/>
      <c r="FJQ91" s="102"/>
      <c r="FJR91" s="102"/>
      <c r="FJS91" s="102"/>
      <c r="FJT91" s="102"/>
      <c r="FJU91" s="102"/>
      <c r="FJV91" s="102"/>
      <c r="FJW91" s="102"/>
      <c r="FJX91" s="102"/>
      <c r="FJY91" s="102"/>
      <c r="FJZ91" s="102"/>
      <c r="FKA91" s="102"/>
      <c r="FKB91" s="102"/>
      <c r="FKC91" s="102"/>
      <c r="FKD91" s="102"/>
      <c r="FKE91" s="102"/>
      <c r="FKF91" s="102"/>
      <c r="FKG91" s="102"/>
      <c r="FKH91" s="102"/>
      <c r="FKI91" s="102"/>
      <c r="FKJ91" s="102"/>
      <c r="FKK91" s="102"/>
      <c r="FKL91" s="102"/>
      <c r="FKM91" s="102"/>
      <c r="FKN91" s="102"/>
      <c r="FKO91" s="102"/>
      <c r="FKP91" s="102"/>
      <c r="FKQ91" s="102"/>
      <c r="FKR91" s="102"/>
      <c r="FKS91" s="102"/>
      <c r="FKT91" s="102"/>
      <c r="FKU91" s="102"/>
      <c r="FKV91" s="102"/>
      <c r="FKW91" s="102"/>
      <c r="FKX91" s="102"/>
      <c r="FKY91" s="102"/>
      <c r="FKZ91" s="102"/>
      <c r="FLA91" s="102"/>
      <c r="FLB91" s="102"/>
      <c r="FLC91" s="102"/>
      <c r="FLD91" s="102"/>
      <c r="FLE91" s="102"/>
      <c r="FLF91" s="102"/>
      <c r="FLG91" s="102"/>
      <c r="FLH91" s="102"/>
      <c r="FLI91" s="102"/>
      <c r="FLJ91" s="102"/>
      <c r="FLK91" s="102"/>
      <c r="FLL91" s="102"/>
      <c r="FLM91" s="102"/>
      <c r="FLN91" s="102"/>
      <c r="FLO91" s="102"/>
      <c r="FLP91" s="102"/>
      <c r="FLQ91" s="102"/>
      <c r="FLR91" s="102"/>
      <c r="FLS91" s="102"/>
      <c r="FLT91" s="102"/>
      <c r="FLU91" s="102"/>
      <c r="FLV91" s="102"/>
      <c r="FLW91" s="102"/>
      <c r="FLX91" s="102"/>
      <c r="FLY91" s="102"/>
      <c r="FLZ91" s="102"/>
      <c r="FMA91" s="102"/>
      <c r="FMB91" s="102"/>
      <c r="FMC91" s="102"/>
      <c r="FMD91" s="102"/>
      <c r="FME91" s="102"/>
      <c r="FMF91" s="102"/>
      <c r="FMG91" s="102"/>
      <c r="FMH91" s="102"/>
      <c r="FMI91" s="102"/>
      <c r="FMJ91" s="102"/>
      <c r="FMK91" s="102"/>
      <c r="FML91" s="102"/>
      <c r="FMM91" s="102"/>
      <c r="FMN91" s="102"/>
      <c r="FMO91" s="102"/>
      <c r="FMP91" s="102"/>
      <c r="FMQ91" s="102"/>
      <c r="FMR91" s="102"/>
      <c r="FMS91" s="102"/>
      <c r="FMT91" s="102"/>
      <c r="FMU91" s="102"/>
      <c r="FMV91" s="102"/>
      <c r="FMW91" s="102"/>
      <c r="FMX91" s="102"/>
      <c r="FMY91" s="102"/>
      <c r="FMZ91" s="102"/>
      <c r="FNA91" s="102"/>
      <c r="FNB91" s="102"/>
      <c r="FNC91" s="102"/>
      <c r="FND91" s="102"/>
      <c r="FNE91" s="102"/>
      <c r="FNF91" s="102"/>
      <c r="FNG91" s="102"/>
      <c r="FNH91" s="102"/>
      <c r="FNI91" s="102"/>
      <c r="FNJ91" s="102"/>
      <c r="FNK91" s="102"/>
      <c r="FNL91" s="102"/>
      <c r="FNM91" s="102"/>
      <c r="FNN91" s="102"/>
      <c r="FNO91" s="102"/>
      <c r="FNP91" s="102"/>
      <c r="FNQ91" s="102"/>
      <c r="FNR91" s="102"/>
      <c r="FNS91" s="102"/>
      <c r="FNT91" s="102"/>
      <c r="FNU91" s="102"/>
      <c r="FNV91" s="102"/>
      <c r="FNW91" s="102"/>
      <c r="FNX91" s="102"/>
      <c r="FNY91" s="102"/>
      <c r="FNZ91" s="102"/>
      <c r="FOA91" s="102"/>
      <c r="FOB91" s="102"/>
      <c r="FOC91" s="102"/>
      <c r="FOD91" s="102"/>
      <c r="FOE91" s="102"/>
      <c r="FOF91" s="102"/>
      <c r="FOG91" s="102"/>
      <c r="FOH91" s="102"/>
      <c r="FOI91" s="102"/>
      <c r="FOJ91" s="102"/>
      <c r="FOK91" s="102"/>
      <c r="FOL91" s="102"/>
      <c r="FOM91" s="102"/>
      <c r="FON91" s="102"/>
      <c r="FOO91" s="102"/>
      <c r="FOP91" s="102"/>
      <c r="FOQ91" s="102"/>
      <c r="FOR91" s="102"/>
      <c r="FOS91" s="102"/>
      <c r="FOT91" s="102"/>
      <c r="FOU91" s="102"/>
      <c r="FOV91" s="102"/>
      <c r="FOW91" s="102"/>
      <c r="FOX91" s="102"/>
      <c r="FOY91" s="102"/>
      <c r="FOZ91" s="102"/>
      <c r="FPA91" s="102"/>
      <c r="FPB91" s="102"/>
      <c r="FPC91" s="102"/>
      <c r="FPD91" s="102"/>
      <c r="FPE91" s="102"/>
      <c r="FPF91" s="102"/>
      <c r="FPG91" s="102"/>
      <c r="FPH91" s="102"/>
      <c r="FPI91" s="102"/>
      <c r="FPJ91" s="102"/>
      <c r="FPK91" s="102"/>
      <c r="FPL91" s="102"/>
      <c r="FPM91" s="102"/>
      <c r="FPN91" s="102"/>
      <c r="FPO91" s="102"/>
      <c r="FPP91" s="102"/>
      <c r="FPQ91" s="102"/>
      <c r="FPR91" s="102"/>
      <c r="FPS91" s="102"/>
      <c r="FPT91" s="102"/>
      <c r="FPU91" s="102"/>
      <c r="FPV91" s="102"/>
      <c r="FPW91" s="102"/>
      <c r="FPX91" s="102"/>
      <c r="FPY91" s="102"/>
      <c r="FPZ91" s="102"/>
      <c r="FQA91" s="102"/>
      <c r="FQB91" s="102"/>
      <c r="FQC91" s="102"/>
      <c r="FQD91" s="102"/>
      <c r="FQE91" s="102"/>
      <c r="FQF91" s="102"/>
      <c r="FQG91" s="102"/>
      <c r="FQH91" s="102"/>
      <c r="FQI91" s="102"/>
      <c r="FQJ91" s="102"/>
      <c r="FQK91" s="102"/>
      <c r="FQL91" s="102"/>
      <c r="FQM91" s="102"/>
      <c r="FQN91" s="102"/>
      <c r="FQO91" s="102"/>
      <c r="FQP91" s="102"/>
      <c r="FQQ91" s="102"/>
      <c r="FQR91" s="102"/>
      <c r="FQS91" s="102"/>
      <c r="FQT91" s="102"/>
      <c r="FQU91" s="102"/>
      <c r="FQV91" s="102"/>
      <c r="FQW91" s="102"/>
      <c r="FQX91" s="102"/>
      <c r="FQY91" s="102"/>
      <c r="FQZ91" s="102"/>
      <c r="FRA91" s="102"/>
      <c r="FRB91" s="102"/>
      <c r="FRC91" s="102"/>
      <c r="FRD91" s="102"/>
      <c r="FRE91" s="102"/>
      <c r="FRF91" s="102"/>
      <c r="FRG91" s="102"/>
      <c r="FRH91" s="102"/>
      <c r="FRI91" s="102"/>
      <c r="FRJ91" s="102"/>
      <c r="FRK91" s="102"/>
      <c r="FRL91" s="102"/>
      <c r="FRM91" s="102"/>
      <c r="FRN91" s="102"/>
      <c r="FRO91" s="102"/>
      <c r="FRP91" s="102"/>
      <c r="FRQ91" s="102"/>
      <c r="FRR91" s="102"/>
      <c r="FRS91" s="102"/>
      <c r="FRT91" s="102"/>
      <c r="FRU91" s="102"/>
      <c r="FRV91" s="102"/>
      <c r="FRW91" s="102"/>
      <c r="FRX91" s="102"/>
      <c r="FRY91" s="102"/>
      <c r="FRZ91" s="102"/>
      <c r="FSA91" s="102"/>
      <c r="FSB91" s="102"/>
      <c r="FSC91" s="102"/>
      <c r="FSD91" s="102"/>
      <c r="FSE91" s="102"/>
      <c r="FSF91" s="102"/>
      <c r="FSG91" s="102"/>
      <c r="FSH91" s="102"/>
      <c r="FSI91" s="102"/>
      <c r="FSJ91" s="102"/>
      <c r="FSK91" s="102"/>
      <c r="FSL91" s="102"/>
      <c r="FSM91" s="102"/>
      <c r="FSN91" s="102"/>
      <c r="FSO91" s="102"/>
      <c r="FSP91" s="102"/>
      <c r="FSQ91" s="102"/>
      <c r="FSR91" s="102"/>
      <c r="FSS91" s="102"/>
      <c r="FST91" s="102"/>
      <c r="FSU91" s="102"/>
      <c r="FSV91" s="102"/>
      <c r="FSW91" s="102"/>
      <c r="FSX91" s="102"/>
      <c r="FSY91" s="102"/>
      <c r="FSZ91" s="102"/>
      <c r="FTA91" s="102"/>
      <c r="FTB91" s="102"/>
      <c r="FTC91" s="102"/>
      <c r="FTD91" s="102"/>
      <c r="FTE91" s="102"/>
      <c r="FTF91" s="102"/>
      <c r="FTG91" s="102"/>
      <c r="FTH91" s="102"/>
      <c r="FTI91" s="102"/>
      <c r="FTJ91" s="102"/>
      <c r="FTK91" s="102"/>
      <c r="FTL91" s="102"/>
      <c r="FTM91" s="102"/>
      <c r="FTN91" s="102"/>
      <c r="FTO91" s="102"/>
      <c r="FTP91" s="102"/>
      <c r="FTQ91" s="102"/>
      <c r="FTR91" s="102"/>
      <c r="FTS91" s="102"/>
      <c r="FTT91" s="102"/>
      <c r="FTU91" s="102"/>
      <c r="FTV91" s="102"/>
      <c r="FTW91" s="102"/>
      <c r="FTX91" s="102"/>
      <c r="FTY91" s="102"/>
      <c r="FTZ91" s="102"/>
      <c r="FUA91" s="102"/>
      <c r="FUB91" s="102"/>
      <c r="FUC91" s="102"/>
      <c r="FUD91" s="102"/>
      <c r="FUE91" s="102"/>
      <c r="FUF91" s="102"/>
      <c r="FUG91" s="102"/>
      <c r="FUH91" s="102"/>
      <c r="FUI91" s="102"/>
      <c r="FUJ91" s="102"/>
      <c r="FUK91" s="102"/>
      <c r="FUL91" s="102"/>
      <c r="FUM91" s="102"/>
      <c r="FUN91" s="102"/>
      <c r="FUO91" s="102"/>
      <c r="FUP91" s="102"/>
      <c r="FUQ91" s="102"/>
      <c r="FUR91" s="102"/>
      <c r="FUS91" s="102"/>
      <c r="FUT91" s="102"/>
      <c r="FUU91" s="102"/>
      <c r="FUV91" s="102"/>
      <c r="FUW91" s="102"/>
      <c r="FUX91" s="102"/>
      <c r="FUY91" s="102"/>
      <c r="FUZ91" s="102"/>
      <c r="FVA91" s="102"/>
      <c r="FVB91" s="102"/>
      <c r="FVC91" s="102"/>
      <c r="FVD91" s="102"/>
      <c r="FVE91" s="102"/>
      <c r="FVF91" s="102"/>
      <c r="FVG91" s="102"/>
      <c r="FVH91" s="102"/>
      <c r="FVI91" s="102"/>
      <c r="FVJ91" s="102"/>
      <c r="FVK91" s="102"/>
      <c r="FVL91" s="102"/>
      <c r="FVM91" s="102"/>
      <c r="FVN91" s="102"/>
      <c r="FVO91" s="102"/>
      <c r="FVP91" s="102"/>
      <c r="FVQ91" s="102"/>
      <c r="FVR91" s="102"/>
      <c r="FVS91" s="102"/>
      <c r="FVT91" s="102"/>
      <c r="FVU91" s="102"/>
      <c r="FVV91" s="102"/>
      <c r="FVW91" s="102"/>
      <c r="FVX91" s="102"/>
      <c r="FVY91" s="102"/>
      <c r="FVZ91" s="102"/>
      <c r="FWA91" s="102"/>
      <c r="FWB91" s="102"/>
      <c r="FWC91" s="102"/>
      <c r="FWD91" s="102"/>
      <c r="FWE91" s="102"/>
      <c r="FWF91" s="102"/>
      <c r="FWG91" s="102"/>
      <c r="FWH91" s="102"/>
      <c r="FWI91" s="102"/>
      <c r="FWJ91" s="102"/>
      <c r="FWK91" s="102"/>
      <c r="FWL91" s="102"/>
      <c r="FWM91" s="102"/>
      <c r="FWN91" s="102"/>
      <c r="FWO91" s="102"/>
      <c r="FWP91" s="102"/>
      <c r="FWQ91" s="102"/>
      <c r="FWR91" s="102"/>
      <c r="FWS91" s="102"/>
      <c r="FWT91" s="102"/>
      <c r="FWU91" s="102"/>
      <c r="FWV91" s="102"/>
      <c r="FWW91" s="102"/>
      <c r="FWX91" s="102"/>
      <c r="FWY91" s="102"/>
      <c r="FWZ91" s="102"/>
      <c r="FXA91" s="102"/>
      <c r="FXB91" s="102"/>
      <c r="FXC91" s="102"/>
      <c r="FXD91" s="102"/>
      <c r="FXE91" s="102"/>
      <c r="FXF91" s="102"/>
      <c r="FXG91" s="102"/>
      <c r="FXH91" s="102"/>
      <c r="FXI91" s="102"/>
      <c r="FXJ91" s="102"/>
      <c r="FXK91" s="102"/>
      <c r="FXL91" s="102"/>
      <c r="FXM91" s="102"/>
      <c r="FXN91" s="102"/>
      <c r="FXO91" s="102"/>
      <c r="FXP91" s="102"/>
      <c r="FXQ91" s="102"/>
      <c r="FXR91" s="102"/>
      <c r="FXS91" s="102"/>
      <c r="FXT91" s="102"/>
      <c r="FXU91" s="102"/>
      <c r="FXV91" s="102"/>
      <c r="FXW91" s="102"/>
      <c r="FXX91" s="102"/>
      <c r="FXY91" s="102"/>
      <c r="FXZ91" s="102"/>
      <c r="FYA91" s="102"/>
      <c r="FYB91" s="102"/>
      <c r="FYC91" s="102"/>
      <c r="FYD91" s="102"/>
      <c r="FYE91" s="102"/>
      <c r="FYF91" s="102"/>
      <c r="FYG91" s="102"/>
      <c r="FYH91" s="102"/>
      <c r="FYI91" s="102"/>
      <c r="FYJ91" s="102"/>
      <c r="FYK91" s="102"/>
      <c r="FYL91" s="102"/>
      <c r="FYM91" s="102"/>
      <c r="FYN91" s="102"/>
      <c r="FYO91" s="102"/>
      <c r="FYP91" s="102"/>
      <c r="FYQ91" s="102"/>
      <c r="FYR91" s="102"/>
      <c r="FYS91" s="102"/>
      <c r="FYT91" s="102"/>
      <c r="FYU91" s="102"/>
      <c r="FYV91" s="102"/>
      <c r="FYW91" s="102"/>
      <c r="FYX91" s="102"/>
      <c r="FYY91" s="102"/>
      <c r="FYZ91" s="102"/>
      <c r="FZA91" s="102"/>
      <c r="FZB91" s="102"/>
      <c r="FZC91" s="102"/>
      <c r="FZD91" s="102"/>
      <c r="FZE91" s="102"/>
      <c r="FZF91" s="102"/>
      <c r="FZG91" s="102"/>
      <c r="FZH91" s="102"/>
      <c r="FZI91" s="102"/>
      <c r="FZJ91" s="102"/>
      <c r="FZK91" s="102"/>
      <c r="FZL91" s="102"/>
      <c r="FZM91" s="102"/>
      <c r="FZN91" s="102"/>
      <c r="FZO91" s="102"/>
      <c r="FZP91" s="102"/>
      <c r="FZQ91" s="102"/>
      <c r="FZR91" s="102"/>
      <c r="FZS91" s="102"/>
      <c r="FZT91" s="102"/>
      <c r="FZU91" s="102"/>
      <c r="FZV91" s="102"/>
      <c r="FZW91" s="102"/>
      <c r="FZX91" s="102"/>
      <c r="FZY91" s="102"/>
      <c r="FZZ91" s="102"/>
      <c r="GAA91" s="102"/>
      <c r="GAB91" s="102"/>
      <c r="GAC91" s="102"/>
      <c r="GAD91" s="102"/>
      <c r="GAE91" s="102"/>
      <c r="GAF91" s="102"/>
      <c r="GAG91" s="102"/>
      <c r="GAH91" s="102"/>
      <c r="GAI91" s="102"/>
      <c r="GAJ91" s="102"/>
      <c r="GAK91" s="102"/>
      <c r="GAL91" s="102"/>
      <c r="GAM91" s="102"/>
      <c r="GAN91" s="102"/>
      <c r="GAO91" s="102"/>
      <c r="GAP91" s="102"/>
      <c r="GAQ91" s="102"/>
      <c r="GAR91" s="102"/>
      <c r="GAS91" s="102"/>
      <c r="GAT91" s="102"/>
      <c r="GAU91" s="102"/>
      <c r="GAV91" s="102"/>
      <c r="GAW91" s="102"/>
      <c r="GAX91" s="102"/>
      <c r="GAY91" s="102"/>
      <c r="GAZ91" s="102"/>
      <c r="GBA91" s="102"/>
      <c r="GBB91" s="102"/>
      <c r="GBC91" s="102"/>
      <c r="GBD91" s="102"/>
      <c r="GBE91" s="102"/>
      <c r="GBF91" s="102"/>
      <c r="GBG91" s="102"/>
      <c r="GBH91" s="102"/>
      <c r="GBI91" s="102"/>
      <c r="GBJ91" s="102"/>
      <c r="GBK91" s="102"/>
      <c r="GBL91" s="102"/>
      <c r="GBM91" s="102"/>
      <c r="GBN91" s="102"/>
      <c r="GBO91" s="102"/>
      <c r="GBP91" s="102"/>
      <c r="GBQ91" s="102"/>
      <c r="GBR91" s="102"/>
      <c r="GBS91" s="102"/>
      <c r="GBT91" s="102"/>
      <c r="GBU91" s="102"/>
      <c r="GBV91" s="102"/>
      <c r="GBW91" s="102"/>
      <c r="GBX91" s="102"/>
      <c r="GBY91" s="102"/>
      <c r="GBZ91" s="102"/>
      <c r="GCA91" s="102"/>
      <c r="GCB91" s="102"/>
      <c r="GCC91" s="102"/>
      <c r="GCD91" s="102"/>
      <c r="GCE91" s="102"/>
      <c r="GCF91" s="102"/>
      <c r="GCG91" s="102"/>
      <c r="GCH91" s="102"/>
      <c r="GCI91" s="102"/>
      <c r="GCJ91" s="102"/>
      <c r="GCK91" s="102"/>
      <c r="GCL91" s="102"/>
      <c r="GCM91" s="102"/>
      <c r="GCN91" s="102"/>
      <c r="GCO91" s="102"/>
      <c r="GCP91" s="102"/>
      <c r="GCQ91" s="102"/>
      <c r="GCR91" s="102"/>
      <c r="GCS91" s="102"/>
      <c r="GCT91" s="102"/>
      <c r="GCU91" s="102"/>
      <c r="GCV91" s="102"/>
      <c r="GCW91" s="102"/>
      <c r="GCX91" s="102"/>
      <c r="GCY91" s="102"/>
      <c r="GCZ91" s="102"/>
      <c r="GDA91" s="102"/>
      <c r="GDB91" s="102"/>
      <c r="GDC91" s="102"/>
      <c r="GDD91" s="102"/>
      <c r="GDE91" s="102"/>
      <c r="GDF91" s="102"/>
      <c r="GDG91" s="102"/>
      <c r="GDH91" s="102"/>
      <c r="GDI91" s="102"/>
      <c r="GDJ91" s="102"/>
      <c r="GDK91" s="102"/>
      <c r="GDL91" s="102"/>
      <c r="GDM91" s="102"/>
      <c r="GDN91" s="102"/>
      <c r="GDO91" s="102"/>
      <c r="GDP91" s="102"/>
      <c r="GDQ91" s="102"/>
      <c r="GDR91" s="102"/>
      <c r="GDS91" s="102"/>
      <c r="GDT91" s="102"/>
      <c r="GDU91" s="102"/>
      <c r="GDV91" s="102"/>
      <c r="GDW91" s="102"/>
      <c r="GDX91" s="102"/>
      <c r="GDY91" s="102"/>
      <c r="GDZ91" s="102"/>
      <c r="GEA91" s="102"/>
      <c r="GEB91" s="102"/>
      <c r="GEC91" s="102"/>
      <c r="GED91" s="102"/>
      <c r="GEE91" s="102"/>
      <c r="GEF91" s="102"/>
      <c r="GEG91" s="102"/>
      <c r="GEH91" s="102"/>
      <c r="GEI91" s="102"/>
      <c r="GEJ91" s="102"/>
      <c r="GEK91" s="102"/>
      <c r="GEL91" s="102"/>
      <c r="GEM91" s="102"/>
      <c r="GEN91" s="102"/>
      <c r="GEO91" s="102"/>
      <c r="GEP91" s="102"/>
      <c r="GEQ91" s="102"/>
      <c r="GER91" s="102"/>
      <c r="GES91" s="102"/>
      <c r="GET91" s="102"/>
      <c r="GEU91" s="102"/>
      <c r="GEV91" s="102"/>
      <c r="GEW91" s="102"/>
      <c r="GEX91" s="102"/>
      <c r="GEY91" s="102"/>
      <c r="GEZ91" s="102"/>
      <c r="GFA91" s="102"/>
      <c r="GFB91" s="102"/>
      <c r="GFC91" s="102"/>
      <c r="GFD91" s="102"/>
      <c r="GFE91" s="102"/>
      <c r="GFF91" s="102"/>
      <c r="GFG91" s="102"/>
      <c r="GFH91" s="102"/>
      <c r="GFI91" s="102"/>
      <c r="GFJ91" s="102"/>
      <c r="GFK91" s="102"/>
      <c r="GFL91" s="102"/>
      <c r="GFM91" s="102"/>
      <c r="GFN91" s="102"/>
      <c r="GFO91" s="102"/>
      <c r="GFP91" s="102"/>
      <c r="GFQ91" s="102"/>
      <c r="GFR91" s="102"/>
      <c r="GFS91" s="102"/>
      <c r="GFT91" s="102"/>
      <c r="GFU91" s="102"/>
      <c r="GFV91" s="102"/>
      <c r="GFW91" s="102"/>
      <c r="GFX91" s="102"/>
      <c r="GFY91" s="102"/>
      <c r="GFZ91" s="102"/>
      <c r="GGA91" s="102"/>
      <c r="GGB91" s="102"/>
      <c r="GGC91" s="102"/>
      <c r="GGD91" s="102"/>
      <c r="GGE91" s="102"/>
      <c r="GGF91" s="102"/>
      <c r="GGG91" s="102"/>
      <c r="GGH91" s="102"/>
      <c r="GGI91" s="102"/>
      <c r="GGJ91" s="102"/>
      <c r="GGK91" s="102"/>
      <c r="GGL91" s="102"/>
      <c r="GGM91" s="102"/>
      <c r="GGN91" s="102"/>
      <c r="GGO91" s="102"/>
      <c r="GGP91" s="102"/>
      <c r="GGQ91" s="102"/>
      <c r="GGR91" s="102"/>
      <c r="GGS91" s="102"/>
      <c r="GGT91" s="102"/>
      <c r="GGU91" s="102"/>
      <c r="GGV91" s="102"/>
      <c r="GGW91" s="102"/>
      <c r="GGX91" s="102"/>
      <c r="GGY91" s="102"/>
      <c r="GGZ91" s="102"/>
      <c r="GHA91" s="102"/>
      <c r="GHB91" s="102"/>
      <c r="GHC91" s="102"/>
      <c r="GHD91" s="102"/>
      <c r="GHE91" s="102"/>
      <c r="GHF91" s="102"/>
      <c r="GHG91" s="102"/>
      <c r="GHH91" s="102"/>
      <c r="GHI91" s="102"/>
      <c r="GHJ91" s="102"/>
      <c r="GHK91" s="102"/>
      <c r="GHL91" s="102"/>
      <c r="GHM91" s="102"/>
      <c r="GHN91" s="102"/>
      <c r="GHO91" s="102"/>
      <c r="GHP91" s="102"/>
      <c r="GHQ91" s="102"/>
      <c r="GHR91" s="102"/>
      <c r="GHS91" s="102"/>
      <c r="GHT91" s="102"/>
      <c r="GHU91" s="102"/>
      <c r="GHV91" s="102"/>
      <c r="GHW91" s="102"/>
      <c r="GHX91" s="102"/>
      <c r="GHY91" s="102"/>
      <c r="GHZ91" s="102"/>
      <c r="GIA91" s="102"/>
      <c r="GIB91" s="102"/>
      <c r="GIC91" s="102"/>
      <c r="GID91" s="102"/>
      <c r="GIE91" s="102"/>
      <c r="GIF91" s="102"/>
      <c r="GIG91" s="102"/>
      <c r="GIH91" s="102"/>
      <c r="GII91" s="102"/>
      <c r="GIJ91" s="102"/>
      <c r="GIK91" s="102"/>
      <c r="GIL91" s="102"/>
      <c r="GIM91" s="102"/>
      <c r="GIN91" s="102"/>
      <c r="GIO91" s="102"/>
      <c r="GIP91" s="102"/>
      <c r="GIQ91" s="102"/>
      <c r="GIR91" s="102"/>
      <c r="GIS91" s="102"/>
      <c r="GIT91" s="102"/>
      <c r="GIU91" s="102"/>
      <c r="GIV91" s="102"/>
      <c r="GIW91" s="102"/>
      <c r="GIX91" s="102"/>
      <c r="GIY91" s="102"/>
      <c r="GIZ91" s="102"/>
      <c r="GJA91" s="102"/>
      <c r="GJB91" s="102"/>
      <c r="GJC91" s="102"/>
      <c r="GJD91" s="102"/>
      <c r="GJE91" s="102"/>
      <c r="GJF91" s="102"/>
      <c r="GJG91" s="102"/>
      <c r="GJH91" s="102"/>
      <c r="GJI91" s="102"/>
      <c r="GJJ91" s="102"/>
      <c r="GJK91" s="102"/>
      <c r="GJL91" s="102"/>
      <c r="GJM91" s="102"/>
      <c r="GJN91" s="102"/>
      <c r="GJO91" s="102"/>
      <c r="GJP91" s="102"/>
      <c r="GJQ91" s="102"/>
      <c r="GJR91" s="102"/>
      <c r="GJS91" s="102"/>
      <c r="GJT91" s="102"/>
      <c r="GJU91" s="102"/>
      <c r="GJV91" s="102"/>
      <c r="GJW91" s="102"/>
      <c r="GJX91" s="102"/>
      <c r="GJY91" s="102"/>
      <c r="GJZ91" s="102"/>
      <c r="GKA91" s="102"/>
      <c r="GKB91" s="102"/>
      <c r="GKC91" s="102"/>
      <c r="GKD91" s="102"/>
      <c r="GKE91" s="102"/>
      <c r="GKF91" s="102"/>
      <c r="GKG91" s="102"/>
      <c r="GKH91" s="102"/>
      <c r="GKI91" s="102"/>
      <c r="GKJ91" s="102"/>
      <c r="GKK91" s="102"/>
      <c r="GKL91" s="102"/>
      <c r="GKM91" s="102"/>
      <c r="GKN91" s="102"/>
      <c r="GKO91" s="102"/>
      <c r="GKP91" s="102"/>
      <c r="GKQ91" s="102"/>
      <c r="GKR91" s="102"/>
      <c r="GKS91" s="102"/>
      <c r="GKT91" s="102"/>
      <c r="GKU91" s="102"/>
      <c r="GKV91" s="102"/>
      <c r="GKW91" s="102"/>
      <c r="GKX91" s="102"/>
      <c r="GKY91" s="102"/>
      <c r="GKZ91" s="102"/>
      <c r="GLA91" s="102"/>
      <c r="GLB91" s="102"/>
      <c r="GLC91" s="102"/>
      <c r="GLD91" s="102"/>
      <c r="GLE91" s="102"/>
      <c r="GLF91" s="102"/>
      <c r="GLG91" s="102"/>
      <c r="GLH91" s="102"/>
      <c r="GLI91" s="102"/>
      <c r="GLJ91" s="102"/>
      <c r="GLK91" s="102"/>
      <c r="GLL91" s="102"/>
      <c r="GLM91" s="102"/>
      <c r="GLN91" s="102"/>
      <c r="GLO91" s="102"/>
      <c r="GLP91" s="102"/>
      <c r="GLQ91" s="102"/>
      <c r="GLR91" s="102"/>
      <c r="GLS91" s="102"/>
      <c r="GLT91" s="102"/>
      <c r="GLU91" s="102"/>
      <c r="GLV91" s="102"/>
      <c r="GLW91" s="102"/>
      <c r="GLX91" s="102"/>
      <c r="GLY91" s="102"/>
      <c r="GLZ91" s="102"/>
      <c r="GMA91" s="102"/>
      <c r="GMB91" s="102"/>
      <c r="GMC91" s="102"/>
      <c r="GMD91" s="102"/>
      <c r="GME91" s="102"/>
      <c r="GMF91" s="102"/>
      <c r="GMG91" s="102"/>
      <c r="GMH91" s="102"/>
      <c r="GMI91" s="102"/>
      <c r="GMJ91" s="102"/>
      <c r="GMK91" s="102"/>
      <c r="GML91" s="102"/>
      <c r="GMM91" s="102"/>
      <c r="GMN91" s="102"/>
      <c r="GMO91" s="102"/>
      <c r="GMP91" s="102"/>
      <c r="GMQ91" s="102"/>
      <c r="GMR91" s="102"/>
      <c r="GMS91" s="102"/>
      <c r="GMT91" s="102"/>
      <c r="GMU91" s="102"/>
      <c r="GMV91" s="102"/>
      <c r="GMW91" s="102"/>
      <c r="GMX91" s="102"/>
      <c r="GMY91" s="102"/>
      <c r="GMZ91" s="102"/>
      <c r="GNA91" s="102"/>
      <c r="GNB91" s="102"/>
      <c r="GNC91" s="102"/>
      <c r="GND91" s="102"/>
      <c r="GNE91" s="102"/>
      <c r="GNF91" s="102"/>
      <c r="GNG91" s="102"/>
      <c r="GNH91" s="102"/>
      <c r="GNI91" s="102"/>
      <c r="GNJ91" s="102"/>
      <c r="GNK91" s="102"/>
      <c r="GNL91" s="102"/>
      <c r="GNM91" s="102"/>
      <c r="GNN91" s="102"/>
      <c r="GNO91" s="102"/>
      <c r="GNP91" s="102"/>
      <c r="GNQ91" s="102"/>
      <c r="GNR91" s="102"/>
      <c r="GNS91" s="102"/>
      <c r="GNT91" s="102"/>
      <c r="GNU91" s="102"/>
      <c r="GNV91" s="102"/>
      <c r="GNW91" s="102"/>
      <c r="GNX91" s="102"/>
      <c r="GNY91" s="102"/>
      <c r="GNZ91" s="102"/>
      <c r="GOA91" s="102"/>
      <c r="GOB91" s="102"/>
      <c r="GOC91" s="102"/>
      <c r="GOD91" s="102"/>
      <c r="GOE91" s="102"/>
      <c r="GOF91" s="102"/>
      <c r="GOG91" s="102"/>
      <c r="GOH91" s="102"/>
      <c r="GOI91" s="102"/>
      <c r="GOJ91" s="102"/>
      <c r="GOK91" s="102"/>
      <c r="GOL91" s="102"/>
      <c r="GOM91" s="102"/>
      <c r="GON91" s="102"/>
      <c r="GOO91" s="102"/>
      <c r="GOP91" s="102"/>
      <c r="GOQ91" s="102"/>
      <c r="GOR91" s="102"/>
      <c r="GOS91" s="102"/>
      <c r="GOT91" s="102"/>
      <c r="GOU91" s="102"/>
      <c r="GOV91" s="102"/>
      <c r="GOW91" s="102"/>
      <c r="GOX91" s="102"/>
      <c r="GOY91" s="102"/>
      <c r="GOZ91" s="102"/>
      <c r="GPA91" s="102"/>
      <c r="GPB91" s="102"/>
      <c r="GPC91" s="102"/>
      <c r="GPD91" s="102"/>
      <c r="GPE91" s="102"/>
      <c r="GPF91" s="102"/>
      <c r="GPG91" s="102"/>
      <c r="GPH91" s="102"/>
      <c r="GPI91" s="102"/>
      <c r="GPJ91" s="102"/>
      <c r="GPK91" s="102"/>
      <c r="GPL91" s="102"/>
      <c r="GPM91" s="102"/>
      <c r="GPN91" s="102"/>
      <c r="GPO91" s="102"/>
      <c r="GPP91" s="102"/>
      <c r="GPQ91" s="102"/>
      <c r="GPR91" s="102"/>
      <c r="GPS91" s="102"/>
      <c r="GPT91" s="102"/>
      <c r="GPU91" s="102"/>
      <c r="GPV91" s="102"/>
      <c r="GPW91" s="102"/>
      <c r="GPX91" s="102"/>
      <c r="GPY91" s="102"/>
      <c r="GPZ91" s="102"/>
      <c r="GQA91" s="102"/>
      <c r="GQB91" s="102"/>
      <c r="GQC91" s="102"/>
      <c r="GQD91" s="102"/>
      <c r="GQE91" s="102"/>
      <c r="GQF91" s="102"/>
      <c r="GQG91" s="102"/>
      <c r="GQH91" s="102"/>
      <c r="GQI91" s="102"/>
      <c r="GQJ91" s="102"/>
      <c r="GQK91" s="102"/>
      <c r="GQL91" s="102"/>
      <c r="GQM91" s="102"/>
      <c r="GQN91" s="102"/>
      <c r="GQO91" s="102"/>
      <c r="GQP91" s="102"/>
      <c r="GQQ91" s="102"/>
      <c r="GQR91" s="102"/>
      <c r="GQS91" s="102"/>
      <c r="GQT91" s="102"/>
      <c r="GQU91" s="102"/>
      <c r="GQV91" s="102"/>
      <c r="GQW91" s="102"/>
      <c r="GQX91" s="102"/>
      <c r="GQY91" s="102"/>
      <c r="GQZ91" s="102"/>
      <c r="GRA91" s="102"/>
      <c r="GRB91" s="102"/>
      <c r="GRC91" s="102"/>
      <c r="GRD91" s="102"/>
      <c r="GRE91" s="102"/>
      <c r="GRF91" s="102"/>
      <c r="GRG91" s="102"/>
      <c r="GRH91" s="102"/>
      <c r="GRI91" s="102"/>
      <c r="GRJ91" s="102"/>
      <c r="GRK91" s="102"/>
      <c r="GRL91" s="102"/>
      <c r="GRM91" s="102"/>
      <c r="GRN91" s="102"/>
      <c r="GRO91" s="102"/>
      <c r="GRP91" s="102"/>
      <c r="GRQ91" s="102"/>
      <c r="GRR91" s="102"/>
      <c r="GRS91" s="102"/>
      <c r="GRT91" s="102"/>
      <c r="GRU91" s="102"/>
      <c r="GRV91" s="102"/>
      <c r="GRW91" s="102"/>
      <c r="GRX91" s="102"/>
      <c r="GRY91" s="102"/>
      <c r="GRZ91" s="102"/>
      <c r="GSA91" s="102"/>
      <c r="GSB91" s="102"/>
      <c r="GSC91" s="102"/>
      <c r="GSD91" s="102"/>
      <c r="GSE91" s="102"/>
      <c r="GSF91" s="102"/>
      <c r="GSG91" s="102"/>
      <c r="GSH91" s="102"/>
      <c r="GSI91" s="102"/>
      <c r="GSJ91" s="102"/>
      <c r="GSK91" s="102"/>
      <c r="GSL91" s="102"/>
      <c r="GSM91" s="102"/>
      <c r="GSN91" s="102"/>
      <c r="GSO91" s="102"/>
      <c r="GSP91" s="102"/>
      <c r="GSQ91" s="102"/>
      <c r="GSR91" s="102"/>
      <c r="GSS91" s="102"/>
      <c r="GST91" s="102"/>
      <c r="GSU91" s="102"/>
      <c r="GSV91" s="102"/>
      <c r="GSW91" s="102"/>
      <c r="GSX91" s="102"/>
      <c r="GSY91" s="102"/>
      <c r="GSZ91" s="102"/>
      <c r="GTA91" s="102"/>
      <c r="GTB91" s="102"/>
      <c r="GTC91" s="102"/>
      <c r="GTD91" s="102"/>
      <c r="GTE91" s="102"/>
      <c r="GTF91" s="102"/>
      <c r="GTG91" s="102"/>
      <c r="GTH91" s="102"/>
      <c r="GTI91" s="102"/>
      <c r="GTJ91" s="102"/>
      <c r="GTK91" s="102"/>
      <c r="GTL91" s="102"/>
      <c r="GTM91" s="102"/>
      <c r="GTN91" s="102"/>
      <c r="GTO91" s="102"/>
      <c r="GTP91" s="102"/>
      <c r="GTQ91" s="102"/>
      <c r="GTR91" s="102"/>
      <c r="GTS91" s="102"/>
      <c r="GTT91" s="102"/>
      <c r="GTU91" s="102"/>
      <c r="GTV91" s="102"/>
      <c r="GTW91" s="102"/>
      <c r="GTX91" s="102"/>
      <c r="GTY91" s="102"/>
      <c r="GTZ91" s="102"/>
      <c r="GUA91" s="102"/>
      <c r="GUB91" s="102"/>
      <c r="GUC91" s="102"/>
      <c r="GUD91" s="102"/>
      <c r="GUE91" s="102"/>
      <c r="GUF91" s="102"/>
      <c r="GUG91" s="102"/>
      <c r="GUH91" s="102"/>
      <c r="GUI91" s="102"/>
      <c r="GUJ91" s="102"/>
      <c r="GUK91" s="102"/>
      <c r="GUL91" s="102"/>
      <c r="GUM91" s="102"/>
      <c r="GUN91" s="102"/>
      <c r="GUO91" s="102"/>
      <c r="GUP91" s="102"/>
      <c r="GUQ91" s="102"/>
      <c r="GUR91" s="102"/>
      <c r="GUS91" s="102"/>
      <c r="GUT91" s="102"/>
      <c r="GUU91" s="102"/>
      <c r="GUV91" s="102"/>
      <c r="GUW91" s="102"/>
      <c r="GUX91" s="102"/>
      <c r="GUY91" s="102"/>
      <c r="GUZ91" s="102"/>
      <c r="GVA91" s="102"/>
      <c r="GVB91" s="102"/>
      <c r="GVC91" s="102"/>
      <c r="GVD91" s="102"/>
      <c r="GVE91" s="102"/>
      <c r="GVF91" s="102"/>
      <c r="GVG91" s="102"/>
      <c r="GVH91" s="102"/>
      <c r="GVI91" s="102"/>
      <c r="GVJ91" s="102"/>
      <c r="GVK91" s="102"/>
      <c r="GVL91" s="102"/>
      <c r="GVM91" s="102"/>
      <c r="GVN91" s="102"/>
      <c r="GVO91" s="102"/>
      <c r="GVP91" s="102"/>
      <c r="GVQ91" s="102"/>
      <c r="GVR91" s="102"/>
      <c r="GVS91" s="102"/>
      <c r="GVT91" s="102"/>
      <c r="GVU91" s="102"/>
      <c r="GVV91" s="102"/>
      <c r="GVW91" s="102"/>
      <c r="GVX91" s="102"/>
      <c r="GVY91" s="102"/>
      <c r="GVZ91" s="102"/>
      <c r="GWA91" s="102"/>
      <c r="GWB91" s="102"/>
      <c r="GWC91" s="102"/>
      <c r="GWD91" s="102"/>
      <c r="GWE91" s="102"/>
      <c r="GWF91" s="102"/>
      <c r="GWG91" s="102"/>
      <c r="GWH91" s="102"/>
      <c r="GWI91" s="102"/>
      <c r="GWJ91" s="102"/>
      <c r="GWK91" s="102"/>
      <c r="GWL91" s="102"/>
      <c r="GWM91" s="102"/>
      <c r="GWN91" s="102"/>
      <c r="GWO91" s="102"/>
      <c r="GWP91" s="102"/>
      <c r="GWQ91" s="102"/>
      <c r="GWR91" s="102"/>
      <c r="GWS91" s="102"/>
      <c r="GWT91" s="102"/>
      <c r="GWU91" s="102"/>
      <c r="GWV91" s="102"/>
      <c r="GWW91" s="102"/>
      <c r="GWX91" s="102"/>
      <c r="GWY91" s="102"/>
      <c r="GWZ91" s="102"/>
      <c r="GXA91" s="102"/>
      <c r="GXB91" s="102"/>
      <c r="GXC91" s="102"/>
      <c r="GXD91" s="102"/>
      <c r="GXE91" s="102"/>
      <c r="GXF91" s="102"/>
      <c r="GXG91" s="102"/>
      <c r="GXH91" s="102"/>
      <c r="GXI91" s="102"/>
      <c r="GXJ91" s="102"/>
      <c r="GXK91" s="102"/>
      <c r="GXL91" s="102"/>
      <c r="GXM91" s="102"/>
      <c r="GXN91" s="102"/>
      <c r="GXO91" s="102"/>
      <c r="GXP91" s="102"/>
      <c r="GXQ91" s="102"/>
      <c r="GXR91" s="102"/>
      <c r="GXS91" s="102"/>
      <c r="GXT91" s="102"/>
      <c r="GXU91" s="102"/>
      <c r="GXV91" s="102"/>
      <c r="GXW91" s="102"/>
      <c r="GXX91" s="102"/>
      <c r="GXY91" s="102"/>
      <c r="GXZ91" s="102"/>
      <c r="GYA91" s="102"/>
      <c r="GYB91" s="102"/>
      <c r="GYC91" s="102"/>
      <c r="GYD91" s="102"/>
      <c r="GYE91" s="102"/>
      <c r="GYF91" s="102"/>
      <c r="GYG91" s="102"/>
      <c r="GYH91" s="102"/>
      <c r="GYI91" s="102"/>
      <c r="GYJ91" s="102"/>
      <c r="GYK91" s="102"/>
      <c r="GYL91" s="102"/>
      <c r="GYM91" s="102"/>
      <c r="GYN91" s="102"/>
      <c r="GYO91" s="102"/>
      <c r="GYP91" s="102"/>
      <c r="GYQ91" s="102"/>
      <c r="GYR91" s="102"/>
      <c r="GYS91" s="102"/>
      <c r="GYT91" s="102"/>
      <c r="GYU91" s="102"/>
      <c r="GYV91" s="102"/>
      <c r="GYW91" s="102"/>
      <c r="GYX91" s="102"/>
      <c r="GYY91" s="102"/>
      <c r="GYZ91" s="102"/>
      <c r="GZA91" s="102"/>
      <c r="GZB91" s="102"/>
      <c r="GZC91" s="102"/>
      <c r="GZD91" s="102"/>
      <c r="GZE91" s="102"/>
      <c r="GZF91" s="102"/>
      <c r="GZG91" s="102"/>
      <c r="GZH91" s="102"/>
      <c r="GZI91" s="102"/>
      <c r="GZJ91" s="102"/>
      <c r="GZK91" s="102"/>
      <c r="GZL91" s="102"/>
      <c r="GZM91" s="102"/>
      <c r="GZN91" s="102"/>
      <c r="GZO91" s="102"/>
      <c r="GZP91" s="102"/>
      <c r="GZQ91" s="102"/>
      <c r="GZR91" s="102"/>
      <c r="GZS91" s="102"/>
      <c r="GZT91" s="102"/>
      <c r="GZU91" s="102"/>
      <c r="GZV91" s="102"/>
      <c r="GZW91" s="102"/>
      <c r="GZX91" s="102"/>
      <c r="GZY91" s="102"/>
      <c r="GZZ91" s="102"/>
      <c r="HAA91" s="102"/>
      <c r="HAB91" s="102"/>
      <c r="HAC91" s="102"/>
      <c r="HAD91" s="102"/>
      <c r="HAE91" s="102"/>
      <c r="HAF91" s="102"/>
      <c r="HAG91" s="102"/>
      <c r="HAH91" s="102"/>
      <c r="HAI91" s="102"/>
      <c r="HAJ91" s="102"/>
      <c r="HAK91" s="102"/>
      <c r="HAL91" s="102"/>
      <c r="HAM91" s="102"/>
      <c r="HAN91" s="102"/>
      <c r="HAO91" s="102"/>
      <c r="HAP91" s="102"/>
      <c r="HAQ91" s="102"/>
      <c r="HAR91" s="102"/>
      <c r="HAS91" s="102"/>
      <c r="HAT91" s="102"/>
      <c r="HAU91" s="102"/>
      <c r="HAV91" s="102"/>
      <c r="HAW91" s="102"/>
      <c r="HAX91" s="102"/>
      <c r="HAY91" s="102"/>
      <c r="HAZ91" s="102"/>
      <c r="HBA91" s="102"/>
      <c r="HBB91" s="102"/>
      <c r="HBC91" s="102"/>
      <c r="HBD91" s="102"/>
      <c r="HBE91" s="102"/>
      <c r="HBF91" s="102"/>
      <c r="HBG91" s="102"/>
      <c r="HBH91" s="102"/>
      <c r="HBI91" s="102"/>
      <c r="HBJ91" s="102"/>
      <c r="HBK91" s="102"/>
      <c r="HBL91" s="102"/>
      <c r="HBM91" s="102"/>
      <c r="HBN91" s="102"/>
      <c r="HBO91" s="102"/>
      <c r="HBP91" s="102"/>
      <c r="HBQ91" s="102"/>
      <c r="HBR91" s="102"/>
      <c r="HBS91" s="102"/>
      <c r="HBT91" s="102"/>
      <c r="HBU91" s="102"/>
      <c r="HBV91" s="102"/>
      <c r="HBW91" s="102"/>
      <c r="HBX91" s="102"/>
      <c r="HBY91" s="102"/>
      <c r="HBZ91" s="102"/>
      <c r="HCA91" s="102"/>
      <c r="HCB91" s="102"/>
      <c r="HCC91" s="102"/>
      <c r="HCD91" s="102"/>
      <c r="HCE91" s="102"/>
      <c r="HCF91" s="102"/>
      <c r="HCG91" s="102"/>
      <c r="HCH91" s="102"/>
      <c r="HCI91" s="102"/>
      <c r="HCJ91" s="102"/>
      <c r="HCK91" s="102"/>
      <c r="HCL91" s="102"/>
      <c r="HCM91" s="102"/>
      <c r="HCN91" s="102"/>
      <c r="HCO91" s="102"/>
      <c r="HCP91" s="102"/>
      <c r="HCQ91" s="102"/>
      <c r="HCR91" s="102"/>
      <c r="HCS91" s="102"/>
      <c r="HCT91" s="102"/>
      <c r="HCU91" s="102"/>
      <c r="HCV91" s="102"/>
      <c r="HCW91" s="102"/>
      <c r="HCX91" s="102"/>
      <c r="HCY91" s="102"/>
      <c r="HCZ91" s="102"/>
      <c r="HDA91" s="102"/>
      <c r="HDB91" s="102"/>
      <c r="HDC91" s="102"/>
      <c r="HDD91" s="102"/>
      <c r="HDE91" s="102"/>
      <c r="HDF91" s="102"/>
      <c r="HDG91" s="102"/>
      <c r="HDH91" s="102"/>
      <c r="HDI91" s="102"/>
      <c r="HDJ91" s="102"/>
      <c r="HDK91" s="102"/>
      <c r="HDL91" s="102"/>
      <c r="HDM91" s="102"/>
      <c r="HDN91" s="102"/>
      <c r="HDO91" s="102"/>
      <c r="HDP91" s="102"/>
      <c r="HDQ91" s="102"/>
      <c r="HDR91" s="102"/>
      <c r="HDS91" s="102"/>
      <c r="HDT91" s="102"/>
      <c r="HDU91" s="102"/>
      <c r="HDV91" s="102"/>
      <c r="HDW91" s="102"/>
      <c r="HDX91" s="102"/>
      <c r="HDY91" s="102"/>
      <c r="HDZ91" s="102"/>
      <c r="HEA91" s="102"/>
      <c r="HEB91" s="102"/>
      <c r="HEC91" s="102"/>
      <c r="HED91" s="102"/>
      <c r="HEE91" s="102"/>
      <c r="HEF91" s="102"/>
      <c r="HEG91" s="102"/>
      <c r="HEH91" s="102"/>
      <c r="HEI91" s="102"/>
      <c r="HEJ91" s="102"/>
      <c r="HEK91" s="102"/>
      <c r="HEL91" s="102"/>
      <c r="HEM91" s="102"/>
      <c r="HEN91" s="102"/>
      <c r="HEO91" s="102"/>
      <c r="HEP91" s="102"/>
      <c r="HEQ91" s="102"/>
      <c r="HER91" s="102"/>
      <c r="HES91" s="102"/>
      <c r="HET91" s="102"/>
      <c r="HEU91" s="102"/>
      <c r="HEV91" s="102"/>
      <c r="HEW91" s="102"/>
      <c r="HEX91" s="102"/>
      <c r="HEY91" s="102"/>
      <c r="HEZ91" s="102"/>
      <c r="HFA91" s="102"/>
      <c r="HFB91" s="102"/>
      <c r="HFC91" s="102"/>
      <c r="HFD91" s="102"/>
      <c r="HFE91" s="102"/>
      <c r="HFF91" s="102"/>
      <c r="HFG91" s="102"/>
      <c r="HFH91" s="102"/>
      <c r="HFI91" s="102"/>
      <c r="HFJ91" s="102"/>
      <c r="HFK91" s="102"/>
      <c r="HFL91" s="102"/>
      <c r="HFM91" s="102"/>
      <c r="HFN91" s="102"/>
      <c r="HFO91" s="102"/>
      <c r="HFP91" s="102"/>
      <c r="HFQ91" s="102"/>
      <c r="HFR91" s="102"/>
      <c r="HFS91" s="102"/>
      <c r="HFT91" s="102"/>
      <c r="HFU91" s="102"/>
      <c r="HFV91" s="102"/>
      <c r="HFW91" s="102"/>
      <c r="HFX91" s="102"/>
      <c r="HFY91" s="102"/>
      <c r="HFZ91" s="102"/>
      <c r="HGA91" s="102"/>
      <c r="HGB91" s="102"/>
      <c r="HGC91" s="102"/>
      <c r="HGD91" s="102"/>
      <c r="HGE91" s="102"/>
      <c r="HGF91" s="102"/>
      <c r="HGG91" s="102"/>
      <c r="HGH91" s="102"/>
      <c r="HGI91" s="102"/>
      <c r="HGJ91" s="102"/>
      <c r="HGK91" s="102"/>
      <c r="HGL91" s="102"/>
      <c r="HGM91" s="102"/>
      <c r="HGN91" s="102"/>
      <c r="HGO91" s="102"/>
      <c r="HGP91" s="102"/>
      <c r="HGQ91" s="102"/>
      <c r="HGR91" s="102"/>
      <c r="HGS91" s="102"/>
      <c r="HGT91" s="102"/>
      <c r="HGU91" s="102"/>
      <c r="HGV91" s="102"/>
      <c r="HGW91" s="102"/>
      <c r="HGX91" s="102"/>
      <c r="HGY91" s="102"/>
      <c r="HGZ91" s="102"/>
      <c r="HHA91" s="102"/>
      <c r="HHB91" s="102"/>
      <c r="HHC91" s="102"/>
      <c r="HHD91" s="102"/>
      <c r="HHE91" s="102"/>
      <c r="HHF91" s="102"/>
      <c r="HHG91" s="102"/>
      <c r="HHH91" s="102"/>
      <c r="HHI91" s="102"/>
      <c r="HHJ91" s="102"/>
      <c r="HHK91" s="102"/>
      <c r="HHL91" s="102"/>
      <c r="HHM91" s="102"/>
      <c r="HHN91" s="102"/>
      <c r="HHO91" s="102"/>
      <c r="HHP91" s="102"/>
      <c r="HHQ91" s="102"/>
      <c r="HHR91" s="102"/>
      <c r="HHS91" s="102"/>
      <c r="HHT91" s="102"/>
      <c r="HHU91" s="102"/>
      <c r="HHV91" s="102"/>
      <c r="HHW91" s="102"/>
      <c r="HHX91" s="102"/>
      <c r="HHY91" s="102"/>
      <c r="HHZ91" s="102"/>
      <c r="HIA91" s="102"/>
      <c r="HIB91" s="102"/>
      <c r="HIC91" s="102"/>
      <c r="HID91" s="102"/>
      <c r="HIE91" s="102"/>
      <c r="HIF91" s="102"/>
      <c r="HIG91" s="102"/>
      <c r="HIH91" s="102"/>
      <c r="HII91" s="102"/>
      <c r="HIJ91" s="102"/>
      <c r="HIK91" s="102"/>
      <c r="HIL91" s="102"/>
      <c r="HIM91" s="102"/>
      <c r="HIN91" s="102"/>
      <c r="HIO91" s="102"/>
      <c r="HIP91" s="102"/>
      <c r="HIQ91" s="102"/>
      <c r="HIR91" s="102"/>
      <c r="HIS91" s="102"/>
      <c r="HIT91" s="102"/>
      <c r="HIU91" s="102"/>
      <c r="HIV91" s="102"/>
      <c r="HIW91" s="102"/>
      <c r="HIX91" s="102"/>
      <c r="HIY91" s="102"/>
      <c r="HIZ91" s="102"/>
      <c r="HJA91" s="102"/>
      <c r="HJB91" s="102"/>
      <c r="HJC91" s="102"/>
      <c r="HJD91" s="102"/>
      <c r="HJE91" s="102"/>
      <c r="HJF91" s="102"/>
      <c r="HJG91" s="102"/>
      <c r="HJH91" s="102"/>
      <c r="HJI91" s="102"/>
      <c r="HJJ91" s="102"/>
      <c r="HJK91" s="102"/>
      <c r="HJL91" s="102"/>
      <c r="HJM91" s="102"/>
      <c r="HJN91" s="102"/>
      <c r="HJO91" s="102"/>
      <c r="HJP91" s="102"/>
      <c r="HJQ91" s="102"/>
      <c r="HJR91" s="102"/>
      <c r="HJS91" s="102"/>
      <c r="HJT91" s="102"/>
      <c r="HJU91" s="102"/>
      <c r="HJV91" s="102"/>
      <c r="HJW91" s="102"/>
      <c r="HJX91" s="102"/>
      <c r="HJY91" s="102"/>
      <c r="HJZ91" s="102"/>
      <c r="HKA91" s="102"/>
      <c r="HKB91" s="102"/>
      <c r="HKC91" s="102"/>
      <c r="HKD91" s="102"/>
      <c r="HKE91" s="102"/>
      <c r="HKF91" s="102"/>
      <c r="HKG91" s="102"/>
      <c r="HKH91" s="102"/>
      <c r="HKI91" s="102"/>
      <c r="HKJ91" s="102"/>
      <c r="HKK91" s="102"/>
      <c r="HKL91" s="102"/>
      <c r="HKM91" s="102"/>
      <c r="HKN91" s="102"/>
      <c r="HKO91" s="102"/>
      <c r="HKP91" s="102"/>
      <c r="HKQ91" s="102"/>
      <c r="HKR91" s="102"/>
      <c r="HKS91" s="102"/>
      <c r="HKT91" s="102"/>
      <c r="HKU91" s="102"/>
      <c r="HKV91" s="102"/>
      <c r="HKW91" s="102"/>
      <c r="HKX91" s="102"/>
      <c r="HKY91" s="102"/>
      <c r="HKZ91" s="102"/>
      <c r="HLA91" s="102"/>
      <c r="HLB91" s="102"/>
      <c r="HLC91" s="102"/>
      <c r="HLD91" s="102"/>
      <c r="HLE91" s="102"/>
      <c r="HLF91" s="102"/>
      <c r="HLG91" s="102"/>
      <c r="HLH91" s="102"/>
      <c r="HLI91" s="102"/>
      <c r="HLJ91" s="102"/>
      <c r="HLK91" s="102"/>
      <c r="HLL91" s="102"/>
      <c r="HLM91" s="102"/>
      <c r="HLN91" s="102"/>
      <c r="HLO91" s="102"/>
      <c r="HLP91" s="102"/>
      <c r="HLQ91" s="102"/>
      <c r="HLR91" s="102"/>
      <c r="HLS91" s="102"/>
      <c r="HLT91" s="102"/>
      <c r="HLU91" s="102"/>
      <c r="HLV91" s="102"/>
      <c r="HLW91" s="102"/>
      <c r="HLX91" s="102"/>
      <c r="HLY91" s="102"/>
      <c r="HLZ91" s="102"/>
      <c r="HMA91" s="102"/>
      <c r="HMB91" s="102"/>
      <c r="HMC91" s="102"/>
      <c r="HMD91" s="102"/>
      <c r="HME91" s="102"/>
      <c r="HMF91" s="102"/>
      <c r="HMG91" s="102"/>
      <c r="HMH91" s="102"/>
      <c r="HMI91" s="102"/>
      <c r="HMJ91" s="102"/>
      <c r="HMK91" s="102"/>
      <c r="HML91" s="102"/>
      <c r="HMM91" s="102"/>
      <c r="HMN91" s="102"/>
      <c r="HMO91" s="102"/>
      <c r="HMP91" s="102"/>
      <c r="HMQ91" s="102"/>
      <c r="HMR91" s="102"/>
      <c r="HMS91" s="102"/>
      <c r="HMT91" s="102"/>
      <c r="HMU91" s="102"/>
      <c r="HMV91" s="102"/>
      <c r="HMW91" s="102"/>
      <c r="HMX91" s="102"/>
      <c r="HMY91" s="102"/>
      <c r="HMZ91" s="102"/>
      <c r="HNA91" s="102"/>
      <c r="HNB91" s="102"/>
      <c r="HNC91" s="102"/>
      <c r="HND91" s="102"/>
      <c r="HNE91" s="102"/>
      <c r="HNF91" s="102"/>
      <c r="HNG91" s="102"/>
      <c r="HNH91" s="102"/>
      <c r="HNI91" s="102"/>
      <c r="HNJ91" s="102"/>
      <c r="HNK91" s="102"/>
      <c r="HNL91" s="102"/>
      <c r="HNM91" s="102"/>
      <c r="HNN91" s="102"/>
      <c r="HNO91" s="102"/>
      <c r="HNP91" s="102"/>
      <c r="HNQ91" s="102"/>
      <c r="HNR91" s="102"/>
      <c r="HNS91" s="102"/>
      <c r="HNT91" s="102"/>
      <c r="HNU91" s="102"/>
      <c r="HNV91" s="102"/>
      <c r="HNW91" s="102"/>
      <c r="HNX91" s="102"/>
      <c r="HNY91" s="102"/>
      <c r="HNZ91" s="102"/>
      <c r="HOA91" s="102"/>
      <c r="HOB91" s="102"/>
      <c r="HOC91" s="102"/>
      <c r="HOD91" s="102"/>
      <c r="HOE91" s="102"/>
      <c r="HOF91" s="102"/>
      <c r="HOG91" s="102"/>
      <c r="HOH91" s="102"/>
      <c r="HOI91" s="102"/>
      <c r="HOJ91" s="102"/>
      <c r="HOK91" s="102"/>
      <c r="HOL91" s="102"/>
      <c r="HOM91" s="102"/>
      <c r="HON91" s="102"/>
      <c r="HOO91" s="102"/>
      <c r="HOP91" s="102"/>
      <c r="HOQ91" s="102"/>
      <c r="HOR91" s="102"/>
      <c r="HOS91" s="102"/>
      <c r="HOT91" s="102"/>
      <c r="HOU91" s="102"/>
      <c r="HOV91" s="102"/>
      <c r="HOW91" s="102"/>
      <c r="HOX91" s="102"/>
      <c r="HOY91" s="102"/>
      <c r="HOZ91" s="102"/>
      <c r="HPA91" s="102"/>
      <c r="HPB91" s="102"/>
      <c r="HPC91" s="102"/>
      <c r="HPD91" s="102"/>
      <c r="HPE91" s="102"/>
      <c r="HPF91" s="102"/>
      <c r="HPG91" s="102"/>
      <c r="HPH91" s="102"/>
      <c r="HPI91" s="102"/>
      <c r="HPJ91" s="102"/>
      <c r="HPK91" s="102"/>
      <c r="HPL91" s="102"/>
      <c r="HPM91" s="102"/>
      <c r="HPN91" s="102"/>
      <c r="HPO91" s="102"/>
      <c r="HPP91" s="102"/>
      <c r="HPQ91" s="102"/>
      <c r="HPR91" s="102"/>
      <c r="HPS91" s="102"/>
      <c r="HPT91" s="102"/>
      <c r="HPU91" s="102"/>
      <c r="HPV91" s="102"/>
      <c r="HPW91" s="102"/>
      <c r="HPX91" s="102"/>
      <c r="HPY91" s="102"/>
      <c r="HPZ91" s="102"/>
      <c r="HQA91" s="102"/>
      <c r="HQB91" s="102"/>
      <c r="HQC91" s="102"/>
      <c r="HQD91" s="102"/>
      <c r="HQE91" s="102"/>
      <c r="HQF91" s="102"/>
      <c r="HQG91" s="102"/>
      <c r="HQH91" s="102"/>
      <c r="HQI91" s="102"/>
      <c r="HQJ91" s="102"/>
      <c r="HQK91" s="102"/>
      <c r="HQL91" s="102"/>
      <c r="HQM91" s="102"/>
      <c r="HQN91" s="102"/>
      <c r="HQO91" s="102"/>
      <c r="HQP91" s="102"/>
      <c r="HQQ91" s="102"/>
      <c r="HQR91" s="102"/>
      <c r="HQS91" s="102"/>
      <c r="HQT91" s="102"/>
      <c r="HQU91" s="102"/>
      <c r="HQV91" s="102"/>
      <c r="HQW91" s="102"/>
      <c r="HQX91" s="102"/>
      <c r="HQY91" s="102"/>
      <c r="HQZ91" s="102"/>
      <c r="HRA91" s="102"/>
      <c r="HRB91" s="102"/>
      <c r="HRC91" s="102"/>
      <c r="HRD91" s="102"/>
      <c r="HRE91" s="102"/>
      <c r="HRF91" s="102"/>
      <c r="HRG91" s="102"/>
      <c r="HRH91" s="102"/>
      <c r="HRI91" s="102"/>
      <c r="HRJ91" s="102"/>
      <c r="HRK91" s="102"/>
      <c r="HRL91" s="102"/>
      <c r="HRM91" s="102"/>
      <c r="HRN91" s="102"/>
      <c r="HRO91" s="102"/>
      <c r="HRP91" s="102"/>
      <c r="HRQ91" s="102"/>
      <c r="HRR91" s="102"/>
      <c r="HRS91" s="102"/>
      <c r="HRT91" s="102"/>
      <c r="HRU91" s="102"/>
      <c r="HRV91" s="102"/>
      <c r="HRW91" s="102"/>
      <c r="HRX91" s="102"/>
      <c r="HRY91" s="102"/>
      <c r="HRZ91" s="102"/>
      <c r="HSA91" s="102"/>
      <c r="HSB91" s="102"/>
      <c r="HSC91" s="102"/>
      <c r="HSD91" s="102"/>
      <c r="HSE91" s="102"/>
      <c r="HSF91" s="102"/>
      <c r="HSG91" s="102"/>
      <c r="HSH91" s="102"/>
      <c r="HSI91" s="102"/>
      <c r="HSJ91" s="102"/>
      <c r="HSK91" s="102"/>
      <c r="HSL91" s="102"/>
      <c r="HSM91" s="102"/>
      <c r="HSN91" s="102"/>
      <c r="HSO91" s="102"/>
      <c r="HSP91" s="102"/>
      <c r="HSQ91" s="102"/>
      <c r="HSR91" s="102"/>
      <c r="HSS91" s="102"/>
      <c r="HST91" s="102"/>
      <c r="HSU91" s="102"/>
      <c r="HSV91" s="102"/>
      <c r="HSW91" s="102"/>
      <c r="HSX91" s="102"/>
      <c r="HSY91" s="102"/>
      <c r="HSZ91" s="102"/>
      <c r="HTA91" s="102"/>
      <c r="HTB91" s="102"/>
      <c r="HTC91" s="102"/>
      <c r="HTD91" s="102"/>
      <c r="HTE91" s="102"/>
      <c r="HTF91" s="102"/>
      <c r="HTG91" s="102"/>
      <c r="HTH91" s="102"/>
      <c r="HTI91" s="102"/>
      <c r="HTJ91" s="102"/>
      <c r="HTK91" s="102"/>
      <c r="HTL91" s="102"/>
      <c r="HTM91" s="102"/>
      <c r="HTN91" s="102"/>
      <c r="HTO91" s="102"/>
      <c r="HTP91" s="102"/>
      <c r="HTQ91" s="102"/>
      <c r="HTR91" s="102"/>
      <c r="HTS91" s="102"/>
      <c r="HTT91" s="102"/>
      <c r="HTU91" s="102"/>
      <c r="HTV91" s="102"/>
      <c r="HTW91" s="102"/>
      <c r="HTX91" s="102"/>
      <c r="HTY91" s="102"/>
      <c r="HTZ91" s="102"/>
      <c r="HUA91" s="102"/>
      <c r="HUB91" s="102"/>
      <c r="HUC91" s="102"/>
      <c r="HUD91" s="102"/>
      <c r="HUE91" s="102"/>
      <c r="HUF91" s="102"/>
      <c r="HUG91" s="102"/>
      <c r="HUH91" s="102"/>
      <c r="HUI91" s="102"/>
      <c r="HUJ91" s="102"/>
      <c r="HUK91" s="102"/>
      <c r="HUL91" s="102"/>
      <c r="HUM91" s="102"/>
      <c r="HUN91" s="102"/>
      <c r="HUO91" s="102"/>
      <c r="HUP91" s="102"/>
      <c r="HUQ91" s="102"/>
      <c r="HUR91" s="102"/>
      <c r="HUS91" s="102"/>
      <c r="HUT91" s="102"/>
      <c r="HUU91" s="102"/>
      <c r="HUV91" s="102"/>
      <c r="HUW91" s="102"/>
      <c r="HUX91" s="102"/>
      <c r="HUY91" s="102"/>
      <c r="HUZ91" s="102"/>
      <c r="HVA91" s="102"/>
      <c r="HVB91" s="102"/>
      <c r="HVC91" s="102"/>
      <c r="HVD91" s="102"/>
      <c r="HVE91" s="102"/>
      <c r="HVF91" s="102"/>
      <c r="HVG91" s="102"/>
      <c r="HVH91" s="102"/>
      <c r="HVI91" s="102"/>
      <c r="HVJ91" s="102"/>
      <c r="HVK91" s="102"/>
      <c r="HVL91" s="102"/>
      <c r="HVM91" s="102"/>
      <c r="HVN91" s="102"/>
      <c r="HVO91" s="102"/>
      <c r="HVP91" s="102"/>
      <c r="HVQ91" s="102"/>
      <c r="HVR91" s="102"/>
      <c r="HVS91" s="102"/>
      <c r="HVT91" s="102"/>
      <c r="HVU91" s="102"/>
      <c r="HVV91" s="102"/>
      <c r="HVW91" s="102"/>
      <c r="HVX91" s="102"/>
      <c r="HVY91" s="102"/>
      <c r="HVZ91" s="102"/>
      <c r="HWA91" s="102"/>
      <c r="HWB91" s="102"/>
      <c r="HWC91" s="102"/>
      <c r="HWD91" s="102"/>
      <c r="HWE91" s="102"/>
      <c r="HWF91" s="102"/>
      <c r="HWG91" s="102"/>
      <c r="HWH91" s="102"/>
      <c r="HWI91" s="102"/>
      <c r="HWJ91" s="102"/>
      <c r="HWK91" s="102"/>
      <c r="HWL91" s="102"/>
      <c r="HWM91" s="102"/>
      <c r="HWN91" s="102"/>
      <c r="HWO91" s="102"/>
      <c r="HWP91" s="102"/>
      <c r="HWQ91" s="102"/>
      <c r="HWR91" s="102"/>
      <c r="HWS91" s="102"/>
      <c r="HWT91" s="102"/>
      <c r="HWU91" s="102"/>
      <c r="HWV91" s="102"/>
      <c r="HWW91" s="102"/>
      <c r="HWX91" s="102"/>
      <c r="HWY91" s="102"/>
      <c r="HWZ91" s="102"/>
      <c r="HXA91" s="102"/>
      <c r="HXB91" s="102"/>
      <c r="HXC91" s="102"/>
      <c r="HXD91" s="102"/>
      <c r="HXE91" s="102"/>
      <c r="HXF91" s="102"/>
      <c r="HXG91" s="102"/>
      <c r="HXH91" s="102"/>
      <c r="HXI91" s="102"/>
      <c r="HXJ91" s="102"/>
      <c r="HXK91" s="102"/>
      <c r="HXL91" s="102"/>
      <c r="HXM91" s="102"/>
      <c r="HXN91" s="102"/>
      <c r="HXO91" s="102"/>
      <c r="HXP91" s="102"/>
      <c r="HXQ91" s="102"/>
      <c r="HXR91" s="102"/>
      <c r="HXS91" s="102"/>
      <c r="HXT91" s="102"/>
      <c r="HXU91" s="102"/>
      <c r="HXV91" s="102"/>
      <c r="HXW91" s="102"/>
      <c r="HXX91" s="102"/>
      <c r="HXY91" s="102"/>
      <c r="HXZ91" s="102"/>
      <c r="HYA91" s="102"/>
      <c r="HYB91" s="102"/>
      <c r="HYC91" s="102"/>
      <c r="HYD91" s="102"/>
      <c r="HYE91" s="102"/>
      <c r="HYF91" s="102"/>
      <c r="HYG91" s="102"/>
      <c r="HYH91" s="102"/>
      <c r="HYI91" s="102"/>
      <c r="HYJ91" s="102"/>
      <c r="HYK91" s="102"/>
      <c r="HYL91" s="102"/>
      <c r="HYM91" s="102"/>
      <c r="HYN91" s="102"/>
      <c r="HYO91" s="102"/>
      <c r="HYP91" s="102"/>
      <c r="HYQ91" s="102"/>
      <c r="HYR91" s="102"/>
      <c r="HYS91" s="102"/>
      <c r="HYT91" s="102"/>
      <c r="HYU91" s="102"/>
      <c r="HYV91" s="102"/>
      <c r="HYW91" s="102"/>
      <c r="HYX91" s="102"/>
      <c r="HYY91" s="102"/>
      <c r="HYZ91" s="102"/>
      <c r="HZA91" s="102"/>
      <c r="HZB91" s="102"/>
      <c r="HZC91" s="102"/>
      <c r="HZD91" s="102"/>
      <c r="HZE91" s="102"/>
      <c r="HZF91" s="102"/>
      <c r="HZG91" s="102"/>
      <c r="HZH91" s="102"/>
      <c r="HZI91" s="102"/>
      <c r="HZJ91" s="102"/>
      <c r="HZK91" s="102"/>
      <c r="HZL91" s="102"/>
      <c r="HZM91" s="102"/>
      <c r="HZN91" s="102"/>
      <c r="HZO91" s="102"/>
      <c r="HZP91" s="102"/>
      <c r="HZQ91" s="102"/>
      <c r="HZR91" s="102"/>
      <c r="HZS91" s="102"/>
      <c r="HZT91" s="102"/>
      <c r="HZU91" s="102"/>
      <c r="HZV91" s="102"/>
      <c r="HZW91" s="102"/>
      <c r="HZX91" s="102"/>
      <c r="HZY91" s="102"/>
      <c r="HZZ91" s="102"/>
      <c r="IAA91" s="102"/>
      <c r="IAB91" s="102"/>
      <c r="IAC91" s="102"/>
      <c r="IAD91" s="102"/>
      <c r="IAE91" s="102"/>
      <c r="IAF91" s="102"/>
      <c r="IAG91" s="102"/>
      <c r="IAH91" s="102"/>
      <c r="IAI91" s="102"/>
      <c r="IAJ91" s="102"/>
      <c r="IAK91" s="102"/>
      <c r="IAL91" s="102"/>
      <c r="IAM91" s="102"/>
      <c r="IAN91" s="102"/>
      <c r="IAO91" s="102"/>
      <c r="IAP91" s="102"/>
      <c r="IAQ91" s="102"/>
      <c r="IAR91" s="102"/>
      <c r="IAS91" s="102"/>
      <c r="IAT91" s="102"/>
      <c r="IAU91" s="102"/>
      <c r="IAV91" s="102"/>
      <c r="IAW91" s="102"/>
      <c r="IAX91" s="102"/>
      <c r="IAY91" s="102"/>
      <c r="IAZ91" s="102"/>
      <c r="IBA91" s="102"/>
      <c r="IBB91" s="102"/>
      <c r="IBC91" s="102"/>
      <c r="IBD91" s="102"/>
      <c r="IBE91" s="102"/>
      <c r="IBF91" s="102"/>
      <c r="IBG91" s="102"/>
      <c r="IBH91" s="102"/>
      <c r="IBI91" s="102"/>
      <c r="IBJ91" s="102"/>
      <c r="IBK91" s="102"/>
      <c r="IBL91" s="102"/>
      <c r="IBM91" s="102"/>
      <c r="IBN91" s="102"/>
      <c r="IBO91" s="102"/>
      <c r="IBP91" s="102"/>
      <c r="IBQ91" s="102"/>
      <c r="IBR91" s="102"/>
      <c r="IBS91" s="102"/>
      <c r="IBT91" s="102"/>
      <c r="IBU91" s="102"/>
      <c r="IBV91" s="102"/>
      <c r="IBW91" s="102"/>
      <c r="IBX91" s="102"/>
      <c r="IBY91" s="102"/>
      <c r="IBZ91" s="102"/>
      <c r="ICA91" s="102"/>
      <c r="ICB91" s="102"/>
      <c r="ICC91" s="102"/>
      <c r="ICD91" s="102"/>
      <c r="ICE91" s="102"/>
      <c r="ICF91" s="102"/>
      <c r="ICG91" s="102"/>
      <c r="ICH91" s="102"/>
      <c r="ICI91" s="102"/>
      <c r="ICJ91" s="102"/>
      <c r="ICK91" s="102"/>
      <c r="ICL91" s="102"/>
      <c r="ICM91" s="102"/>
      <c r="ICN91" s="102"/>
      <c r="ICO91" s="102"/>
      <c r="ICP91" s="102"/>
      <c r="ICQ91" s="102"/>
      <c r="ICR91" s="102"/>
      <c r="ICS91" s="102"/>
      <c r="ICT91" s="102"/>
      <c r="ICU91" s="102"/>
      <c r="ICV91" s="102"/>
      <c r="ICW91" s="102"/>
      <c r="ICX91" s="102"/>
      <c r="ICY91" s="102"/>
      <c r="ICZ91" s="102"/>
      <c r="IDA91" s="102"/>
      <c r="IDB91" s="102"/>
      <c r="IDC91" s="102"/>
      <c r="IDD91" s="102"/>
      <c r="IDE91" s="102"/>
      <c r="IDF91" s="102"/>
      <c r="IDG91" s="102"/>
      <c r="IDH91" s="102"/>
      <c r="IDI91" s="102"/>
      <c r="IDJ91" s="102"/>
      <c r="IDK91" s="102"/>
      <c r="IDL91" s="102"/>
      <c r="IDM91" s="102"/>
      <c r="IDN91" s="102"/>
      <c r="IDO91" s="102"/>
      <c r="IDP91" s="102"/>
      <c r="IDQ91" s="102"/>
      <c r="IDR91" s="102"/>
      <c r="IDS91" s="102"/>
      <c r="IDT91" s="102"/>
      <c r="IDU91" s="102"/>
      <c r="IDV91" s="102"/>
      <c r="IDW91" s="102"/>
      <c r="IDX91" s="102"/>
      <c r="IDY91" s="102"/>
      <c r="IDZ91" s="102"/>
      <c r="IEA91" s="102"/>
      <c r="IEB91" s="102"/>
      <c r="IEC91" s="102"/>
      <c r="IED91" s="102"/>
      <c r="IEE91" s="102"/>
      <c r="IEF91" s="102"/>
      <c r="IEG91" s="102"/>
      <c r="IEH91" s="102"/>
      <c r="IEI91" s="102"/>
      <c r="IEJ91" s="102"/>
      <c r="IEK91" s="102"/>
      <c r="IEL91" s="102"/>
      <c r="IEM91" s="102"/>
      <c r="IEN91" s="102"/>
      <c r="IEO91" s="102"/>
      <c r="IEP91" s="102"/>
      <c r="IEQ91" s="102"/>
      <c r="IER91" s="102"/>
      <c r="IES91" s="102"/>
      <c r="IET91" s="102"/>
      <c r="IEU91" s="102"/>
      <c r="IEV91" s="102"/>
      <c r="IEW91" s="102"/>
      <c r="IEX91" s="102"/>
      <c r="IEY91" s="102"/>
      <c r="IEZ91" s="102"/>
      <c r="IFA91" s="102"/>
      <c r="IFB91" s="102"/>
      <c r="IFC91" s="102"/>
      <c r="IFD91" s="102"/>
      <c r="IFE91" s="102"/>
      <c r="IFF91" s="102"/>
      <c r="IFG91" s="102"/>
      <c r="IFH91" s="102"/>
      <c r="IFI91" s="102"/>
      <c r="IFJ91" s="102"/>
      <c r="IFK91" s="102"/>
      <c r="IFL91" s="102"/>
      <c r="IFM91" s="102"/>
      <c r="IFN91" s="102"/>
      <c r="IFO91" s="102"/>
      <c r="IFP91" s="102"/>
      <c r="IFQ91" s="102"/>
      <c r="IFR91" s="102"/>
      <c r="IFS91" s="102"/>
      <c r="IFT91" s="102"/>
      <c r="IFU91" s="102"/>
      <c r="IFV91" s="102"/>
      <c r="IFW91" s="102"/>
      <c r="IFX91" s="102"/>
      <c r="IFY91" s="102"/>
      <c r="IFZ91" s="102"/>
      <c r="IGA91" s="102"/>
      <c r="IGB91" s="102"/>
      <c r="IGC91" s="102"/>
      <c r="IGD91" s="102"/>
      <c r="IGE91" s="102"/>
      <c r="IGF91" s="102"/>
      <c r="IGG91" s="102"/>
      <c r="IGH91" s="102"/>
      <c r="IGI91" s="102"/>
      <c r="IGJ91" s="102"/>
      <c r="IGK91" s="102"/>
      <c r="IGL91" s="102"/>
      <c r="IGM91" s="102"/>
      <c r="IGN91" s="102"/>
      <c r="IGO91" s="102"/>
      <c r="IGP91" s="102"/>
      <c r="IGQ91" s="102"/>
      <c r="IGR91" s="102"/>
      <c r="IGS91" s="102"/>
      <c r="IGT91" s="102"/>
      <c r="IGU91" s="102"/>
      <c r="IGV91" s="102"/>
      <c r="IGW91" s="102"/>
      <c r="IGX91" s="102"/>
      <c r="IGY91" s="102"/>
      <c r="IGZ91" s="102"/>
      <c r="IHA91" s="102"/>
      <c r="IHB91" s="102"/>
      <c r="IHC91" s="102"/>
      <c r="IHD91" s="102"/>
      <c r="IHE91" s="102"/>
      <c r="IHF91" s="102"/>
      <c r="IHG91" s="102"/>
      <c r="IHH91" s="102"/>
      <c r="IHI91" s="102"/>
      <c r="IHJ91" s="102"/>
      <c r="IHK91" s="102"/>
      <c r="IHL91" s="102"/>
      <c r="IHM91" s="102"/>
      <c r="IHN91" s="102"/>
      <c r="IHO91" s="102"/>
      <c r="IHP91" s="102"/>
      <c r="IHQ91" s="102"/>
      <c r="IHR91" s="102"/>
      <c r="IHS91" s="102"/>
      <c r="IHT91" s="102"/>
      <c r="IHU91" s="102"/>
      <c r="IHV91" s="102"/>
      <c r="IHW91" s="102"/>
      <c r="IHX91" s="102"/>
      <c r="IHY91" s="102"/>
      <c r="IHZ91" s="102"/>
      <c r="IIA91" s="102"/>
      <c r="IIB91" s="102"/>
      <c r="IIC91" s="102"/>
      <c r="IID91" s="102"/>
      <c r="IIE91" s="102"/>
      <c r="IIF91" s="102"/>
      <c r="IIG91" s="102"/>
      <c r="IIH91" s="102"/>
      <c r="III91" s="102"/>
      <c r="IIJ91" s="102"/>
      <c r="IIK91" s="102"/>
      <c r="IIL91" s="102"/>
      <c r="IIM91" s="102"/>
      <c r="IIN91" s="102"/>
      <c r="IIO91" s="102"/>
      <c r="IIP91" s="102"/>
      <c r="IIQ91" s="102"/>
      <c r="IIR91" s="102"/>
      <c r="IIS91" s="102"/>
      <c r="IIT91" s="102"/>
      <c r="IIU91" s="102"/>
      <c r="IIV91" s="102"/>
      <c r="IIW91" s="102"/>
      <c r="IIX91" s="102"/>
      <c r="IIY91" s="102"/>
      <c r="IIZ91" s="102"/>
      <c r="IJA91" s="102"/>
      <c r="IJB91" s="102"/>
      <c r="IJC91" s="102"/>
      <c r="IJD91" s="102"/>
      <c r="IJE91" s="102"/>
      <c r="IJF91" s="102"/>
      <c r="IJG91" s="102"/>
      <c r="IJH91" s="102"/>
      <c r="IJI91" s="102"/>
      <c r="IJJ91" s="102"/>
      <c r="IJK91" s="102"/>
      <c r="IJL91" s="102"/>
      <c r="IJM91" s="102"/>
      <c r="IJN91" s="102"/>
      <c r="IJO91" s="102"/>
      <c r="IJP91" s="102"/>
      <c r="IJQ91" s="102"/>
      <c r="IJR91" s="102"/>
      <c r="IJS91" s="102"/>
      <c r="IJT91" s="102"/>
      <c r="IJU91" s="102"/>
      <c r="IJV91" s="102"/>
      <c r="IJW91" s="102"/>
      <c r="IJX91" s="102"/>
      <c r="IJY91" s="102"/>
      <c r="IJZ91" s="102"/>
      <c r="IKA91" s="102"/>
      <c r="IKB91" s="102"/>
      <c r="IKC91" s="102"/>
      <c r="IKD91" s="102"/>
      <c r="IKE91" s="102"/>
      <c r="IKF91" s="102"/>
      <c r="IKG91" s="102"/>
      <c r="IKH91" s="102"/>
      <c r="IKI91" s="102"/>
      <c r="IKJ91" s="102"/>
      <c r="IKK91" s="102"/>
      <c r="IKL91" s="102"/>
      <c r="IKM91" s="102"/>
      <c r="IKN91" s="102"/>
      <c r="IKO91" s="102"/>
      <c r="IKP91" s="102"/>
      <c r="IKQ91" s="102"/>
      <c r="IKR91" s="102"/>
      <c r="IKS91" s="102"/>
      <c r="IKT91" s="102"/>
      <c r="IKU91" s="102"/>
      <c r="IKV91" s="102"/>
      <c r="IKW91" s="102"/>
      <c r="IKX91" s="102"/>
      <c r="IKY91" s="102"/>
      <c r="IKZ91" s="102"/>
      <c r="ILA91" s="102"/>
      <c r="ILB91" s="102"/>
      <c r="ILC91" s="102"/>
      <c r="ILD91" s="102"/>
      <c r="ILE91" s="102"/>
      <c r="ILF91" s="102"/>
      <c r="ILG91" s="102"/>
      <c r="ILH91" s="102"/>
      <c r="ILI91" s="102"/>
      <c r="ILJ91" s="102"/>
      <c r="ILK91" s="102"/>
      <c r="ILL91" s="102"/>
      <c r="ILM91" s="102"/>
      <c r="ILN91" s="102"/>
      <c r="ILO91" s="102"/>
      <c r="ILP91" s="102"/>
      <c r="ILQ91" s="102"/>
      <c r="ILR91" s="102"/>
      <c r="ILS91" s="102"/>
      <c r="ILT91" s="102"/>
      <c r="ILU91" s="102"/>
      <c r="ILV91" s="102"/>
      <c r="ILW91" s="102"/>
      <c r="ILX91" s="102"/>
      <c r="ILY91" s="102"/>
      <c r="ILZ91" s="102"/>
      <c r="IMA91" s="102"/>
      <c r="IMB91" s="102"/>
      <c r="IMC91" s="102"/>
      <c r="IMD91" s="102"/>
      <c r="IME91" s="102"/>
      <c r="IMF91" s="102"/>
      <c r="IMG91" s="102"/>
      <c r="IMH91" s="102"/>
      <c r="IMI91" s="102"/>
      <c r="IMJ91" s="102"/>
      <c r="IMK91" s="102"/>
      <c r="IML91" s="102"/>
      <c r="IMM91" s="102"/>
      <c r="IMN91" s="102"/>
      <c r="IMO91" s="102"/>
      <c r="IMP91" s="102"/>
      <c r="IMQ91" s="102"/>
      <c r="IMR91" s="102"/>
      <c r="IMS91" s="102"/>
      <c r="IMT91" s="102"/>
      <c r="IMU91" s="102"/>
      <c r="IMV91" s="102"/>
      <c r="IMW91" s="102"/>
      <c r="IMX91" s="102"/>
      <c r="IMY91" s="102"/>
      <c r="IMZ91" s="102"/>
      <c r="INA91" s="102"/>
      <c r="INB91" s="102"/>
      <c r="INC91" s="102"/>
      <c r="IND91" s="102"/>
      <c r="INE91" s="102"/>
      <c r="INF91" s="102"/>
      <c r="ING91" s="102"/>
      <c r="INH91" s="102"/>
      <c r="INI91" s="102"/>
      <c r="INJ91" s="102"/>
      <c r="INK91" s="102"/>
      <c r="INL91" s="102"/>
      <c r="INM91" s="102"/>
      <c r="INN91" s="102"/>
      <c r="INO91" s="102"/>
      <c r="INP91" s="102"/>
      <c r="INQ91" s="102"/>
      <c r="INR91" s="102"/>
      <c r="INS91" s="102"/>
      <c r="INT91" s="102"/>
      <c r="INU91" s="102"/>
      <c r="INV91" s="102"/>
      <c r="INW91" s="102"/>
      <c r="INX91" s="102"/>
      <c r="INY91" s="102"/>
      <c r="INZ91" s="102"/>
      <c r="IOA91" s="102"/>
      <c r="IOB91" s="102"/>
      <c r="IOC91" s="102"/>
      <c r="IOD91" s="102"/>
      <c r="IOE91" s="102"/>
      <c r="IOF91" s="102"/>
      <c r="IOG91" s="102"/>
      <c r="IOH91" s="102"/>
      <c r="IOI91" s="102"/>
      <c r="IOJ91" s="102"/>
      <c r="IOK91" s="102"/>
      <c r="IOL91" s="102"/>
      <c r="IOM91" s="102"/>
      <c r="ION91" s="102"/>
      <c r="IOO91" s="102"/>
      <c r="IOP91" s="102"/>
      <c r="IOQ91" s="102"/>
      <c r="IOR91" s="102"/>
      <c r="IOS91" s="102"/>
      <c r="IOT91" s="102"/>
      <c r="IOU91" s="102"/>
      <c r="IOV91" s="102"/>
      <c r="IOW91" s="102"/>
      <c r="IOX91" s="102"/>
      <c r="IOY91" s="102"/>
      <c r="IOZ91" s="102"/>
      <c r="IPA91" s="102"/>
      <c r="IPB91" s="102"/>
      <c r="IPC91" s="102"/>
      <c r="IPD91" s="102"/>
      <c r="IPE91" s="102"/>
      <c r="IPF91" s="102"/>
      <c r="IPG91" s="102"/>
      <c r="IPH91" s="102"/>
      <c r="IPI91" s="102"/>
      <c r="IPJ91" s="102"/>
      <c r="IPK91" s="102"/>
      <c r="IPL91" s="102"/>
      <c r="IPM91" s="102"/>
      <c r="IPN91" s="102"/>
      <c r="IPO91" s="102"/>
      <c r="IPP91" s="102"/>
      <c r="IPQ91" s="102"/>
      <c r="IPR91" s="102"/>
      <c r="IPS91" s="102"/>
      <c r="IPT91" s="102"/>
      <c r="IPU91" s="102"/>
      <c r="IPV91" s="102"/>
      <c r="IPW91" s="102"/>
      <c r="IPX91" s="102"/>
      <c r="IPY91" s="102"/>
      <c r="IPZ91" s="102"/>
      <c r="IQA91" s="102"/>
      <c r="IQB91" s="102"/>
      <c r="IQC91" s="102"/>
      <c r="IQD91" s="102"/>
      <c r="IQE91" s="102"/>
      <c r="IQF91" s="102"/>
      <c r="IQG91" s="102"/>
      <c r="IQH91" s="102"/>
      <c r="IQI91" s="102"/>
      <c r="IQJ91" s="102"/>
      <c r="IQK91" s="102"/>
      <c r="IQL91" s="102"/>
      <c r="IQM91" s="102"/>
      <c r="IQN91" s="102"/>
      <c r="IQO91" s="102"/>
      <c r="IQP91" s="102"/>
      <c r="IQQ91" s="102"/>
      <c r="IQR91" s="102"/>
      <c r="IQS91" s="102"/>
      <c r="IQT91" s="102"/>
      <c r="IQU91" s="102"/>
      <c r="IQV91" s="102"/>
      <c r="IQW91" s="102"/>
      <c r="IQX91" s="102"/>
      <c r="IQY91" s="102"/>
      <c r="IQZ91" s="102"/>
      <c r="IRA91" s="102"/>
      <c r="IRB91" s="102"/>
      <c r="IRC91" s="102"/>
      <c r="IRD91" s="102"/>
      <c r="IRE91" s="102"/>
      <c r="IRF91" s="102"/>
      <c r="IRG91" s="102"/>
      <c r="IRH91" s="102"/>
      <c r="IRI91" s="102"/>
      <c r="IRJ91" s="102"/>
      <c r="IRK91" s="102"/>
      <c r="IRL91" s="102"/>
      <c r="IRM91" s="102"/>
      <c r="IRN91" s="102"/>
      <c r="IRO91" s="102"/>
      <c r="IRP91" s="102"/>
      <c r="IRQ91" s="102"/>
      <c r="IRR91" s="102"/>
      <c r="IRS91" s="102"/>
      <c r="IRT91" s="102"/>
      <c r="IRU91" s="102"/>
      <c r="IRV91" s="102"/>
      <c r="IRW91" s="102"/>
      <c r="IRX91" s="102"/>
      <c r="IRY91" s="102"/>
      <c r="IRZ91" s="102"/>
      <c r="ISA91" s="102"/>
      <c r="ISB91" s="102"/>
      <c r="ISC91" s="102"/>
      <c r="ISD91" s="102"/>
      <c r="ISE91" s="102"/>
      <c r="ISF91" s="102"/>
      <c r="ISG91" s="102"/>
      <c r="ISH91" s="102"/>
      <c r="ISI91" s="102"/>
      <c r="ISJ91" s="102"/>
      <c r="ISK91" s="102"/>
      <c r="ISL91" s="102"/>
      <c r="ISM91" s="102"/>
      <c r="ISN91" s="102"/>
      <c r="ISO91" s="102"/>
      <c r="ISP91" s="102"/>
      <c r="ISQ91" s="102"/>
      <c r="ISR91" s="102"/>
      <c r="ISS91" s="102"/>
      <c r="IST91" s="102"/>
      <c r="ISU91" s="102"/>
      <c r="ISV91" s="102"/>
      <c r="ISW91" s="102"/>
      <c r="ISX91" s="102"/>
      <c r="ISY91" s="102"/>
      <c r="ISZ91" s="102"/>
      <c r="ITA91" s="102"/>
      <c r="ITB91" s="102"/>
      <c r="ITC91" s="102"/>
      <c r="ITD91" s="102"/>
      <c r="ITE91" s="102"/>
      <c r="ITF91" s="102"/>
      <c r="ITG91" s="102"/>
      <c r="ITH91" s="102"/>
      <c r="ITI91" s="102"/>
      <c r="ITJ91" s="102"/>
      <c r="ITK91" s="102"/>
      <c r="ITL91" s="102"/>
      <c r="ITM91" s="102"/>
      <c r="ITN91" s="102"/>
      <c r="ITO91" s="102"/>
      <c r="ITP91" s="102"/>
      <c r="ITQ91" s="102"/>
      <c r="ITR91" s="102"/>
      <c r="ITS91" s="102"/>
      <c r="ITT91" s="102"/>
      <c r="ITU91" s="102"/>
      <c r="ITV91" s="102"/>
      <c r="ITW91" s="102"/>
      <c r="ITX91" s="102"/>
      <c r="ITY91" s="102"/>
      <c r="ITZ91" s="102"/>
      <c r="IUA91" s="102"/>
      <c r="IUB91" s="102"/>
      <c r="IUC91" s="102"/>
      <c r="IUD91" s="102"/>
      <c r="IUE91" s="102"/>
      <c r="IUF91" s="102"/>
      <c r="IUG91" s="102"/>
      <c r="IUH91" s="102"/>
      <c r="IUI91" s="102"/>
      <c r="IUJ91" s="102"/>
      <c r="IUK91" s="102"/>
      <c r="IUL91" s="102"/>
      <c r="IUM91" s="102"/>
      <c r="IUN91" s="102"/>
      <c r="IUO91" s="102"/>
      <c r="IUP91" s="102"/>
      <c r="IUQ91" s="102"/>
      <c r="IUR91" s="102"/>
      <c r="IUS91" s="102"/>
      <c r="IUT91" s="102"/>
      <c r="IUU91" s="102"/>
      <c r="IUV91" s="102"/>
      <c r="IUW91" s="102"/>
      <c r="IUX91" s="102"/>
      <c r="IUY91" s="102"/>
      <c r="IUZ91" s="102"/>
      <c r="IVA91" s="102"/>
      <c r="IVB91" s="102"/>
      <c r="IVC91" s="102"/>
      <c r="IVD91" s="102"/>
      <c r="IVE91" s="102"/>
      <c r="IVF91" s="102"/>
      <c r="IVG91" s="102"/>
      <c r="IVH91" s="102"/>
      <c r="IVI91" s="102"/>
      <c r="IVJ91" s="102"/>
      <c r="IVK91" s="102"/>
      <c r="IVL91" s="102"/>
      <c r="IVM91" s="102"/>
      <c r="IVN91" s="102"/>
      <c r="IVO91" s="102"/>
      <c r="IVP91" s="102"/>
      <c r="IVQ91" s="102"/>
      <c r="IVR91" s="102"/>
      <c r="IVS91" s="102"/>
      <c r="IVT91" s="102"/>
      <c r="IVU91" s="102"/>
      <c r="IVV91" s="102"/>
      <c r="IVW91" s="102"/>
      <c r="IVX91" s="102"/>
      <c r="IVY91" s="102"/>
      <c r="IVZ91" s="102"/>
      <c r="IWA91" s="102"/>
      <c r="IWB91" s="102"/>
      <c r="IWC91" s="102"/>
      <c r="IWD91" s="102"/>
      <c r="IWE91" s="102"/>
      <c r="IWF91" s="102"/>
      <c r="IWG91" s="102"/>
      <c r="IWH91" s="102"/>
      <c r="IWI91" s="102"/>
      <c r="IWJ91" s="102"/>
      <c r="IWK91" s="102"/>
      <c r="IWL91" s="102"/>
      <c r="IWM91" s="102"/>
      <c r="IWN91" s="102"/>
      <c r="IWO91" s="102"/>
      <c r="IWP91" s="102"/>
      <c r="IWQ91" s="102"/>
      <c r="IWR91" s="102"/>
      <c r="IWS91" s="102"/>
      <c r="IWT91" s="102"/>
      <c r="IWU91" s="102"/>
      <c r="IWV91" s="102"/>
      <c r="IWW91" s="102"/>
      <c r="IWX91" s="102"/>
      <c r="IWY91" s="102"/>
      <c r="IWZ91" s="102"/>
      <c r="IXA91" s="102"/>
      <c r="IXB91" s="102"/>
      <c r="IXC91" s="102"/>
      <c r="IXD91" s="102"/>
      <c r="IXE91" s="102"/>
      <c r="IXF91" s="102"/>
      <c r="IXG91" s="102"/>
      <c r="IXH91" s="102"/>
      <c r="IXI91" s="102"/>
      <c r="IXJ91" s="102"/>
      <c r="IXK91" s="102"/>
      <c r="IXL91" s="102"/>
      <c r="IXM91" s="102"/>
      <c r="IXN91" s="102"/>
      <c r="IXO91" s="102"/>
      <c r="IXP91" s="102"/>
      <c r="IXQ91" s="102"/>
      <c r="IXR91" s="102"/>
      <c r="IXS91" s="102"/>
      <c r="IXT91" s="102"/>
      <c r="IXU91" s="102"/>
      <c r="IXV91" s="102"/>
      <c r="IXW91" s="102"/>
      <c r="IXX91" s="102"/>
      <c r="IXY91" s="102"/>
      <c r="IXZ91" s="102"/>
      <c r="IYA91" s="102"/>
      <c r="IYB91" s="102"/>
      <c r="IYC91" s="102"/>
      <c r="IYD91" s="102"/>
      <c r="IYE91" s="102"/>
      <c r="IYF91" s="102"/>
      <c r="IYG91" s="102"/>
      <c r="IYH91" s="102"/>
      <c r="IYI91" s="102"/>
      <c r="IYJ91" s="102"/>
      <c r="IYK91" s="102"/>
      <c r="IYL91" s="102"/>
      <c r="IYM91" s="102"/>
      <c r="IYN91" s="102"/>
      <c r="IYO91" s="102"/>
      <c r="IYP91" s="102"/>
      <c r="IYQ91" s="102"/>
      <c r="IYR91" s="102"/>
      <c r="IYS91" s="102"/>
      <c r="IYT91" s="102"/>
      <c r="IYU91" s="102"/>
      <c r="IYV91" s="102"/>
      <c r="IYW91" s="102"/>
      <c r="IYX91" s="102"/>
      <c r="IYY91" s="102"/>
      <c r="IYZ91" s="102"/>
      <c r="IZA91" s="102"/>
      <c r="IZB91" s="102"/>
      <c r="IZC91" s="102"/>
      <c r="IZD91" s="102"/>
      <c r="IZE91" s="102"/>
      <c r="IZF91" s="102"/>
      <c r="IZG91" s="102"/>
      <c r="IZH91" s="102"/>
      <c r="IZI91" s="102"/>
      <c r="IZJ91" s="102"/>
      <c r="IZK91" s="102"/>
      <c r="IZL91" s="102"/>
      <c r="IZM91" s="102"/>
      <c r="IZN91" s="102"/>
      <c r="IZO91" s="102"/>
      <c r="IZP91" s="102"/>
      <c r="IZQ91" s="102"/>
      <c r="IZR91" s="102"/>
      <c r="IZS91" s="102"/>
      <c r="IZT91" s="102"/>
      <c r="IZU91" s="102"/>
      <c r="IZV91" s="102"/>
      <c r="IZW91" s="102"/>
      <c r="IZX91" s="102"/>
      <c r="IZY91" s="102"/>
      <c r="IZZ91" s="102"/>
      <c r="JAA91" s="102"/>
      <c r="JAB91" s="102"/>
      <c r="JAC91" s="102"/>
      <c r="JAD91" s="102"/>
      <c r="JAE91" s="102"/>
      <c r="JAF91" s="102"/>
      <c r="JAG91" s="102"/>
      <c r="JAH91" s="102"/>
      <c r="JAI91" s="102"/>
      <c r="JAJ91" s="102"/>
      <c r="JAK91" s="102"/>
      <c r="JAL91" s="102"/>
      <c r="JAM91" s="102"/>
      <c r="JAN91" s="102"/>
      <c r="JAO91" s="102"/>
      <c r="JAP91" s="102"/>
      <c r="JAQ91" s="102"/>
      <c r="JAR91" s="102"/>
      <c r="JAS91" s="102"/>
      <c r="JAT91" s="102"/>
      <c r="JAU91" s="102"/>
      <c r="JAV91" s="102"/>
      <c r="JAW91" s="102"/>
      <c r="JAX91" s="102"/>
      <c r="JAY91" s="102"/>
      <c r="JAZ91" s="102"/>
      <c r="JBA91" s="102"/>
      <c r="JBB91" s="102"/>
      <c r="JBC91" s="102"/>
      <c r="JBD91" s="102"/>
      <c r="JBE91" s="102"/>
      <c r="JBF91" s="102"/>
      <c r="JBG91" s="102"/>
      <c r="JBH91" s="102"/>
      <c r="JBI91" s="102"/>
      <c r="JBJ91" s="102"/>
      <c r="JBK91" s="102"/>
      <c r="JBL91" s="102"/>
      <c r="JBM91" s="102"/>
      <c r="JBN91" s="102"/>
      <c r="JBO91" s="102"/>
      <c r="JBP91" s="102"/>
      <c r="JBQ91" s="102"/>
      <c r="JBR91" s="102"/>
      <c r="JBS91" s="102"/>
      <c r="JBT91" s="102"/>
      <c r="JBU91" s="102"/>
      <c r="JBV91" s="102"/>
      <c r="JBW91" s="102"/>
      <c r="JBX91" s="102"/>
      <c r="JBY91" s="102"/>
      <c r="JBZ91" s="102"/>
      <c r="JCA91" s="102"/>
      <c r="JCB91" s="102"/>
      <c r="JCC91" s="102"/>
      <c r="JCD91" s="102"/>
      <c r="JCE91" s="102"/>
      <c r="JCF91" s="102"/>
      <c r="JCG91" s="102"/>
      <c r="JCH91" s="102"/>
      <c r="JCI91" s="102"/>
      <c r="JCJ91" s="102"/>
      <c r="JCK91" s="102"/>
      <c r="JCL91" s="102"/>
      <c r="JCM91" s="102"/>
      <c r="JCN91" s="102"/>
      <c r="JCO91" s="102"/>
      <c r="JCP91" s="102"/>
      <c r="JCQ91" s="102"/>
      <c r="JCR91" s="102"/>
      <c r="JCS91" s="102"/>
      <c r="JCT91" s="102"/>
      <c r="JCU91" s="102"/>
      <c r="JCV91" s="102"/>
      <c r="JCW91" s="102"/>
      <c r="JCX91" s="102"/>
      <c r="JCY91" s="102"/>
      <c r="JCZ91" s="102"/>
      <c r="JDA91" s="102"/>
      <c r="JDB91" s="102"/>
      <c r="JDC91" s="102"/>
      <c r="JDD91" s="102"/>
      <c r="JDE91" s="102"/>
      <c r="JDF91" s="102"/>
      <c r="JDG91" s="102"/>
      <c r="JDH91" s="102"/>
      <c r="JDI91" s="102"/>
      <c r="JDJ91" s="102"/>
      <c r="JDK91" s="102"/>
      <c r="JDL91" s="102"/>
      <c r="JDM91" s="102"/>
      <c r="JDN91" s="102"/>
      <c r="JDO91" s="102"/>
      <c r="JDP91" s="102"/>
      <c r="JDQ91" s="102"/>
      <c r="JDR91" s="102"/>
      <c r="JDS91" s="102"/>
      <c r="JDT91" s="102"/>
      <c r="JDU91" s="102"/>
      <c r="JDV91" s="102"/>
      <c r="JDW91" s="102"/>
      <c r="JDX91" s="102"/>
      <c r="JDY91" s="102"/>
      <c r="JDZ91" s="102"/>
      <c r="JEA91" s="102"/>
      <c r="JEB91" s="102"/>
      <c r="JEC91" s="102"/>
      <c r="JED91" s="102"/>
      <c r="JEE91" s="102"/>
      <c r="JEF91" s="102"/>
      <c r="JEG91" s="102"/>
      <c r="JEH91" s="102"/>
      <c r="JEI91" s="102"/>
      <c r="JEJ91" s="102"/>
      <c r="JEK91" s="102"/>
      <c r="JEL91" s="102"/>
      <c r="JEM91" s="102"/>
      <c r="JEN91" s="102"/>
      <c r="JEO91" s="102"/>
      <c r="JEP91" s="102"/>
      <c r="JEQ91" s="102"/>
      <c r="JER91" s="102"/>
      <c r="JES91" s="102"/>
      <c r="JET91" s="102"/>
      <c r="JEU91" s="102"/>
      <c r="JEV91" s="102"/>
      <c r="JEW91" s="102"/>
      <c r="JEX91" s="102"/>
      <c r="JEY91" s="102"/>
      <c r="JEZ91" s="102"/>
      <c r="JFA91" s="102"/>
      <c r="JFB91" s="102"/>
      <c r="JFC91" s="102"/>
      <c r="JFD91" s="102"/>
      <c r="JFE91" s="102"/>
      <c r="JFF91" s="102"/>
      <c r="JFG91" s="102"/>
      <c r="JFH91" s="102"/>
      <c r="JFI91" s="102"/>
      <c r="JFJ91" s="102"/>
      <c r="JFK91" s="102"/>
      <c r="JFL91" s="102"/>
      <c r="JFM91" s="102"/>
      <c r="JFN91" s="102"/>
      <c r="JFO91" s="102"/>
      <c r="JFP91" s="102"/>
      <c r="JFQ91" s="102"/>
      <c r="JFR91" s="102"/>
      <c r="JFS91" s="102"/>
      <c r="JFT91" s="102"/>
      <c r="JFU91" s="102"/>
      <c r="JFV91" s="102"/>
      <c r="JFW91" s="102"/>
      <c r="JFX91" s="102"/>
      <c r="JFY91" s="102"/>
      <c r="JFZ91" s="102"/>
      <c r="JGA91" s="102"/>
      <c r="JGB91" s="102"/>
      <c r="JGC91" s="102"/>
      <c r="JGD91" s="102"/>
      <c r="JGE91" s="102"/>
      <c r="JGF91" s="102"/>
      <c r="JGG91" s="102"/>
      <c r="JGH91" s="102"/>
      <c r="JGI91" s="102"/>
      <c r="JGJ91" s="102"/>
      <c r="JGK91" s="102"/>
      <c r="JGL91" s="102"/>
      <c r="JGM91" s="102"/>
      <c r="JGN91" s="102"/>
      <c r="JGO91" s="102"/>
      <c r="JGP91" s="102"/>
      <c r="JGQ91" s="102"/>
      <c r="JGR91" s="102"/>
      <c r="JGS91" s="102"/>
      <c r="JGT91" s="102"/>
      <c r="JGU91" s="102"/>
      <c r="JGV91" s="102"/>
      <c r="JGW91" s="102"/>
      <c r="JGX91" s="102"/>
      <c r="JGY91" s="102"/>
      <c r="JGZ91" s="102"/>
      <c r="JHA91" s="102"/>
      <c r="JHB91" s="102"/>
      <c r="JHC91" s="102"/>
      <c r="JHD91" s="102"/>
      <c r="JHE91" s="102"/>
      <c r="JHF91" s="102"/>
      <c r="JHG91" s="102"/>
      <c r="JHH91" s="102"/>
      <c r="JHI91" s="102"/>
      <c r="JHJ91" s="102"/>
      <c r="JHK91" s="102"/>
      <c r="JHL91" s="102"/>
      <c r="JHM91" s="102"/>
      <c r="JHN91" s="102"/>
      <c r="JHO91" s="102"/>
      <c r="JHP91" s="102"/>
      <c r="JHQ91" s="102"/>
      <c r="JHR91" s="102"/>
      <c r="JHS91" s="102"/>
      <c r="JHT91" s="102"/>
      <c r="JHU91" s="102"/>
      <c r="JHV91" s="102"/>
      <c r="JHW91" s="102"/>
      <c r="JHX91" s="102"/>
      <c r="JHY91" s="102"/>
      <c r="JHZ91" s="102"/>
      <c r="JIA91" s="102"/>
      <c r="JIB91" s="102"/>
      <c r="JIC91" s="102"/>
      <c r="JID91" s="102"/>
      <c r="JIE91" s="102"/>
      <c r="JIF91" s="102"/>
      <c r="JIG91" s="102"/>
      <c r="JIH91" s="102"/>
      <c r="JII91" s="102"/>
      <c r="JIJ91" s="102"/>
      <c r="JIK91" s="102"/>
      <c r="JIL91" s="102"/>
      <c r="JIM91" s="102"/>
      <c r="JIN91" s="102"/>
      <c r="JIO91" s="102"/>
      <c r="JIP91" s="102"/>
      <c r="JIQ91" s="102"/>
      <c r="JIR91" s="102"/>
      <c r="JIS91" s="102"/>
      <c r="JIT91" s="102"/>
      <c r="JIU91" s="102"/>
      <c r="JIV91" s="102"/>
      <c r="JIW91" s="102"/>
      <c r="JIX91" s="102"/>
      <c r="JIY91" s="102"/>
      <c r="JIZ91" s="102"/>
      <c r="JJA91" s="102"/>
      <c r="JJB91" s="102"/>
      <c r="JJC91" s="102"/>
      <c r="JJD91" s="102"/>
      <c r="JJE91" s="102"/>
      <c r="JJF91" s="102"/>
      <c r="JJG91" s="102"/>
      <c r="JJH91" s="102"/>
      <c r="JJI91" s="102"/>
      <c r="JJJ91" s="102"/>
      <c r="JJK91" s="102"/>
      <c r="JJL91" s="102"/>
      <c r="JJM91" s="102"/>
      <c r="JJN91" s="102"/>
      <c r="JJO91" s="102"/>
      <c r="JJP91" s="102"/>
      <c r="JJQ91" s="102"/>
      <c r="JJR91" s="102"/>
      <c r="JJS91" s="102"/>
      <c r="JJT91" s="102"/>
      <c r="JJU91" s="102"/>
      <c r="JJV91" s="102"/>
      <c r="JJW91" s="102"/>
      <c r="JJX91" s="102"/>
      <c r="JJY91" s="102"/>
      <c r="JJZ91" s="102"/>
      <c r="JKA91" s="102"/>
      <c r="JKB91" s="102"/>
      <c r="JKC91" s="102"/>
      <c r="JKD91" s="102"/>
      <c r="JKE91" s="102"/>
      <c r="JKF91" s="102"/>
      <c r="JKG91" s="102"/>
      <c r="JKH91" s="102"/>
      <c r="JKI91" s="102"/>
      <c r="JKJ91" s="102"/>
      <c r="JKK91" s="102"/>
      <c r="JKL91" s="102"/>
      <c r="JKM91" s="102"/>
      <c r="JKN91" s="102"/>
      <c r="JKO91" s="102"/>
      <c r="JKP91" s="102"/>
      <c r="JKQ91" s="102"/>
      <c r="JKR91" s="102"/>
      <c r="JKS91" s="102"/>
      <c r="JKT91" s="102"/>
      <c r="JKU91" s="102"/>
      <c r="JKV91" s="102"/>
      <c r="JKW91" s="102"/>
      <c r="JKX91" s="102"/>
      <c r="JKY91" s="102"/>
      <c r="JKZ91" s="102"/>
      <c r="JLA91" s="102"/>
      <c r="JLB91" s="102"/>
      <c r="JLC91" s="102"/>
      <c r="JLD91" s="102"/>
      <c r="JLE91" s="102"/>
      <c r="JLF91" s="102"/>
      <c r="JLG91" s="102"/>
      <c r="JLH91" s="102"/>
      <c r="JLI91" s="102"/>
      <c r="JLJ91" s="102"/>
      <c r="JLK91" s="102"/>
      <c r="JLL91" s="102"/>
      <c r="JLM91" s="102"/>
      <c r="JLN91" s="102"/>
      <c r="JLO91" s="102"/>
      <c r="JLP91" s="102"/>
      <c r="JLQ91" s="102"/>
      <c r="JLR91" s="102"/>
      <c r="JLS91" s="102"/>
      <c r="JLT91" s="102"/>
      <c r="JLU91" s="102"/>
      <c r="JLV91" s="102"/>
      <c r="JLW91" s="102"/>
      <c r="JLX91" s="102"/>
      <c r="JLY91" s="102"/>
      <c r="JLZ91" s="102"/>
      <c r="JMA91" s="102"/>
      <c r="JMB91" s="102"/>
      <c r="JMC91" s="102"/>
      <c r="JMD91" s="102"/>
      <c r="JME91" s="102"/>
      <c r="JMF91" s="102"/>
      <c r="JMG91" s="102"/>
      <c r="JMH91" s="102"/>
      <c r="JMI91" s="102"/>
      <c r="JMJ91" s="102"/>
      <c r="JMK91" s="102"/>
      <c r="JML91" s="102"/>
      <c r="JMM91" s="102"/>
      <c r="JMN91" s="102"/>
      <c r="JMO91" s="102"/>
      <c r="JMP91" s="102"/>
      <c r="JMQ91" s="102"/>
      <c r="JMR91" s="102"/>
      <c r="JMS91" s="102"/>
      <c r="JMT91" s="102"/>
      <c r="JMU91" s="102"/>
      <c r="JMV91" s="102"/>
      <c r="JMW91" s="102"/>
      <c r="JMX91" s="102"/>
      <c r="JMY91" s="102"/>
      <c r="JMZ91" s="102"/>
      <c r="JNA91" s="102"/>
      <c r="JNB91" s="102"/>
      <c r="JNC91" s="102"/>
      <c r="JND91" s="102"/>
      <c r="JNE91" s="102"/>
      <c r="JNF91" s="102"/>
      <c r="JNG91" s="102"/>
      <c r="JNH91" s="102"/>
      <c r="JNI91" s="102"/>
      <c r="JNJ91" s="102"/>
      <c r="JNK91" s="102"/>
      <c r="JNL91" s="102"/>
      <c r="JNM91" s="102"/>
      <c r="JNN91" s="102"/>
      <c r="JNO91" s="102"/>
      <c r="JNP91" s="102"/>
      <c r="JNQ91" s="102"/>
      <c r="JNR91" s="102"/>
      <c r="JNS91" s="102"/>
      <c r="JNT91" s="102"/>
      <c r="JNU91" s="102"/>
      <c r="JNV91" s="102"/>
      <c r="JNW91" s="102"/>
      <c r="JNX91" s="102"/>
      <c r="JNY91" s="102"/>
      <c r="JNZ91" s="102"/>
      <c r="JOA91" s="102"/>
      <c r="JOB91" s="102"/>
      <c r="JOC91" s="102"/>
      <c r="JOD91" s="102"/>
      <c r="JOE91" s="102"/>
      <c r="JOF91" s="102"/>
      <c r="JOG91" s="102"/>
      <c r="JOH91" s="102"/>
      <c r="JOI91" s="102"/>
      <c r="JOJ91" s="102"/>
      <c r="JOK91" s="102"/>
      <c r="JOL91" s="102"/>
      <c r="JOM91" s="102"/>
      <c r="JON91" s="102"/>
      <c r="JOO91" s="102"/>
      <c r="JOP91" s="102"/>
      <c r="JOQ91" s="102"/>
      <c r="JOR91" s="102"/>
      <c r="JOS91" s="102"/>
      <c r="JOT91" s="102"/>
      <c r="JOU91" s="102"/>
      <c r="JOV91" s="102"/>
      <c r="JOW91" s="102"/>
      <c r="JOX91" s="102"/>
      <c r="JOY91" s="102"/>
      <c r="JOZ91" s="102"/>
      <c r="JPA91" s="102"/>
      <c r="JPB91" s="102"/>
      <c r="JPC91" s="102"/>
      <c r="JPD91" s="102"/>
      <c r="JPE91" s="102"/>
      <c r="JPF91" s="102"/>
      <c r="JPG91" s="102"/>
      <c r="JPH91" s="102"/>
      <c r="JPI91" s="102"/>
      <c r="JPJ91" s="102"/>
      <c r="JPK91" s="102"/>
      <c r="JPL91" s="102"/>
      <c r="JPM91" s="102"/>
      <c r="JPN91" s="102"/>
      <c r="JPO91" s="102"/>
      <c r="JPP91" s="102"/>
      <c r="JPQ91" s="102"/>
      <c r="JPR91" s="102"/>
      <c r="JPS91" s="102"/>
      <c r="JPT91" s="102"/>
      <c r="JPU91" s="102"/>
      <c r="JPV91" s="102"/>
      <c r="JPW91" s="102"/>
      <c r="JPX91" s="102"/>
      <c r="JPY91" s="102"/>
      <c r="JPZ91" s="102"/>
      <c r="JQA91" s="102"/>
      <c r="JQB91" s="102"/>
      <c r="JQC91" s="102"/>
      <c r="JQD91" s="102"/>
      <c r="JQE91" s="102"/>
      <c r="JQF91" s="102"/>
      <c r="JQG91" s="102"/>
      <c r="JQH91" s="102"/>
      <c r="JQI91" s="102"/>
      <c r="JQJ91" s="102"/>
      <c r="JQK91" s="102"/>
      <c r="JQL91" s="102"/>
      <c r="JQM91" s="102"/>
      <c r="JQN91" s="102"/>
      <c r="JQO91" s="102"/>
      <c r="JQP91" s="102"/>
      <c r="JQQ91" s="102"/>
      <c r="JQR91" s="102"/>
      <c r="JQS91" s="102"/>
      <c r="JQT91" s="102"/>
      <c r="JQU91" s="102"/>
      <c r="JQV91" s="102"/>
      <c r="JQW91" s="102"/>
      <c r="JQX91" s="102"/>
      <c r="JQY91" s="102"/>
      <c r="JQZ91" s="102"/>
      <c r="JRA91" s="102"/>
      <c r="JRB91" s="102"/>
      <c r="JRC91" s="102"/>
      <c r="JRD91" s="102"/>
      <c r="JRE91" s="102"/>
      <c r="JRF91" s="102"/>
      <c r="JRG91" s="102"/>
      <c r="JRH91" s="102"/>
      <c r="JRI91" s="102"/>
      <c r="JRJ91" s="102"/>
      <c r="JRK91" s="102"/>
      <c r="JRL91" s="102"/>
      <c r="JRM91" s="102"/>
      <c r="JRN91" s="102"/>
      <c r="JRO91" s="102"/>
      <c r="JRP91" s="102"/>
      <c r="JRQ91" s="102"/>
      <c r="JRR91" s="102"/>
      <c r="JRS91" s="102"/>
      <c r="JRT91" s="102"/>
      <c r="JRU91" s="102"/>
      <c r="JRV91" s="102"/>
      <c r="JRW91" s="102"/>
      <c r="JRX91" s="102"/>
      <c r="JRY91" s="102"/>
      <c r="JRZ91" s="102"/>
      <c r="JSA91" s="102"/>
      <c r="JSB91" s="102"/>
      <c r="JSC91" s="102"/>
      <c r="JSD91" s="102"/>
      <c r="JSE91" s="102"/>
      <c r="JSF91" s="102"/>
      <c r="JSG91" s="102"/>
      <c r="JSH91" s="102"/>
      <c r="JSI91" s="102"/>
      <c r="JSJ91" s="102"/>
      <c r="JSK91" s="102"/>
      <c r="JSL91" s="102"/>
      <c r="JSM91" s="102"/>
      <c r="JSN91" s="102"/>
      <c r="JSO91" s="102"/>
      <c r="JSP91" s="102"/>
      <c r="JSQ91" s="102"/>
      <c r="JSR91" s="102"/>
      <c r="JSS91" s="102"/>
      <c r="JST91" s="102"/>
      <c r="JSU91" s="102"/>
      <c r="JSV91" s="102"/>
      <c r="JSW91" s="102"/>
      <c r="JSX91" s="102"/>
      <c r="JSY91" s="102"/>
      <c r="JSZ91" s="102"/>
      <c r="JTA91" s="102"/>
      <c r="JTB91" s="102"/>
      <c r="JTC91" s="102"/>
      <c r="JTD91" s="102"/>
      <c r="JTE91" s="102"/>
      <c r="JTF91" s="102"/>
      <c r="JTG91" s="102"/>
      <c r="JTH91" s="102"/>
      <c r="JTI91" s="102"/>
      <c r="JTJ91" s="102"/>
      <c r="JTK91" s="102"/>
      <c r="JTL91" s="102"/>
      <c r="JTM91" s="102"/>
      <c r="JTN91" s="102"/>
      <c r="JTO91" s="102"/>
      <c r="JTP91" s="102"/>
      <c r="JTQ91" s="102"/>
      <c r="JTR91" s="102"/>
      <c r="JTS91" s="102"/>
      <c r="JTT91" s="102"/>
      <c r="JTU91" s="102"/>
      <c r="JTV91" s="102"/>
      <c r="JTW91" s="102"/>
      <c r="JTX91" s="102"/>
      <c r="JTY91" s="102"/>
      <c r="JTZ91" s="102"/>
      <c r="JUA91" s="102"/>
      <c r="JUB91" s="102"/>
      <c r="JUC91" s="102"/>
      <c r="JUD91" s="102"/>
      <c r="JUE91" s="102"/>
      <c r="JUF91" s="102"/>
      <c r="JUG91" s="102"/>
      <c r="JUH91" s="102"/>
      <c r="JUI91" s="102"/>
      <c r="JUJ91" s="102"/>
      <c r="JUK91" s="102"/>
      <c r="JUL91" s="102"/>
      <c r="JUM91" s="102"/>
      <c r="JUN91" s="102"/>
      <c r="JUO91" s="102"/>
      <c r="JUP91" s="102"/>
      <c r="JUQ91" s="102"/>
      <c r="JUR91" s="102"/>
      <c r="JUS91" s="102"/>
      <c r="JUT91" s="102"/>
      <c r="JUU91" s="102"/>
      <c r="JUV91" s="102"/>
      <c r="JUW91" s="102"/>
      <c r="JUX91" s="102"/>
      <c r="JUY91" s="102"/>
      <c r="JUZ91" s="102"/>
      <c r="JVA91" s="102"/>
      <c r="JVB91" s="102"/>
      <c r="JVC91" s="102"/>
      <c r="JVD91" s="102"/>
      <c r="JVE91" s="102"/>
      <c r="JVF91" s="102"/>
      <c r="JVG91" s="102"/>
      <c r="JVH91" s="102"/>
      <c r="JVI91" s="102"/>
      <c r="JVJ91" s="102"/>
      <c r="JVK91" s="102"/>
      <c r="JVL91" s="102"/>
      <c r="JVM91" s="102"/>
      <c r="JVN91" s="102"/>
      <c r="JVO91" s="102"/>
      <c r="JVP91" s="102"/>
      <c r="JVQ91" s="102"/>
      <c r="JVR91" s="102"/>
      <c r="JVS91" s="102"/>
      <c r="JVT91" s="102"/>
      <c r="JVU91" s="102"/>
      <c r="JVV91" s="102"/>
      <c r="JVW91" s="102"/>
      <c r="JVX91" s="102"/>
      <c r="JVY91" s="102"/>
      <c r="JVZ91" s="102"/>
      <c r="JWA91" s="102"/>
      <c r="JWB91" s="102"/>
      <c r="JWC91" s="102"/>
      <c r="JWD91" s="102"/>
      <c r="JWE91" s="102"/>
      <c r="JWF91" s="102"/>
      <c r="JWG91" s="102"/>
      <c r="JWH91" s="102"/>
      <c r="JWI91" s="102"/>
      <c r="JWJ91" s="102"/>
      <c r="JWK91" s="102"/>
      <c r="JWL91" s="102"/>
      <c r="JWM91" s="102"/>
      <c r="JWN91" s="102"/>
      <c r="JWO91" s="102"/>
      <c r="JWP91" s="102"/>
      <c r="JWQ91" s="102"/>
      <c r="JWR91" s="102"/>
      <c r="JWS91" s="102"/>
      <c r="JWT91" s="102"/>
      <c r="JWU91" s="102"/>
      <c r="JWV91" s="102"/>
      <c r="JWW91" s="102"/>
      <c r="JWX91" s="102"/>
      <c r="JWY91" s="102"/>
      <c r="JWZ91" s="102"/>
      <c r="JXA91" s="102"/>
      <c r="JXB91" s="102"/>
      <c r="JXC91" s="102"/>
      <c r="JXD91" s="102"/>
      <c r="JXE91" s="102"/>
      <c r="JXF91" s="102"/>
      <c r="JXG91" s="102"/>
      <c r="JXH91" s="102"/>
      <c r="JXI91" s="102"/>
      <c r="JXJ91" s="102"/>
      <c r="JXK91" s="102"/>
      <c r="JXL91" s="102"/>
      <c r="JXM91" s="102"/>
      <c r="JXN91" s="102"/>
      <c r="JXO91" s="102"/>
      <c r="JXP91" s="102"/>
      <c r="JXQ91" s="102"/>
      <c r="JXR91" s="102"/>
      <c r="JXS91" s="102"/>
      <c r="JXT91" s="102"/>
      <c r="JXU91" s="102"/>
      <c r="JXV91" s="102"/>
      <c r="JXW91" s="102"/>
      <c r="JXX91" s="102"/>
      <c r="JXY91" s="102"/>
      <c r="JXZ91" s="102"/>
      <c r="JYA91" s="102"/>
      <c r="JYB91" s="102"/>
      <c r="JYC91" s="102"/>
      <c r="JYD91" s="102"/>
      <c r="JYE91" s="102"/>
      <c r="JYF91" s="102"/>
      <c r="JYG91" s="102"/>
      <c r="JYH91" s="102"/>
      <c r="JYI91" s="102"/>
      <c r="JYJ91" s="102"/>
      <c r="JYK91" s="102"/>
      <c r="JYL91" s="102"/>
      <c r="JYM91" s="102"/>
      <c r="JYN91" s="102"/>
      <c r="JYO91" s="102"/>
      <c r="JYP91" s="102"/>
      <c r="JYQ91" s="102"/>
      <c r="JYR91" s="102"/>
      <c r="JYS91" s="102"/>
      <c r="JYT91" s="102"/>
      <c r="JYU91" s="102"/>
      <c r="JYV91" s="102"/>
      <c r="JYW91" s="102"/>
      <c r="JYX91" s="102"/>
      <c r="JYY91" s="102"/>
      <c r="JYZ91" s="102"/>
      <c r="JZA91" s="102"/>
      <c r="JZB91" s="102"/>
      <c r="JZC91" s="102"/>
      <c r="JZD91" s="102"/>
      <c r="JZE91" s="102"/>
      <c r="JZF91" s="102"/>
      <c r="JZG91" s="102"/>
      <c r="JZH91" s="102"/>
      <c r="JZI91" s="102"/>
      <c r="JZJ91" s="102"/>
      <c r="JZK91" s="102"/>
      <c r="JZL91" s="102"/>
      <c r="JZM91" s="102"/>
      <c r="JZN91" s="102"/>
      <c r="JZO91" s="102"/>
      <c r="JZP91" s="102"/>
      <c r="JZQ91" s="102"/>
      <c r="JZR91" s="102"/>
      <c r="JZS91" s="102"/>
      <c r="JZT91" s="102"/>
      <c r="JZU91" s="102"/>
      <c r="JZV91" s="102"/>
      <c r="JZW91" s="102"/>
      <c r="JZX91" s="102"/>
      <c r="JZY91" s="102"/>
      <c r="JZZ91" s="102"/>
      <c r="KAA91" s="102"/>
      <c r="KAB91" s="102"/>
      <c r="KAC91" s="102"/>
      <c r="KAD91" s="102"/>
      <c r="KAE91" s="102"/>
      <c r="KAF91" s="102"/>
      <c r="KAG91" s="102"/>
      <c r="KAH91" s="102"/>
      <c r="KAI91" s="102"/>
      <c r="KAJ91" s="102"/>
      <c r="KAK91" s="102"/>
      <c r="KAL91" s="102"/>
      <c r="KAM91" s="102"/>
      <c r="KAN91" s="102"/>
      <c r="KAO91" s="102"/>
      <c r="KAP91" s="102"/>
      <c r="KAQ91" s="102"/>
      <c r="KAR91" s="102"/>
      <c r="KAS91" s="102"/>
      <c r="KAT91" s="102"/>
      <c r="KAU91" s="102"/>
      <c r="KAV91" s="102"/>
      <c r="KAW91" s="102"/>
      <c r="KAX91" s="102"/>
      <c r="KAY91" s="102"/>
      <c r="KAZ91" s="102"/>
      <c r="KBA91" s="102"/>
      <c r="KBB91" s="102"/>
      <c r="KBC91" s="102"/>
      <c r="KBD91" s="102"/>
      <c r="KBE91" s="102"/>
      <c r="KBF91" s="102"/>
      <c r="KBG91" s="102"/>
      <c r="KBH91" s="102"/>
      <c r="KBI91" s="102"/>
      <c r="KBJ91" s="102"/>
      <c r="KBK91" s="102"/>
      <c r="KBL91" s="102"/>
      <c r="KBM91" s="102"/>
      <c r="KBN91" s="102"/>
      <c r="KBO91" s="102"/>
      <c r="KBP91" s="102"/>
      <c r="KBQ91" s="102"/>
      <c r="KBR91" s="102"/>
      <c r="KBS91" s="102"/>
      <c r="KBT91" s="102"/>
      <c r="KBU91" s="102"/>
      <c r="KBV91" s="102"/>
      <c r="KBW91" s="102"/>
      <c r="KBX91" s="102"/>
      <c r="KBY91" s="102"/>
      <c r="KBZ91" s="102"/>
      <c r="KCA91" s="102"/>
      <c r="KCB91" s="102"/>
      <c r="KCC91" s="102"/>
      <c r="KCD91" s="102"/>
      <c r="KCE91" s="102"/>
      <c r="KCF91" s="102"/>
      <c r="KCG91" s="102"/>
      <c r="KCH91" s="102"/>
      <c r="KCI91" s="102"/>
      <c r="KCJ91" s="102"/>
      <c r="KCK91" s="102"/>
      <c r="KCL91" s="102"/>
      <c r="KCM91" s="102"/>
      <c r="KCN91" s="102"/>
      <c r="KCO91" s="102"/>
      <c r="KCP91" s="102"/>
      <c r="KCQ91" s="102"/>
      <c r="KCR91" s="102"/>
      <c r="KCS91" s="102"/>
      <c r="KCT91" s="102"/>
      <c r="KCU91" s="102"/>
      <c r="KCV91" s="102"/>
      <c r="KCW91" s="102"/>
      <c r="KCX91" s="102"/>
      <c r="KCY91" s="102"/>
      <c r="KCZ91" s="102"/>
      <c r="KDA91" s="102"/>
      <c r="KDB91" s="102"/>
      <c r="KDC91" s="102"/>
      <c r="KDD91" s="102"/>
      <c r="KDE91" s="102"/>
      <c r="KDF91" s="102"/>
      <c r="KDG91" s="102"/>
      <c r="KDH91" s="102"/>
      <c r="KDI91" s="102"/>
      <c r="KDJ91" s="102"/>
      <c r="KDK91" s="102"/>
      <c r="KDL91" s="102"/>
      <c r="KDM91" s="102"/>
      <c r="KDN91" s="102"/>
      <c r="KDO91" s="102"/>
      <c r="KDP91" s="102"/>
      <c r="KDQ91" s="102"/>
      <c r="KDR91" s="102"/>
      <c r="KDS91" s="102"/>
      <c r="KDT91" s="102"/>
      <c r="KDU91" s="102"/>
      <c r="KDV91" s="102"/>
      <c r="KDW91" s="102"/>
      <c r="KDX91" s="102"/>
      <c r="KDY91" s="102"/>
      <c r="KDZ91" s="102"/>
      <c r="KEA91" s="102"/>
      <c r="KEB91" s="102"/>
      <c r="KEC91" s="102"/>
      <c r="KED91" s="102"/>
      <c r="KEE91" s="102"/>
      <c r="KEF91" s="102"/>
      <c r="KEG91" s="102"/>
      <c r="KEH91" s="102"/>
      <c r="KEI91" s="102"/>
      <c r="KEJ91" s="102"/>
      <c r="KEK91" s="102"/>
      <c r="KEL91" s="102"/>
      <c r="KEM91" s="102"/>
      <c r="KEN91" s="102"/>
      <c r="KEO91" s="102"/>
      <c r="KEP91" s="102"/>
      <c r="KEQ91" s="102"/>
      <c r="KER91" s="102"/>
      <c r="KES91" s="102"/>
      <c r="KET91" s="102"/>
      <c r="KEU91" s="102"/>
      <c r="KEV91" s="102"/>
      <c r="KEW91" s="102"/>
      <c r="KEX91" s="102"/>
      <c r="KEY91" s="102"/>
      <c r="KEZ91" s="102"/>
      <c r="KFA91" s="102"/>
      <c r="KFB91" s="102"/>
      <c r="KFC91" s="102"/>
      <c r="KFD91" s="102"/>
      <c r="KFE91" s="102"/>
      <c r="KFF91" s="102"/>
      <c r="KFG91" s="102"/>
      <c r="KFH91" s="102"/>
      <c r="KFI91" s="102"/>
      <c r="KFJ91" s="102"/>
      <c r="KFK91" s="102"/>
      <c r="KFL91" s="102"/>
      <c r="KFM91" s="102"/>
      <c r="KFN91" s="102"/>
      <c r="KFO91" s="102"/>
      <c r="KFP91" s="102"/>
      <c r="KFQ91" s="102"/>
      <c r="KFR91" s="102"/>
      <c r="KFS91" s="102"/>
      <c r="KFT91" s="102"/>
      <c r="KFU91" s="102"/>
      <c r="KFV91" s="102"/>
      <c r="KFW91" s="102"/>
      <c r="KFX91" s="102"/>
      <c r="KFY91" s="102"/>
      <c r="KFZ91" s="102"/>
      <c r="KGA91" s="102"/>
      <c r="KGB91" s="102"/>
      <c r="KGC91" s="102"/>
      <c r="KGD91" s="102"/>
      <c r="KGE91" s="102"/>
      <c r="KGF91" s="102"/>
      <c r="KGG91" s="102"/>
      <c r="KGH91" s="102"/>
      <c r="KGI91" s="102"/>
      <c r="KGJ91" s="102"/>
      <c r="KGK91" s="102"/>
      <c r="KGL91" s="102"/>
      <c r="KGM91" s="102"/>
      <c r="KGN91" s="102"/>
      <c r="KGO91" s="102"/>
      <c r="KGP91" s="102"/>
      <c r="KGQ91" s="102"/>
      <c r="KGR91" s="102"/>
      <c r="KGS91" s="102"/>
      <c r="KGT91" s="102"/>
      <c r="KGU91" s="102"/>
      <c r="KGV91" s="102"/>
      <c r="KGW91" s="102"/>
      <c r="KGX91" s="102"/>
      <c r="KGY91" s="102"/>
      <c r="KGZ91" s="102"/>
      <c r="KHA91" s="102"/>
      <c r="KHB91" s="102"/>
      <c r="KHC91" s="102"/>
      <c r="KHD91" s="102"/>
      <c r="KHE91" s="102"/>
      <c r="KHF91" s="102"/>
      <c r="KHG91" s="102"/>
      <c r="KHH91" s="102"/>
      <c r="KHI91" s="102"/>
      <c r="KHJ91" s="102"/>
      <c r="KHK91" s="102"/>
      <c r="KHL91" s="102"/>
      <c r="KHM91" s="102"/>
      <c r="KHN91" s="102"/>
      <c r="KHO91" s="102"/>
      <c r="KHP91" s="102"/>
      <c r="KHQ91" s="102"/>
      <c r="KHR91" s="102"/>
      <c r="KHS91" s="102"/>
      <c r="KHT91" s="102"/>
      <c r="KHU91" s="102"/>
      <c r="KHV91" s="102"/>
      <c r="KHW91" s="102"/>
      <c r="KHX91" s="102"/>
      <c r="KHY91" s="102"/>
      <c r="KHZ91" s="102"/>
      <c r="KIA91" s="102"/>
      <c r="KIB91" s="102"/>
      <c r="KIC91" s="102"/>
      <c r="KID91" s="102"/>
      <c r="KIE91" s="102"/>
      <c r="KIF91" s="102"/>
      <c r="KIG91" s="102"/>
      <c r="KIH91" s="102"/>
      <c r="KII91" s="102"/>
      <c r="KIJ91" s="102"/>
      <c r="KIK91" s="102"/>
      <c r="KIL91" s="102"/>
      <c r="KIM91" s="102"/>
      <c r="KIN91" s="102"/>
      <c r="KIO91" s="102"/>
      <c r="KIP91" s="102"/>
      <c r="KIQ91" s="102"/>
      <c r="KIR91" s="102"/>
      <c r="KIS91" s="102"/>
      <c r="KIT91" s="102"/>
      <c r="KIU91" s="102"/>
      <c r="KIV91" s="102"/>
      <c r="KIW91" s="102"/>
      <c r="KIX91" s="102"/>
      <c r="KIY91" s="102"/>
      <c r="KIZ91" s="102"/>
      <c r="KJA91" s="102"/>
      <c r="KJB91" s="102"/>
      <c r="KJC91" s="102"/>
      <c r="KJD91" s="102"/>
      <c r="KJE91" s="102"/>
      <c r="KJF91" s="102"/>
      <c r="KJG91" s="102"/>
      <c r="KJH91" s="102"/>
      <c r="KJI91" s="102"/>
      <c r="KJJ91" s="102"/>
      <c r="KJK91" s="102"/>
      <c r="KJL91" s="102"/>
      <c r="KJM91" s="102"/>
      <c r="KJN91" s="102"/>
      <c r="KJO91" s="102"/>
      <c r="KJP91" s="102"/>
      <c r="KJQ91" s="102"/>
      <c r="KJR91" s="102"/>
      <c r="KJS91" s="102"/>
      <c r="KJT91" s="102"/>
      <c r="KJU91" s="102"/>
      <c r="KJV91" s="102"/>
      <c r="KJW91" s="102"/>
      <c r="KJX91" s="102"/>
      <c r="KJY91" s="102"/>
      <c r="KJZ91" s="102"/>
      <c r="KKA91" s="102"/>
      <c r="KKB91" s="102"/>
      <c r="KKC91" s="102"/>
      <c r="KKD91" s="102"/>
      <c r="KKE91" s="102"/>
      <c r="KKF91" s="102"/>
      <c r="KKG91" s="102"/>
      <c r="KKH91" s="102"/>
      <c r="KKI91" s="102"/>
      <c r="KKJ91" s="102"/>
      <c r="KKK91" s="102"/>
      <c r="KKL91" s="102"/>
      <c r="KKM91" s="102"/>
      <c r="KKN91" s="102"/>
      <c r="KKO91" s="102"/>
      <c r="KKP91" s="102"/>
      <c r="KKQ91" s="102"/>
      <c r="KKR91" s="102"/>
      <c r="KKS91" s="102"/>
      <c r="KKT91" s="102"/>
      <c r="KKU91" s="102"/>
      <c r="KKV91" s="102"/>
      <c r="KKW91" s="102"/>
      <c r="KKX91" s="102"/>
      <c r="KKY91" s="102"/>
      <c r="KKZ91" s="102"/>
      <c r="KLA91" s="102"/>
      <c r="KLB91" s="102"/>
      <c r="KLC91" s="102"/>
      <c r="KLD91" s="102"/>
      <c r="KLE91" s="102"/>
      <c r="KLF91" s="102"/>
      <c r="KLG91" s="102"/>
      <c r="KLH91" s="102"/>
      <c r="KLI91" s="102"/>
      <c r="KLJ91" s="102"/>
      <c r="KLK91" s="102"/>
      <c r="KLL91" s="102"/>
      <c r="KLM91" s="102"/>
      <c r="KLN91" s="102"/>
      <c r="KLO91" s="102"/>
      <c r="KLP91" s="102"/>
      <c r="KLQ91" s="102"/>
      <c r="KLR91" s="102"/>
      <c r="KLS91" s="102"/>
      <c r="KLT91" s="102"/>
      <c r="KLU91" s="102"/>
      <c r="KLV91" s="102"/>
      <c r="KLW91" s="102"/>
      <c r="KLX91" s="102"/>
      <c r="KLY91" s="102"/>
      <c r="KLZ91" s="102"/>
      <c r="KMA91" s="102"/>
      <c r="KMB91" s="102"/>
      <c r="KMC91" s="102"/>
      <c r="KMD91" s="102"/>
      <c r="KME91" s="102"/>
      <c r="KMF91" s="102"/>
      <c r="KMG91" s="102"/>
      <c r="KMH91" s="102"/>
      <c r="KMI91" s="102"/>
      <c r="KMJ91" s="102"/>
      <c r="KMK91" s="102"/>
      <c r="KML91" s="102"/>
      <c r="KMM91" s="102"/>
      <c r="KMN91" s="102"/>
      <c r="KMO91" s="102"/>
      <c r="KMP91" s="102"/>
      <c r="KMQ91" s="102"/>
      <c r="KMR91" s="102"/>
      <c r="KMS91" s="102"/>
      <c r="KMT91" s="102"/>
      <c r="KMU91" s="102"/>
      <c r="KMV91" s="102"/>
      <c r="KMW91" s="102"/>
      <c r="KMX91" s="102"/>
      <c r="KMY91" s="102"/>
      <c r="KMZ91" s="102"/>
      <c r="KNA91" s="102"/>
      <c r="KNB91" s="102"/>
      <c r="KNC91" s="102"/>
      <c r="KND91" s="102"/>
      <c r="KNE91" s="102"/>
      <c r="KNF91" s="102"/>
      <c r="KNG91" s="102"/>
      <c r="KNH91" s="102"/>
      <c r="KNI91" s="102"/>
      <c r="KNJ91" s="102"/>
      <c r="KNK91" s="102"/>
      <c r="KNL91" s="102"/>
      <c r="KNM91" s="102"/>
      <c r="KNN91" s="102"/>
      <c r="KNO91" s="102"/>
      <c r="KNP91" s="102"/>
      <c r="KNQ91" s="102"/>
      <c r="KNR91" s="102"/>
      <c r="KNS91" s="102"/>
      <c r="KNT91" s="102"/>
      <c r="KNU91" s="102"/>
      <c r="KNV91" s="102"/>
      <c r="KNW91" s="102"/>
      <c r="KNX91" s="102"/>
      <c r="KNY91" s="102"/>
      <c r="KNZ91" s="102"/>
      <c r="KOA91" s="102"/>
      <c r="KOB91" s="102"/>
      <c r="KOC91" s="102"/>
      <c r="KOD91" s="102"/>
      <c r="KOE91" s="102"/>
      <c r="KOF91" s="102"/>
      <c r="KOG91" s="102"/>
      <c r="KOH91" s="102"/>
      <c r="KOI91" s="102"/>
      <c r="KOJ91" s="102"/>
      <c r="KOK91" s="102"/>
      <c r="KOL91" s="102"/>
      <c r="KOM91" s="102"/>
      <c r="KON91" s="102"/>
      <c r="KOO91" s="102"/>
      <c r="KOP91" s="102"/>
      <c r="KOQ91" s="102"/>
      <c r="KOR91" s="102"/>
      <c r="KOS91" s="102"/>
      <c r="KOT91" s="102"/>
      <c r="KOU91" s="102"/>
      <c r="KOV91" s="102"/>
      <c r="KOW91" s="102"/>
      <c r="KOX91" s="102"/>
      <c r="KOY91" s="102"/>
      <c r="KOZ91" s="102"/>
      <c r="KPA91" s="102"/>
      <c r="KPB91" s="102"/>
      <c r="KPC91" s="102"/>
      <c r="KPD91" s="102"/>
      <c r="KPE91" s="102"/>
      <c r="KPF91" s="102"/>
      <c r="KPG91" s="102"/>
      <c r="KPH91" s="102"/>
      <c r="KPI91" s="102"/>
      <c r="KPJ91" s="102"/>
      <c r="KPK91" s="102"/>
      <c r="KPL91" s="102"/>
      <c r="KPM91" s="102"/>
      <c r="KPN91" s="102"/>
      <c r="KPO91" s="102"/>
      <c r="KPP91" s="102"/>
      <c r="KPQ91" s="102"/>
      <c r="KPR91" s="102"/>
      <c r="KPS91" s="102"/>
      <c r="KPT91" s="102"/>
      <c r="KPU91" s="102"/>
      <c r="KPV91" s="102"/>
      <c r="KPW91" s="102"/>
      <c r="KPX91" s="102"/>
      <c r="KPY91" s="102"/>
      <c r="KPZ91" s="102"/>
      <c r="KQA91" s="102"/>
      <c r="KQB91" s="102"/>
      <c r="KQC91" s="102"/>
      <c r="KQD91" s="102"/>
      <c r="KQE91" s="102"/>
      <c r="KQF91" s="102"/>
      <c r="KQG91" s="102"/>
      <c r="KQH91" s="102"/>
      <c r="KQI91" s="102"/>
      <c r="KQJ91" s="102"/>
      <c r="KQK91" s="102"/>
      <c r="KQL91" s="102"/>
      <c r="KQM91" s="102"/>
      <c r="KQN91" s="102"/>
      <c r="KQO91" s="102"/>
      <c r="KQP91" s="102"/>
      <c r="KQQ91" s="102"/>
      <c r="KQR91" s="102"/>
      <c r="KQS91" s="102"/>
      <c r="KQT91" s="102"/>
      <c r="KQU91" s="102"/>
      <c r="KQV91" s="102"/>
      <c r="KQW91" s="102"/>
      <c r="KQX91" s="102"/>
      <c r="KQY91" s="102"/>
      <c r="KQZ91" s="102"/>
      <c r="KRA91" s="102"/>
      <c r="KRB91" s="102"/>
      <c r="KRC91" s="102"/>
      <c r="KRD91" s="102"/>
      <c r="KRE91" s="102"/>
      <c r="KRF91" s="102"/>
      <c r="KRG91" s="102"/>
      <c r="KRH91" s="102"/>
      <c r="KRI91" s="102"/>
      <c r="KRJ91" s="102"/>
      <c r="KRK91" s="102"/>
      <c r="KRL91" s="102"/>
      <c r="KRM91" s="102"/>
      <c r="KRN91" s="102"/>
      <c r="KRO91" s="102"/>
      <c r="KRP91" s="102"/>
      <c r="KRQ91" s="102"/>
      <c r="KRR91" s="102"/>
      <c r="KRS91" s="102"/>
      <c r="KRT91" s="102"/>
      <c r="KRU91" s="102"/>
      <c r="KRV91" s="102"/>
      <c r="KRW91" s="102"/>
      <c r="KRX91" s="102"/>
      <c r="KRY91" s="102"/>
      <c r="KRZ91" s="102"/>
      <c r="KSA91" s="102"/>
      <c r="KSB91" s="102"/>
      <c r="KSC91" s="102"/>
      <c r="KSD91" s="102"/>
      <c r="KSE91" s="102"/>
      <c r="KSF91" s="102"/>
      <c r="KSG91" s="102"/>
      <c r="KSH91" s="102"/>
      <c r="KSI91" s="102"/>
      <c r="KSJ91" s="102"/>
      <c r="KSK91" s="102"/>
      <c r="KSL91" s="102"/>
      <c r="KSM91" s="102"/>
      <c r="KSN91" s="102"/>
      <c r="KSO91" s="102"/>
      <c r="KSP91" s="102"/>
      <c r="KSQ91" s="102"/>
      <c r="KSR91" s="102"/>
      <c r="KSS91" s="102"/>
      <c r="KST91" s="102"/>
      <c r="KSU91" s="102"/>
      <c r="KSV91" s="102"/>
      <c r="KSW91" s="102"/>
      <c r="KSX91" s="102"/>
      <c r="KSY91" s="102"/>
      <c r="KSZ91" s="102"/>
      <c r="KTA91" s="102"/>
      <c r="KTB91" s="102"/>
      <c r="KTC91" s="102"/>
      <c r="KTD91" s="102"/>
      <c r="KTE91" s="102"/>
      <c r="KTF91" s="102"/>
      <c r="KTG91" s="102"/>
      <c r="KTH91" s="102"/>
      <c r="KTI91" s="102"/>
      <c r="KTJ91" s="102"/>
      <c r="KTK91" s="102"/>
      <c r="KTL91" s="102"/>
      <c r="KTM91" s="102"/>
      <c r="KTN91" s="102"/>
      <c r="KTO91" s="102"/>
      <c r="KTP91" s="102"/>
      <c r="KTQ91" s="102"/>
      <c r="KTR91" s="102"/>
      <c r="KTS91" s="102"/>
      <c r="KTT91" s="102"/>
      <c r="KTU91" s="102"/>
      <c r="KTV91" s="102"/>
      <c r="KTW91" s="102"/>
      <c r="KTX91" s="102"/>
      <c r="KTY91" s="102"/>
      <c r="KTZ91" s="102"/>
      <c r="KUA91" s="102"/>
      <c r="KUB91" s="102"/>
      <c r="KUC91" s="102"/>
      <c r="KUD91" s="102"/>
      <c r="KUE91" s="102"/>
      <c r="KUF91" s="102"/>
      <c r="KUG91" s="102"/>
      <c r="KUH91" s="102"/>
      <c r="KUI91" s="102"/>
      <c r="KUJ91" s="102"/>
      <c r="KUK91" s="102"/>
      <c r="KUL91" s="102"/>
      <c r="KUM91" s="102"/>
      <c r="KUN91" s="102"/>
      <c r="KUO91" s="102"/>
      <c r="KUP91" s="102"/>
      <c r="KUQ91" s="102"/>
      <c r="KUR91" s="102"/>
      <c r="KUS91" s="102"/>
      <c r="KUT91" s="102"/>
      <c r="KUU91" s="102"/>
      <c r="KUV91" s="102"/>
      <c r="KUW91" s="102"/>
      <c r="KUX91" s="102"/>
      <c r="KUY91" s="102"/>
      <c r="KUZ91" s="102"/>
      <c r="KVA91" s="102"/>
      <c r="KVB91" s="102"/>
      <c r="KVC91" s="102"/>
      <c r="KVD91" s="102"/>
      <c r="KVE91" s="102"/>
      <c r="KVF91" s="102"/>
      <c r="KVG91" s="102"/>
      <c r="KVH91" s="102"/>
      <c r="KVI91" s="102"/>
      <c r="KVJ91" s="102"/>
      <c r="KVK91" s="102"/>
      <c r="KVL91" s="102"/>
      <c r="KVM91" s="102"/>
      <c r="KVN91" s="102"/>
      <c r="KVO91" s="102"/>
      <c r="KVP91" s="102"/>
      <c r="KVQ91" s="102"/>
      <c r="KVR91" s="102"/>
      <c r="KVS91" s="102"/>
      <c r="KVT91" s="102"/>
      <c r="KVU91" s="102"/>
      <c r="KVV91" s="102"/>
      <c r="KVW91" s="102"/>
      <c r="KVX91" s="102"/>
      <c r="KVY91" s="102"/>
      <c r="KVZ91" s="102"/>
      <c r="KWA91" s="102"/>
      <c r="KWB91" s="102"/>
      <c r="KWC91" s="102"/>
      <c r="KWD91" s="102"/>
      <c r="KWE91" s="102"/>
      <c r="KWF91" s="102"/>
      <c r="KWG91" s="102"/>
      <c r="KWH91" s="102"/>
      <c r="KWI91" s="102"/>
      <c r="KWJ91" s="102"/>
      <c r="KWK91" s="102"/>
      <c r="KWL91" s="102"/>
      <c r="KWM91" s="102"/>
      <c r="KWN91" s="102"/>
      <c r="KWO91" s="102"/>
      <c r="KWP91" s="102"/>
      <c r="KWQ91" s="102"/>
      <c r="KWR91" s="102"/>
      <c r="KWS91" s="102"/>
      <c r="KWT91" s="102"/>
      <c r="KWU91" s="102"/>
      <c r="KWV91" s="102"/>
      <c r="KWW91" s="102"/>
      <c r="KWX91" s="102"/>
      <c r="KWY91" s="102"/>
      <c r="KWZ91" s="102"/>
      <c r="KXA91" s="102"/>
      <c r="KXB91" s="102"/>
      <c r="KXC91" s="102"/>
      <c r="KXD91" s="102"/>
      <c r="KXE91" s="102"/>
      <c r="KXF91" s="102"/>
      <c r="KXG91" s="102"/>
      <c r="KXH91" s="102"/>
      <c r="KXI91" s="102"/>
      <c r="KXJ91" s="102"/>
      <c r="KXK91" s="102"/>
      <c r="KXL91" s="102"/>
      <c r="KXM91" s="102"/>
      <c r="KXN91" s="102"/>
      <c r="KXO91" s="102"/>
      <c r="KXP91" s="102"/>
      <c r="KXQ91" s="102"/>
      <c r="KXR91" s="102"/>
      <c r="KXS91" s="102"/>
      <c r="KXT91" s="102"/>
      <c r="KXU91" s="102"/>
      <c r="KXV91" s="102"/>
      <c r="KXW91" s="102"/>
      <c r="KXX91" s="102"/>
      <c r="KXY91" s="102"/>
      <c r="KXZ91" s="102"/>
      <c r="KYA91" s="102"/>
      <c r="KYB91" s="102"/>
      <c r="KYC91" s="102"/>
      <c r="KYD91" s="102"/>
      <c r="KYE91" s="102"/>
      <c r="KYF91" s="102"/>
      <c r="KYG91" s="102"/>
      <c r="KYH91" s="102"/>
      <c r="KYI91" s="102"/>
      <c r="KYJ91" s="102"/>
      <c r="KYK91" s="102"/>
      <c r="KYL91" s="102"/>
      <c r="KYM91" s="102"/>
      <c r="KYN91" s="102"/>
      <c r="KYO91" s="102"/>
      <c r="KYP91" s="102"/>
      <c r="KYQ91" s="102"/>
      <c r="KYR91" s="102"/>
      <c r="KYS91" s="102"/>
      <c r="KYT91" s="102"/>
      <c r="KYU91" s="102"/>
      <c r="KYV91" s="102"/>
      <c r="KYW91" s="102"/>
      <c r="KYX91" s="102"/>
      <c r="KYY91" s="102"/>
      <c r="KYZ91" s="102"/>
      <c r="KZA91" s="102"/>
      <c r="KZB91" s="102"/>
      <c r="KZC91" s="102"/>
      <c r="KZD91" s="102"/>
      <c r="KZE91" s="102"/>
      <c r="KZF91" s="102"/>
      <c r="KZG91" s="102"/>
      <c r="KZH91" s="102"/>
      <c r="KZI91" s="102"/>
      <c r="KZJ91" s="102"/>
      <c r="KZK91" s="102"/>
      <c r="KZL91" s="102"/>
      <c r="KZM91" s="102"/>
      <c r="KZN91" s="102"/>
      <c r="KZO91" s="102"/>
      <c r="KZP91" s="102"/>
      <c r="KZQ91" s="102"/>
      <c r="KZR91" s="102"/>
      <c r="KZS91" s="102"/>
      <c r="KZT91" s="102"/>
      <c r="KZU91" s="102"/>
      <c r="KZV91" s="102"/>
      <c r="KZW91" s="102"/>
      <c r="KZX91" s="102"/>
      <c r="KZY91" s="102"/>
      <c r="KZZ91" s="102"/>
      <c r="LAA91" s="102"/>
      <c r="LAB91" s="102"/>
      <c r="LAC91" s="102"/>
      <c r="LAD91" s="102"/>
      <c r="LAE91" s="102"/>
      <c r="LAF91" s="102"/>
      <c r="LAG91" s="102"/>
      <c r="LAH91" s="102"/>
      <c r="LAI91" s="102"/>
      <c r="LAJ91" s="102"/>
      <c r="LAK91" s="102"/>
      <c r="LAL91" s="102"/>
      <c r="LAM91" s="102"/>
      <c r="LAN91" s="102"/>
      <c r="LAO91" s="102"/>
      <c r="LAP91" s="102"/>
      <c r="LAQ91" s="102"/>
      <c r="LAR91" s="102"/>
      <c r="LAS91" s="102"/>
      <c r="LAT91" s="102"/>
      <c r="LAU91" s="102"/>
      <c r="LAV91" s="102"/>
      <c r="LAW91" s="102"/>
      <c r="LAX91" s="102"/>
      <c r="LAY91" s="102"/>
      <c r="LAZ91" s="102"/>
      <c r="LBA91" s="102"/>
      <c r="LBB91" s="102"/>
      <c r="LBC91" s="102"/>
      <c r="LBD91" s="102"/>
      <c r="LBE91" s="102"/>
      <c r="LBF91" s="102"/>
      <c r="LBG91" s="102"/>
      <c r="LBH91" s="102"/>
      <c r="LBI91" s="102"/>
      <c r="LBJ91" s="102"/>
      <c r="LBK91" s="102"/>
      <c r="LBL91" s="102"/>
      <c r="LBM91" s="102"/>
      <c r="LBN91" s="102"/>
      <c r="LBO91" s="102"/>
      <c r="LBP91" s="102"/>
      <c r="LBQ91" s="102"/>
      <c r="LBR91" s="102"/>
      <c r="LBS91" s="102"/>
      <c r="LBT91" s="102"/>
      <c r="LBU91" s="102"/>
      <c r="LBV91" s="102"/>
      <c r="LBW91" s="102"/>
      <c r="LBX91" s="102"/>
      <c r="LBY91" s="102"/>
      <c r="LBZ91" s="102"/>
      <c r="LCA91" s="102"/>
      <c r="LCB91" s="102"/>
      <c r="LCC91" s="102"/>
      <c r="LCD91" s="102"/>
      <c r="LCE91" s="102"/>
      <c r="LCF91" s="102"/>
      <c r="LCG91" s="102"/>
      <c r="LCH91" s="102"/>
      <c r="LCI91" s="102"/>
      <c r="LCJ91" s="102"/>
      <c r="LCK91" s="102"/>
      <c r="LCL91" s="102"/>
      <c r="LCM91" s="102"/>
      <c r="LCN91" s="102"/>
      <c r="LCO91" s="102"/>
      <c r="LCP91" s="102"/>
      <c r="LCQ91" s="102"/>
      <c r="LCR91" s="102"/>
      <c r="LCS91" s="102"/>
      <c r="LCT91" s="102"/>
      <c r="LCU91" s="102"/>
      <c r="LCV91" s="102"/>
      <c r="LCW91" s="102"/>
      <c r="LCX91" s="102"/>
      <c r="LCY91" s="102"/>
      <c r="LCZ91" s="102"/>
      <c r="LDA91" s="102"/>
      <c r="LDB91" s="102"/>
      <c r="LDC91" s="102"/>
      <c r="LDD91" s="102"/>
      <c r="LDE91" s="102"/>
      <c r="LDF91" s="102"/>
      <c r="LDG91" s="102"/>
      <c r="LDH91" s="102"/>
      <c r="LDI91" s="102"/>
      <c r="LDJ91" s="102"/>
      <c r="LDK91" s="102"/>
      <c r="LDL91" s="102"/>
      <c r="LDM91" s="102"/>
      <c r="LDN91" s="102"/>
      <c r="LDO91" s="102"/>
      <c r="LDP91" s="102"/>
      <c r="LDQ91" s="102"/>
      <c r="LDR91" s="102"/>
      <c r="LDS91" s="102"/>
      <c r="LDT91" s="102"/>
      <c r="LDU91" s="102"/>
      <c r="LDV91" s="102"/>
      <c r="LDW91" s="102"/>
      <c r="LDX91" s="102"/>
      <c r="LDY91" s="102"/>
      <c r="LDZ91" s="102"/>
      <c r="LEA91" s="102"/>
      <c r="LEB91" s="102"/>
      <c r="LEC91" s="102"/>
      <c r="LED91" s="102"/>
      <c r="LEE91" s="102"/>
      <c r="LEF91" s="102"/>
      <c r="LEG91" s="102"/>
      <c r="LEH91" s="102"/>
      <c r="LEI91" s="102"/>
      <c r="LEJ91" s="102"/>
      <c r="LEK91" s="102"/>
      <c r="LEL91" s="102"/>
      <c r="LEM91" s="102"/>
      <c r="LEN91" s="102"/>
      <c r="LEO91" s="102"/>
      <c r="LEP91" s="102"/>
      <c r="LEQ91" s="102"/>
      <c r="LER91" s="102"/>
      <c r="LES91" s="102"/>
      <c r="LET91" s="102"/>
      <c r="LEU91" s="102"/>
      <c r="LEV91" s="102"/>
      <c r="LEW91" s="102"/>
      <c r="LEX91" s="102"/>
      <c r="LEY91" s="102"/>
      <c r="LEZ91" s="102"/>
      <c r="LFA91" s="102"/>
      <c r="LFB91" s="102"/>
      <c r="LFC91" s="102"/>
      <c r="LFD91" s="102"/>
      <c r="LFE91" s="102"/>
      <c r="LFF91" s="102"/>
      <c r="LFG91" s="102"/>
      <c r="LFH91" s="102"/>
      <c r="LFI91" s="102"/>
      <c r="LFJ91" s="102"/>
      <c r="LFK91" s="102"/>
      <c r="LFL91" s="102"/>
      <c r="LFM91" s="102"/>
      <c r="LFN91" s="102"/>
      <c r="LFO91" s="102"/>
      <c r="LFP91" s="102"/>
      <c r="LFQ91" s="102"/>
      <c r="LFR91" s="102"/>
      <c r="LFS91" s="102"/>
      <c r="LFT91" s="102"/>
      <c r="LFU91" s="102"/>
      <c r="LFV91" s="102"/>
      <c r="LFW91" s="102"/>
      <c r="LFX91" s="102"/>
      <c r="LFY91" s="102"/>
      <c r="LFZ91" s="102"/>
      <c r="LGA91" s="102"/>
      <c r="LGB91" s="102"/>
      <c r="LGC91" s="102"/>
      <c r="LGD91" s="102"/>
      <c r="LGE91" s="102"/>
      <c r="LGF91" s="102"/>
      <c r="LGG91" s="102"/>
      <c r="LGH91" s="102"/>
      <c r="LGI91" s="102"/>
      <c r="LGJ91" s="102"/>
      <c r="LGK91" s="102"/>
      <c r="LGL91" s="102"/>
      <c r="LGM91" s="102"/>
      <c r="LGN91" s="102"/>
      <c r="LGO91" s="102"/>
      <c r="LGP91" s="102"/>
      <c r="LGQ91" s="102"/>
      <c r="LGR91" s="102"/>
      <c r="LGS91" s="102"/>
      <c r="LGT91" s="102"/>
      <c r="LGU91" s="102"/>
      <c r="LGV91" s="102"/>
      <c r="LGW91" s="102"/>
      <c r="LGX91" s="102"/>
      <c r="LGY91" s="102"/>
      <c r="LGZ91" s="102"/>
      <c r="LHA91" s="102"/>
      <c r="LHB91" s="102"/>
      <c r="LHC91" s="102"/>
      <c r="LHD91" s="102"/>
      <c r="LHE91" s="102"/>
      <c r="LHF91" s="102"/>
      <c r="LHG91" s="102"/>
      <c r="LHH91" s="102"/>
      <c r="LHI91" s="102"/>
      <c r="LHJ91" s="102"/>
      <c r="LHK91" s="102"/>
      <c r="LHL91" s="102"/>
      <c r="LHM91" s="102"/>
      <c r="LHN91" s="102"/>
      <c r="LHO91" s="102"/>
      <c r="LHP91" s="102"/>
      <c r="LHQ91" s="102"/>
      <c r="LHR91" s="102"/>
      <c r="LHS91" s="102"/>
      <c r="LHT91" s="102"/>
      <c r="LHU91" s="102"/>
      <c r="LHV91" s="102"/>
      <c r="LHW91" s="102"/>
      <c r="LHX91" s="102"/>
      <c r="LHY91" s="102"/>
      <c r="LHZ91" s="102"/>
      <c r="LIA91" s="102"/>
      <c r="LIB91" s="102"/>
      <c r="LIC91" s="102"/>
      <c r="LID91" s="102"/>
      <c r="LIE91" s="102"/>
      <c r="LIF91" s="102"/>
      <c r="LIG91" s="102"/>
      <c r="LIH91" s="102"/>
      <c r="LII91" s="102"/>
      <c r="LIJ91" s="102"/>
      <c r="LIK91" s="102"/>
      <c r="LIL91" s="102"/>
      <c r="LIM91" s="102"/>
      <c r="LIN91" s="102"/>
      <c r="LIO91" s="102"/>
      <c r="LIP91" s="102"/>
      <c r="LIQ91" s="102"/>
      <c r="LIR91" s="102"/>
      <c r="LIS91" s="102"/>
      <c r="LIT91" s="102"/>
      <c r="LIU91" s="102"/>
      <c r="LIV91" s="102"/>
      <c r="LIW91" s="102"/>
      <c r="LIX91" s="102"/>
      <c r="LIY91" s="102"/>
      <c r="LIZ91" s="102"/>
      <c r="LJA91" s="102"/>
      <c r="LJB91" s="102"/>
      <c r="LJC91" s="102"/>
      <c r="LJD91" s="102"/>
      <c r="LJE91" s="102"/>
      <c r="LJF91" s="102"/>
      <c r="LJG91" s="102"/>
      <c r="LJH91" s="102"/>
      <c r="LJI91" s="102"/>
      <c r="LJJ91" s="102"/>
      <c r="LJK91" s="102"/>
      <c r="LJL91" s="102"/>
      <c r="LJM91" s="102"/>
      <c r="LJN91" s="102"/>
      <c r="LJO91" s="102"/>
      <c r="LJP91" s="102"/>
      <c r="LJQ91" s="102"/>
      <c r="LJR91" s="102"/>
      <c r="LJS91" s="102"/>
      <c r="LJT91" s="102"/>
      <c r="LJU91" s="102"/>
      <c r="LJV91" s="102"/>
      <c r="LJW91" s="102"/>
      <c r="LJX91" s="102"/>
      <c r="LJY91" s="102"/>
      <c r="LJZ91" s="102"/>
      <c r="LKA91" s="102"/>
      <c r="LKB91" s="102"/>
      <c r="LKC91" s="102"/>
      <c r="LKD91" s="102"/>
      <c r="LKE91" s="102"/>
      <c r="LKF91" s="102"/>
      <c r="LKG91" s="102"/>
      <c r="LKH91" s="102"/>
      <c r="LKI91" s="102"/>
      <c r="LKJ91" s="102"/>
      <c r="LKK91" s="102"/>
      <c r="LKL91" s="102"/>
      <c r="LKM91" s="102"/>
      <c r="LKN91" s="102"/>
      <c r="LKO91" s="102"/>
      <c r="LKP91" s="102"/>
      <c r="LKQ91" s="102"/>
      <c r="LKR91" s="102"/>
      <c r="LKS91" s="102"/>
      <c r="LKT91" s="102"/>
      <c r="LKU91" s="102"/>
      <c r="LKV91" s="102"/>
      <c r="LKW91" s="102"/>
      <c r="LKX91" s="102"/>
      <c r="LKY91" s="102"/>
      <c r="LKZ91" s="102"/>
      <c r="LLA91" s="102"/>
      <c r="LLB91" s="102"/>
      <c r="LLC91" s="102"/>
      <c r="LLD91" s="102"/>
      <c r="LLE91" s="102"/>
      <c r="LLF91" s="102"/>
      <c r="LLG91" s="102"/>
      <c r="LLH91" s="102"/>
      <c r="LLI91" s="102"/>
      <c r="LLJ91" s="102"/>
      <c r="LLK91" s="102"/>
      <c r="LLL91" s="102"/>
      <c r="LLM91" s="102"/>
      <c r="LLN91" s="102"/>
      <c r="LLO91" s="102"/>
      <c r="LLP91" s="102"/>
      <c r="LLQ91" s="102"/>
      <c r="LLR91" s="102"/>
      <c r="LLS91" s="102"/>
      <c r="LLT91" s="102"/>
      <c r="LLU91" s="102"/>
      <c r="LLV91" s="102"/>
      <c r="LLW91" s="102"/>
      <c r="LLX91" s="102"/>
      <c r="LLY91" s="102"/>
      <c r="LLZ91" s="102"/>
      <c r="LMA91" s="102"/>
      <c r="LMB91" s="102"/>
      <c r="LMC91" s="102"/>
      <c r="LMD91" s="102"/>
      <c r="LME91" s="102"/>
      <c r="LMF91" s="102"/>
      <c r="LMG91" s="102"/>
      <c r="LMH91" s="102"/>
      <c r="LMI91" s="102"/>
      <c r="LMJ91" s="102"/>
      <c r="LMK91" s="102"/>
      <c r="LML91" s="102"/>
      <c r="LMM91" s="102"/>
      <c r="LMN91" s="102"/>
      <c r="LMO91" s="102"/>
      <c r="LMP91" s="102"/>
      <c r="LMQ91" s="102"/>
      <c r="LMR91" s="102"/>
      <c r="LMS91" s="102"/>
      <c r="LMT91" s="102"/>
      <c r="LMU91" s="102"/>
      <c r="LMV91" s="102"/>
      <c r="LMW91" s="102"/>
      <c r="LMX91" s="102"/>
      <c r="LMY91" s="102"/>
      <c r="LMZ91" s="102"/>
      <c r="LNA91" s="102"/>
      <c r="LNB91" s="102"/>
      <c r="LNC91" s="102"/>
      <c r="LND91" s="102"/>
      <c r="LNE91" s="102"/>
      <c r="LNF91" s="102"/>
      <c r="LNG91" s="102"/>
      <c r="LNH91" s="102"/>
      <c r="LNI91" s="102"/>
      <c r="LNJ91" s="102"/>
      <c r="LNK91" s="102"/>
      <c r="LNL91" s="102"/>
      <c r="LNM91" s="102"/>
      <c r="LNN91" s="102"/>
      <c r="LNO91" s="102"/>
      <c r="LNP91" s="102"/>
      <c r="LNQ91" s="102"/>
      <c r="LNR91" s="102"/>
      <c r="LNS91" s="102"/>
      <c r="LNT91" s="102"/>
      <c r="LNU91" s="102"/>
      <c r="LNV91" s="102"/>
      <c r="LNW91" s="102"/>
      <c r="LNX91" s="102"/>
      <c r="LNY91" s="102"/>
      <c r="LNZ91" s="102"/>
      <c r="LOA91" s="102"/>
      <c r="LOB91" s="102"/>
      <c r="LOC91" s="102"/>
      <c r="LOD91" s="102"/>
      <c r="LOE91" s="102"/>
      <c r="LOF91" s="102"/>
      <c r="LOG91" s="102"/>
      <c r="LOH91" s="102"/>
      <c r="LOI91" s="102"/>
      <c r="LOJ91" s="102"/>
      <c r="LOK91" s="102"/>
      <c r="LOL91" s="102"/>
      <c r="LOM91" s="102"/>
      <c r="LON91" s="102"/>
      <c r="LOO91" s="102"/>
      <c r="LOP91" s="102"/>
      <c r="LOQ91" s="102"/>
      <c r="LOR91" s="102"/>
      <c r="LOS91" s="102"/>
      <c r="LOT91" s="102"/>
      <c r="LOU91" s="102"/>
      <c r="LOV91" s="102"/>
      <c r="LOW91" s="102"/>
      <c r="LOX91" s="102"/>
      <c r="LOY91" s="102"/>
      <c r="LOZ91" s="102"/>
      <c r="LPA91" s="102"/>
      <c r="LPB91" s="102"/>
      <c r="LPC91" s="102"/>
      <c r="LPD91" s="102"/>
      <c r="LPE91" s="102"/>
      <c r="LPF91" s="102"/>
      <c r="LPG91" s="102"/>
      <c r="LPH91" s="102"/>
      <c r="LPI91" s="102"/>
      <c r="LPJ91" s="102"/>
      <c r="LPK91" s="102"/>
      <c r="LPL91" s="102"/>
      <c r="LPM91" s="102"/>
      <c r="LPN91" s="102"/>
      <c r="LPO91" s="102"/>
      <c r="LPP91" s="102"/>
      <c r="LPQ91" s="102"/>
      <c r="LPR91" s="102"/>
      <c r="LPS91" s="102"/>
      <c r="LPT91" s="102"/>
      <c r="LPU91" s="102"/>
      <c r="LPV91" s="102"/>
      <c r="LPW91" s="102"/>
      <c r="LPX91" s="102"/>
      <c r="LPY91" s="102"/>
      <c r="LPZ91" s="102"/>
      <c r="LQA91" s="102"/>
      <c r="LQB91" s="102"/>
      <c r="LQC91" s="102"/>
      <c r="LQD91" s="102"/>
      <c r="LQE91" s="102"/>
      <c r="LQF91" s="102"/>
      <c r="LQG91" s="102"/>
      <c r="LQH91" s="102"/>
      <c r="LQI91" s="102"/>
      <c r="LQJ91" s="102"/>
      <c r="LQK91" s="102"/>
      <c r="LQL91" s="102"/>
      <c r="LQM91" s="102"/>
      <c r="LQN91" s="102"/>
      <c r="LQO91" s="102"/>
      <c r="LQP91" s="102"/>
      <c r="LQQ91" s="102"/>
      <c r="LQR91" s="102"/>
      <c r="LQS91" s="102"/>
      <c r="LQT91" s="102"/>
      <c r="LQU91" s="102"/>
      <c r="LQV91" s="102"/>
      <c r="LQW91" s="102"/>
      <c r="LQX91" s="102"/>
      <c r="LQY91" s="102"/>
      <c r="LQZ91" s="102"/>
      <c r="LRA91" s="102"/>
      <c r="LRB91" s="102"/>
      <c r="LRC91" s="102"/>
      <c r="LRD91" s="102"/>
      <c r="LRE91" s="102"/>
      <c r="LRF91" s="102"/>
      <c r="LRG91" s="102"/>
      <c r="LRH91" s="102"/>
      <c r="LRI91" s="102"/>
      <c r="LRJ91" s="102"/>
      <c r="LRK91" s="102"/>
      <c r="LRL91" s="102"/>
      <c r="LRM91" s="102"/>
      <c r="LRN91" s="102"/>
      <c r="LRO91" s="102"/>
      <c r="LRP91" s="102"/>
      <c r="LRQ91" s="102"/>
      <c r="LRR91" s="102"/>
      <c r="LRS91" s="102"/>
      <c r="LRT91" s="102"/>
      <c r="LRU91" s="102"/>
      <c r="LRV91" s="102"/>
      <c r="LRW91" s="102"/>
      <c r="LRX91" s="102"/>
      <c r="LRY91" s="102"/>
      <c r="LRZ91" s="102"/>
      <c r="LSA91" s="102"/>
      <c r="LSB91" s="102"/>
      <c r="LSC91" s="102"/>
      <c r="LSD91" s="102"/>
      <c r="LSE91" s="102"/>
      <c r="LSF91" s="102"/>
      <c r="LSG91" s="102"/>
      <c r="LSH91" s="102"/>
      <c r="LSI91" s="102"/>
      <c r="LSJ91" s="102"/>
      <c r="LSK91" s="102"/>
      <c r="LSL91" s="102"/>
      <c r="LSM91" s="102"/>
      <c r="LSN91" s="102"/>
      <c r="LSO91" s="102"/>
      <c r="LSP91" s="102"/>
      <c r="LSQ91" s="102"/>
      <c r="LSR91" s="102"/>
      <c r="LSS91" s="102"/>
      <c r="LST91" s="102"/>
      <c r="LSU91" s="102"/>
      <c r="LSV91" s="102"/>
      <c r="LSW91" s="102"/>
      <c r="LSX91" s="102"/>
      <c r="LSY91" s="102"/>
      <c r="LSZ91" s="102"/>
      <c r="LTA91" s="102"/>
      <c r="LTB91" s="102"/>
      <c r="LTC91" s="102"/>
      <c r="LTD91" s="102"/>
      <c r="LTE91" s="102"/>
      <c r="LTF91" s="102"/>
      <c r="LTG91" s="102"/>
      <c r="LTH91" s="102"/>
      <c r="LTI91" s="102"/>
      <c r="LTJ91" s="102"/>
      <c r="LTK91" s="102"/>
      <c r="LTL91" s="102"/>
      <c r="LTM91" s="102"/>
      <c r="LTN91" s="102"/>
      <c r="LTO91" s="102"/>
      <c r="LTP91" s="102"/>
      <c r="LTQ91" s="102"/>
      <c r="LTR91" s="102"/>
      <c r="LTS91" s="102"/>
      <c r="LTT91" s="102"/>
      <c r="LTU91" s="102"/>
      <c r="LTV91" s="102"/>
      <c r="LTW91" s="102"/>
      <c r="LTX91" s="102"/>
      <c r="LTY91" s="102"/>
      <c r="LTZ91" s="102"/>
      <c r="LUA91" s="102"/>
      <c r="LUB91" s="102"/>
      <c r="LUC91" s="102"/>
      <c r="LUD91" s="102"/>
      <c r="LUE91" s="102"/>
      <c r="LUF91" s="102"/>
      <c r="LUG91" s="102"/>
      <c r="LUH91" s="102"/>
      <c r="LUI91" s="102"/>
      <c r="LUJ91" s="102"/>
      <c r="LUK91" s="102"/>
      <c r="LUL91" s="102"/>
      <c r="LUM91" s="102"/>
      <c r="LUN91" s="102"/>
      <c r="LUO91" s="102"/>
      <c r="LUP91" s="102"/>
      <c r="LUQ91" s="102"/>
      <c r="LUR91" s="102"/>
      <c r="LUS91" s="102"/>
      <c r="LUT91" s="102"/>
      <c r="LUU91" s="102"/>
      <c r="LUV91" s="102"/>
      <c r="LUW91" s="102"/>
      <c r="LUX91" s="102"/>
      <c r="LUY91" s="102"/>
      <c r="LUZ91" s="102"/>
      <c r="LVA91" s="102"/>
      <c r="LVB91" s="102"/>
      <c r="LVC91" s="102"/>
      <c r="LVD91" s="102"/>
      <c r="LVE91" s="102"/>
      <c r="LVF91" s="102"/>
      <c r="LVG91" s="102"/>
      <c r="LVH91" s="102"/>
      <c r="LVI91" s="102"/>
      <c r="LVJ91" s="102"/>
      <c r="LVK91" s="102"/>
      <c r="LVL91" s="102"/>
      <c r="LVM91" s="102"/>
      <c r="LVN91" s="102"/>
      <c r="LVO91" s="102"/>
      <c r="LVP91" s="102"/>
      <c r="LVQ91" s="102"/>
      <c r="LVR91" s="102"/>
      <c r="LVS91" s="102"/>
      <c r="LVT91" s="102"/>
      <c r="LVU91" s="102"/>
      <c r="LVV91" s="102"/>
      <c r="LVW91" s="102"/>
      <c r="LVX91" s="102"/>
      <c r="LVY91" s="102"/>
      <c r="LVZ91" s="102"/>
      <c r="LWA91" s="102"/>
      <c r="LWB91" s="102"/>
      <c r="LWC91" s="102"/>
      <c r="LWD91" s="102"/>
      <c r="LWE91" s="102"/>
      <c r="LWF91" s="102"/>
      <c r="LWG91" s="102"/>
      <c r="LWH91" s="102"/>
      <c r="LWI91" s="102"/>
      <c r="LWJ91" s="102"/>
      <c r="LWK91" s="102"/>
      <c r="LWL91" s="102"/>
      <c r="LWM91" s="102"/>
      <c r="LWN91" s="102"/>
      <c r="LWO91" s="102"/>
      <c r="LWP91" s="102"/>
      <c r="LWQ91" s="102"/>
      <c r="LWR91" s="102"/>
      <c r="LWS91" s="102"/>
      <c r="LWT91" s="102"/>
      <c r="LWU91" s="102"/>
      <c r="LWV91" s="102"/>
      <c r="LWW91" s="102"/>
      <c r="LWX91" s="102"/>
      <c r="LWY91" s="102"/>
      <c r="LWZ91" s="102"/>
      <c r="LXA91" s="102"/>
      <c r="LXB91" s="102"/>
      <c r="LXC91" s="102"/>
      <c r="LXD91" s="102"/>
      <c r="LXE91" s="102"/>
      <c r="LXF91" s="102"/>
      <c r="LXG91" s="102"/>
      <c r="LXH91" s="102"/>
      <c r="LXI91" s="102"/>
      <c r="LXJ91" s="102"/>
      <c r="LXK91" s="102"/>
      <c r="LXL91" s="102"/>
      <c r="LXM91" s="102"/>
      <c r="LXN91" s="102"/>
      <c r="LXO91" s="102"/>
      <c r="LXP91" s="102"/>
      <c r="LXQ91" s="102"/>
      <c r="LXR91" s="102"/>
      <c r="LXS91" s="102"/>
      <c r="LXT91" s="102"/>
      <c r="LXU91" s="102"/>
      <c r="LXV91" s="102"/>
      <c r="LXW91" s="102"/>
      <c r="LXX91" s="102"/>
      <c r="LXY91" s="102"/>
      <c r="LXZ91" s="102"/>
      <c r="LYA91" s="102"/>
      <c r="LYB91" s="102"/>
      <c r="LYC91" s="102"/>
      <c r="LYD91" s="102"/>
      <c r="LYE91" s="102"/>
      <c r="LYF91" s="102"/>
      <c r="LYG91" s="102"/>
      <c r="LYH91" s="102"/>
      <c r="LYI91" s="102"/>
      <c r="LYJ91" s="102"/>
      <c r="LYK91" s="102"/>
      <c r="LYL91" s="102"/>
      <c r="LYM91" s="102"/>
      <c r="LYN91" s="102"/>
      <c r="LYO91" s="102"/>
      <c r="LYP91" s="102"/>
      <c r="LYQ91" s="102"/>
      <c r="LYR91" s="102"/>
      <c r="LYS91" s="102"/>
      <c r="LYT91" s="102"/>
      <c r="LYU91" s="102"/>
      <c r="LYV91" s="102"/>
      <c r="LYW91" s="102"/>
      <c r="LYX91" s="102"/>
      <c r="LYY91" s="102"/>
      <c r="LYZ91" s="102"/>
      <c r="LZA91" s="102"/>
      <c r="LZB91" s="102"/>
      <c r="LZC91" s="102"/>
      <c r="LZD91" s="102"/>
      <c r="LZE91" s="102"/>
      <c r="LZF91" s="102"/>
      <c r="LZG91" s="102"/>
      <c r="LZH91" s="102"/>
      <c r="LZI91" s="102"/>
      <c r="LZJ91" s="102"/>
      <c r="LZK91" s="102"/>
      <c r="LZL91" s="102"/>
      <c r="LZM91" s="102"/>
      <c r="LZN91" s="102"/>
      <c r="LZO91" s="102"/>
      <c r="LZP91" s="102"/>
      <c r="LZQ91" s="102"/>
      <c r="LZR91" s="102"/>
      <c r="LZS91" s="102"/>
      <c r="LZT91" s="102"/>
      <c r="LZU91" s="102"/>
      <c r="LZV91" s="102"/>
      <c r="LZW91" s="102"/>
      <c r="LZX91" s="102"/>
      <c r="LZY91" s="102"/>
      <c r="LZZ91" s="102"/>
      <c r="MAA91" s="102"/>
      <c r="MAB91" s="102"/>
      <c r="MAC91" s="102"/>
      <c r="MAD91" s="102"/>
      <c r="MAE91" s="102"/>
      <c r="MAF91" s="102"/>
      <c r="MAG91" s="102"/>
      <c r="MAH91" s="102"/>
      <c r="MAI91" s="102"/>
      <c r="MAJ91" s="102"/>
      <c r="MAK91" s="102"/>
      <c r="MAL91" s="102"/>
      <c r="MAM91" s="102"/>
      <c r="MAN91" s="102"/>
      <c r="MAO91" s="102"/>
      <c r="MAP91" s="102"/>
      <c r="MAQ91" s="102"/>
      <c r="MAR91" s="102"/>
      <c r="MAS91" s="102"/>
      <c r="MAT91" s="102"/>
      <c r="MAU91" s="102"/>
      <c r="MAV91" s="102"/>
      <c r="MAW91" s="102"/>
      <c r="MAX91" s="102"/>
      <c r="MAY91" s="102"/>
      <c r="MAZ91" s="102"/>
      <c r="MBA91" s="102"/>
      <c r="MBB91" s="102"/>
      <c r="MBC91" s="102"/>
      <c r="MBD91" s="102"/>
      <c r="MBE91" s="102"/>
      <c r="MBF91" s="102"/>
      <c r="MBG91" s="102"/>
      <c r="MBH91" s="102"/>
      <c r="MBI91" s="102"/>
      <c r="MBJ91" s="102"/>
      <c r="MBK91" s="102"/>
      <c r="MBL91" s="102"/>
      <c r="MBM91" s="102"/>
      <c r="MBN91" s="102"/>
      <c r="MBO91" s="102"/>
      <c r="MBP91" s="102"/>
      <c r="MBQ91" s="102"/>
      <c r="MBR91" s="102"/>
      <c r="MBS91" s="102"/>
      <c r="MBT91" s="102"/>
      <c r="MBU91" s="102"/>
      <c r="MBV91" s="102"/>
      <c r="MBW91" s="102"/>
      <c r="MBX91" s="102"/>
      <c r="MBY91" s="102"/>
      <c r="MBZ91" s="102"/>
      <c r="MCA91" s="102"/>
      <c r="MCB91" s="102"/>
      <c r="MCC91" s="102"/>
      <c r="MCD91" s="102"/>
      <c r="MCE91" s="102"/>
      <c r="MCF91" s="102"/>
      <c r="MCG91" s="102"/>
      <c r="MCH91" s="102"/>
      <c r="MCI91" s="102"/>
      <c r="MCJ91" s="102"/>
      <c r="MCK91" s="102"/>
      <c r="MCL91" s="102"/>
      <c r="MCM91" s="102"/>
      <c r="MCN91" s="102"/>
      <c r="MCO91" s="102"/>
      <c r="MCP91" s="102"/>
      <c r="MCQ91" s="102"/>
      <c r="MCR91" s="102"/>
      <c r="MCS91" s="102"/>
      <c r="MCT91" s="102"/>
      <c r="MCU91" s="102"/>
      <c r="MCV91" s="102"/>
      <c r="MCW91" s="102"/>
      <c r="MCX91" s="102"/>
      <c r="MCY91" s="102"/>
      <c r="MCZ91" s="102"/>
      <c r="MDA91" s="102"/>
      <c r="MDB91" s="102"/>
      <c r="MDC91" s="102"/>
      <c r="MDD91" s="102"/>
      <c r="MDE91" s="102"/>
      <c r="MDF91" s="102"/>
      <c r="MDG91" s="102"/>
      <c r="MDH91" s="102"/>
      <c r="MDI91" s="102"/>
      <c r="MDJ91" s="102"/>
      <c r="MDK91" s="102"/>
      <c r="MDL91" s="102"/>
      <c r="MDM91" s="102"/>
      <c r="MDN91" s="102"/>
      <c r="MDO91" s="102"/>
      <c r="MDP91" s="102"/>
      <c r="MDQ91" s="102"/>
      <c r="MDR91" s="102"/>
      <c r="MDS91" s="102"/>
      <c r="MDT91" s="102"/>
      <c r="MDU91" s="102"/>
      <c r="MDV91" s="102"/>
      <c r="MDW91" s="102"/>
      <c r="MDX91" s="102"/>
      <c r="MDY91" s="102"/>
      <c r="MDZ91" s="102"/>
      <c r="MEA91" s="102"/>
      <c r="MEB91" s="102"/>
      <c r="MEC91" s="102"/>
      <c r="MED91" s="102"/>
      <c r="MEE91" s="102"/>
      <c r="MEF91" s="102"/>
      <c r="MEG91" s="102"/>
      <c r="MEH91" s="102"/>
      <c r="MEI91" s="102"/>
      <c r="MEJ91" s="102"/>
      <c r="MEK91" s="102"/>
      <c r="MEL91" s="102"/>
      <c r="MEM91" s="102"/>
      <c r="MEN91" s="102"/>
      <c r="MEO91" s="102"/>
      <c r="MEP91" s="102"/>
      <c r="MEQ91" s="102"/>
      <c r="MER91" s="102"/>
      <c r="MES91" s="102"/>
      <c r="MET91" s="102"/>
      <c r="MEU91" s="102"/>
      <c r="MEV91" s="102"/>
      <c r="MEW91" s="102"/>
      <c r="MEX91" s="102"/>
      <c r="MEY91" s="102"/>
      <c r="MEZ91" s="102"/>
      <c r="MFA91" s="102"/>
      <c r="MFB91" s="102"/>
      <c r="MFC91" s="102"/>
      <c r="MFD91" s="102"/>
      <c r="MFE91" s="102"/>
      <c r="MFF91" s="102"/>
      <c r="MFG91" s="102"/>
      <c r="MFH91" s="102"/>
      <c r="MFI91" s="102"/>
      <c r="MFJ91" s="102"/>
      <c r="MFK91" s="102"/>
      <c r="MFL91" s="102"/>
      <c r="MFM91" s="102"/>
      <c r="MFN91" s="102"/>
      <c r="MFO91" s="102"/>
      <c r="MFP91" s="102"/>
      <c r="MFQ91" s="102"/>
      <c r="MFR91" s="102"/>
      <c r="MFS91" s="102"/>
      <c r="MFT91" s="102"/>
      <c r="MFU91" s="102"/>
      <c r="MFV91" s="102"/>
      <c r="MFW91" s="102"/>
      <c r="MFX91" s="102"/>
      <c r="MFY91" s="102"/>
      <c r="MFZ91" s="102"/>
      <c r="MGA91" s="102"/>
      <c r="MGB91" s="102"/>
      <c r="MGC91" s="102"/>
      <c r="MGD91" s="102"/>
      <c r="MGE91" s="102"/>
      <c r="MGF91" s="102"/>
      <c r="MGG91" s="102"/>
      <c r="MGH91" s="102"/>
      <c r="MGI91" s="102"/>
      <c r="MGJ91" s="102"/>
      <c r="MGK91" s="102"/>
      <c r="MGL91" s="102"/>
      <c r="MGM91" s="102"/>
      <c r="MGN91" s="102"/>
      <c r="MGO91" s="102"/>
      <c r="MGP91" s="102"/>
      <c r="MGQ91" s="102"/>
      <c r="MGR91" s="102"/>
      <c r="MGS91" s="102"/>
      <c r="MGT91" s="102"/>
      <c r="MGU91" s="102"/>
      <c r="MGV91" s="102"/>
      <c r="MGW91" s="102"/>
      <c r="MGX91" s="102"/>
      <c r="MGY91" s="102"/>
      <c r="MGZ91" s="102"/>
      <c r="MHA91" s="102"/>
      <c r="MHB91" s="102"/>
      <c r="MHC91" s="102"/>
      <c r="MHD91" s="102"/>
      <c r="MHE91" s="102"/>
      <c r="MHF91" s="102"/>
      <c r="MHG91" s="102"/>
      <c r="MHH91" s="102"/>
      <c r="MHI91" s="102"/>
      <c r="MHJ91" s="102"/>
      <c r="MHK91" s="102"/>
      <c r="MHL91" s="102"/>
      <c r="MHM91" s="102"/>
      <c r="MHN91" s="102"/>
      <c r="MHO91" s="102"/>
      <c r="MHP91" s="102"/>
      <c r="MHQ91" s="102"/>
      <c r="MHR91" s="102"/>
      <c r="MHS91" s="102"/>
      <c r="MHT91" s="102"/>
      <c r="MHU91" s="102"/>
      <c r="MHV91" s="102"/>
      <c r="MHW91" s="102"/>
      <c r="MHX91" s="102"/>
      <c r="MHY91" s="102"/>
      <c r="MHZ91" s="102"/>
      <c r="MIA91" s="102"/>
      <c r="MIB91" s="102"/>
      <c r="MIC91" s="102"/>
      <c r="MID91" s="102"/>
      <c r="MIE91" s="102"/>
      <c r="MIF91" s="102"/>
      <c r="MIG91" s="102"/>
      <c r="MIH91" s="102"/>
      <c r="MII91" s="102"/>
      <c r="MIJ91" s="102"/>
      <c r="MIK91" s="102"/>
      <c r="MIL91" s="102"/>
      <c r="MIM91" s="102"/>
      <c r="MIN91" s="102"/>
      <c r="MIO91" s="102"/>
      <c r="MIP91" s="102"/>
      <c r="MIQ91" s="102"/>
      <c r="MIR91" s="102"/>
      <c r="MIS91" s="102"/>
      <c r="MIT91" s="102"/>
      <c r="MIU91" s="102"/>
      <c r="MIV91" s="102"/>
      <c r="MIW91" s="102"/>
      <c r="MIX91" s="102"/>
      <c r="MIY91" s="102"/>
      <c r="MIZ91" s="102"/>
      <c r="MJA91" s="102"/>
      <c r="MJB91" s="102"/>
      <c r="MJC91" s="102"/>
      <c r="MJD91" s="102"/>
      <c r="MJE91" s="102"/>
      <c r="MJF91" s="102"/>
      <c r="MJG91" s="102"/>
      <c r="MJH91" s="102"/>
      <c r="MJI91" s="102"/>
      <c r="MJJ91" s="102"/>
      <c r="MJK91" s="102"/>
      <c r="MJL91" s="102"/>
      <c r="MJM91" s="102"/>
      <c r="MJN91" s="102"/>
      <c r="MJO91" s="102"/>
      <c r="MJP91" s="102"/>
      <c r="MJQ91" s="102"/>
      <c r="MJR91" s="102"/>
      <c r="MJS91" s="102"/>
      <c r="MJT91" s="102"/>
      <c r="MJU91" s="102"/>
      <c r="MJV91" s="102"/>
      <c r="MJW91" s="102"/>
      <c r="MJX91" s="102"/>
      <c r="MJY91" s="102"/>
      <c r="MJZ91" s="102"/>
      <c r="MKA91" s="102"/>
      <c r="MKB91" s="102"/>
      <c r="MKC91" s="102"/>
      <c r="MKD91" s="102"/>
      <c r="MKE91" s="102"/>
      <c r="MKF91" s="102"/>
      <c r="MKG91" s="102"/>
      <c r="MKH91" s="102"/>
      <c r="MKI91" s="102"/>
      <c r="MKJ91" s="102"/>
      <c r="MKK91" s="102"/>
      <c r="MKL91" s="102"/>
      <c r="MKM91" s="102"/>
      <c r="MKN91" s="102"/>
      <c r="MKO91" s="102"/>
      <c r="MKP91" s="102"/>
      <c r="MKQ91" s="102"/>
      <c r="MKR91" s="102"/>
      <c r="MKS91" s="102"/>
      <c r="MKT91" s="102"/>
      <c r="MKU91" s="102"/>
      <c r="MKV91" s="102"/>
      <c r="MKW91" s="102"/>
      <c r="MKX91" s="102"/>
      <c r="MKY91" s="102"/>
      <c r="MKZ91" s="102"/>
      <c r="MLA91" s="102"/>
      <c r="MLB91" s="102"/>
      <c r="MLC91" s="102"/>
      <c r="MLD91" s="102"/>
      <c r="MLE91" s="102"/>
      <c r="MLF91" s="102"/>
      <c r="MLG91" s="102"/>
      <c r="MLH91" s="102"/>
      <c r="MLI91" s="102"/>
      <c r="MLJ91" s="102"/>
      <c r="MLK91" s="102"/>
      <c r="MLL91" s="102"/>
      <c r="MLM91" s="102"/>
      <c r="MLN91" s="102"/>
      <c r="MLO91" s="102"/>
      <c r="MLP91" s="102"/>
      <c r="MLQ91" s="102"/>
      <c r="MLR91" s="102"/>
      <c r="MLS91" s="102"/>
      <c r="MLT91" s="102"/>
      <c r="MLU91" s="102"/>
      <c r="MLV91" s="102"/>
      <c r="MLW91" s="102"/>
      <c r="MLX91" s="102"/>
      <c r="MLY91" s="102"/>
      <c r="MLZ91" s="102"/>
      <c r="MMA91" s="102"/>
      <c r="MMB91" s="102"/>
      <c r="MMC91" s="102"/>
      <c r="MMD91" s="102"/>
      <c r="MME91" s="102"/>
      <c r="MMF91" s="102"/>
      <c r="MMG91" s="102"/>
      <c r="MMH91" s="102"/>
      <c r="MMI91" s="102"/>
      <c r="MMJ91" s="102"/>
      <c r="MMK91" s="102"/>
      <c r="MML91" s="102"/>
      <c r="MMM91" s="102"/>
      <c r="MMN91" s="102"/>
      <c r="MMO91" s="102"/>
      <c r="MMP91" s="102"/>
      <c r="MMQ91" s="102"/>
      <c r="MMR91" s="102"/>
      <c r="MMS91" s="102"/>
      <c r="MMT91" s="102"/>
      <c r="MMU91" s="102"/>
      <c r="MMV91" s="102"/>
      <c r="MMW91" s="102"/>
      <c r="MMX91" s="102"/>
      <c r="MMY91" s="102"/>
      <c r="MMZ91" s="102"/>
      <c r="MNA91" s="102"/>
      <c r="MNB91" s="102"/>
      <c r="MNC91" s="102"/>
      <c r="MND91" s="102"/>
      <c r="MNE91" s="102"/>
      <c r="MNF91" s="102"/>
      <c r="MNG91" s="102"/>
      <c r="MNH91" s="102"/>
      <c r="MNI91" s="102"/>
      <c r="MNJ91" s="102"/>
      <c r="MNK91" s="102"/>
      <c r="MNL91" s="102"/>
      <c r="MNM91" s="102"/>
      <c r="MNN91" s="102"/>
      <c r="MNO91" s="102"/>
      <c r="MNP91" s="102"/>
      <c r="MNQ91" s="102"/>
      <c r="MNR91" s="102"/>
      <c r="MNS91" s="102"/>
      <c r="MNT91" s="102"/>
      <c r="MNU91" s="102"/>
      <c r="MNV91" s="102"/>
      <c r="MNW91" s="102"/>
      <c r="MNX91" s="102"/>
      <c r="MNY91" s="102"/>
      <c r="MNZ91" s="102"/>
      <c r="MOA91" s="102"/>
      <c r="MOB91" s="102"/>
      <c r="MOC91" s="102"/>
      <c r="MOD91" s="102"/>
      <c r="MOE91" s="102"/>
      <c r="MOF91" s="102"/>
      <c r="MOG91" s="102"/>
      <c r="MOH91" s="102"/>
      <c r="MOI91" s="102"/>
      <c r="MOJ91" s="102"/>
      <c r="MOK91" s="102"/>
      <c r="MOL91" s="102"/>
      <c r="MOM91" s="102"/>
      <c r="MON91" s="102"/>
      <c r="MOO91" s="102"/>
      <c r="MOP91" s="102"/>
      <c r="MOQ91" s="102"/>
      <c r="MOR91" s="102"/>
      <c r="MOS91" s="102"/>
      <c r="MOT91" s="102"/>
      <c r="MOU91" s="102"/>
      <c r="MOV91" s="102"/>
      <c r="MOW91" s="102"/>
      <c r="MOX91" s="102"/>
      <c r="MOY91" s="102"/>
      <c r="MOZ91" s="102"/>
      <c r="MPA91" s="102"/>
      <c r="MPB91" s="102"/>
      <c r="MPC91" s="102"/>
      <c r="MPD91" s="102"/>
      <c r="MPE91" s="102"/>
      <c r="MPF91" s="102"/>
      <c r="MPG91" s="102"/>
      <c r="MPH91" s="102"/>
      <c r="MPI91" s="102"/>
      <c r="MPJ91" s="102"/>
      <c r="MPK91" s="102"/>
      <c r="MPL91" s="102"/>
      <c r="MPM91" s="102"/>
      <c r="MPN91" s="102"/>
      <c r="MPO91" s="102"/>
      <c r="MPP91" s="102"/>
      <c r="MPQ91" s="102"/>
      <c r="MPR91" s="102"/>
      <c r="MPS91" s="102"/>
      <c r="MPT91" s="102"/>
      <c r="MPU91" s="102"/>
      <c r="MPV91" s="102"/>
      <c r="MPW91" s="102"/>
      <c r="MPX91" s="102"/>
      <c r="MPY91" s="102"/>
      <c r="MPZ91" s="102"/>
      <c r="MQA91" s="102"/>
      <c r="MQB91" s="102"/>
      <c r="MQC91" s="102"/>
      <c r="MQD91" s="102"/>
      <c r="MQE91" s="102"/>
      <c r="MQF91" s="102"/>
      <c r="MQG91" s="102"/>
      <c r="MQH91" s="102"/>
      <c r="MQI91" s="102"/>
      <c r="MQJ91" s="102"/>
      <c r="MQK91" s="102"/>
      <c r="MQL91" s="102"/>
      <c r="MQM91" s="102"/>
      <c r="MQN91" s="102"/>
      <c r="MQO91" s="102"/>
      <c r="MQP91" s="102"/>
      <c r="MQQ91" s="102"/>
      <c r="MQR91" s="102"/>
      <c r="MQS91" s="102"/>
      <c r="MQT91" s="102"/>
      <c r="MQU91" s="102"/>
      <c r="MQV91" s="102"/>
      <c r="MQW91" s="102"/>
      <c r="MQX91" s="102"/>
      <c r="MQY91" s="102"/>
      <c r="MQZ91" s="102"/>
      <c r="MRA91" s="102"/>
      <c r="MRB91" s="102"/>
      <c r="MRC91" s="102"/>
      <c r="MRD91" s="102"/>
      <c r="MRE91" s="102"/>
      <c r="MRF91" s="102"/>
      <c r="MRG91" s="102"/>
      <c r="MRH91" s="102"/>
      <c r="MRI91" s="102"/>
      <c r="MRJ91" s="102"/>
      <c r="MRK91" s="102"/>
      <c r="MRL91" s="102"/>
      <c r="MRM91" s="102"/>
      <c r="MRN91" s="102"/>
      <c r="MRO91" s="102"/>
      <c r="MRP91" s="102"/>
      <c r="MRQ91" s="102"/>
      <c r="MRR91" s="102"/>
      <c r="MRS91" s="102"/>
      <c r="MRT91" s="102"/>
      <c r="MRU91" s="102"/>
      <c r="MRV91" s="102"/>
      <c r="MRW91" s="102"/>
      <c r="MRX91" s="102"/>
      <c r="MRY91" s="102"/>
      <c r="MRZ91" s="102"/>
      <c r="MSA91" s="102"/>
      <c r="MSB91" s="102"/>
      <c r="MSC91" s="102"/>
      <c r="MSD91" s="102"/>
      <c r="MSE91" s="102"/>
      <c r="MSF91" s="102"/>
      <c r="MSG91" s="102"/>
      <c r="MSH91" s="102"/>
      <c r="MSI91" s="102"/>
      <c r="MSJ91" s="102"/>
      <c r="MSK91" s="102"/>
      <c r="MSL91" s="102"/>
      <c r="MSM91" s="102"/>
      <c r="MSN91" s="102"/>
      <c r="MSO91" s="102"/>
      <c r="MSP91" s="102"/>
      <c r="MSQ91" s="102"/>
      <c r="MSR91" s="102"/>
      <c r="MSS91" s="102"/>
      <c r="MST91" s="102"/>
      <c r="MSU91" s="102"/>
      <c r="MSV91" s="102"/>
      <c r="MSW91" s="102"/>
      <c r="MSX91" s="102"/>
      <c r="MSY91" s="102"/>
      <c r="MSZ91" s="102"/>
      <c r="MTA91" s="102"/>
      <c r="MTB91" s="102"/>
      <c r="MTC91" s="102"/>
      <c r="MTD91" s="102"/>
      <c r="MTE91" s="102"/>
      <c r="MTF91" s="102"/>
      <c r="MTG91" s="102"/>
      <c r="MTH91" s="102"/>
      <c r="MTI91" s="102"/>
      <c r="MTJ91" s="102"/>
      <c r="MTK91" s="102"/>
      <c r="MTL91" s="102"/>
      <c r="MTM91" s="102"/>
      <c r="MTN91" s="102"/>
      <c r="MTO91" s="102"/>
      <c r="MTP91" s="102"/>
      <c r="MTQ91" s="102"/>
      <c r="MTR91" s="102"/>
      <c r="MTS91" s="102"/>
      <c r="MTT91" s="102"/>
      <c r="MTU91" s="102"/>
      <c r="MTV91" s="102"/>
      <c r="MTW91" s="102"/>
      <c r="MTX91" s="102"/>
      <c r="MTY91" s="102"/>
      <c r="MTZ91" s="102"/>
      <c r="MUA91" s="102"/>
      <c r="MUB91" s="102"/>
      <c r="MUC91" s="102"/>
      <c r="MUD91" s="102"/>
      <c r="MUE91" s="102"/>
      <c r="MUF91" s="102"/>
      <c r="MUG91" s="102"/>
      <c r="MUH91" s="102"/>
      <c r="MUI91" s="102"/>
      <c r="MUJ91" s="102"/>
      <c r="MUK91" s="102"/>
      <c r="MUL91" s="102"/>
      <c r="MUM91" s="102"/>
      <c r="MUN91" s="102"/>
      <c r="MUO91" s="102"/>
      <c r="MUP91" s="102"/>
      <c r="MUQ91" s="102"/>
      <c r="MUR91" s="102"/>
      <c r="MUS91" s="102"/>
      <c r="MUT91" s="102"/>
      <c r="MUU91" s="102"/>
      <c r="MUV91" s="102"/>
      <c r="MUW91" s="102"/>
      <c r="MUX91" s="102"/>
      <c r="MUY91" s="102"/>
      <c r="MUZ91" s="102"/>
      <c r="MVA91" s="102"/>
      <c r="MVB91" s="102"/>
      <c r="MVC91" s="102"/>
      <c r="MVD91" s="102"/>
      <c r="MVE91" s="102"/>
      <c r="MVF91" s="102"/>
      <c r="MVG91" s="102"/>
      <c r="MVH91" s="102"/>
      <c r="MVI91" s="102"/>
      <c r="MVJ91" s="102"/>
      <c r="MVK91" s="102"/>
      <c r="MVL91" s="102"/>
      <c r="MVM91" s="102"/>
      <c r="MVN91" s="102"/>
      <c r="MVO91" s="102"/>
      <c r="MVP91" s="102"/>
      <c r="MVQ91" s="102"/>
      <c r="MVR91" s="102"/>
      <c r="MVS91" s="102"/>
      <c r="MVT91" s="102"/>
      <c r="MVU91" s="102"/>
      <c r="MVV91" s="102"/>
      <c r="MVW91" s="102"/>
      <c r="MVX91" s="102"/>
      <c r="MVY91" s="102"/>
      <c r="MVZ91" s="102"/>
      <c r="MWA91" s="102"/>
      <c r="MWB91" s="102"/>
      <c r="MWC91" s="102"/>
      <c r="MWD91" s="102"/>
      <c r="MWE91" s="102"/>
      <c r="MWF91" s="102"/>
      <c r="MWG91" s="102"/>
      <c r="MWH91" s="102"/>
      <c r="MWI91" s="102"/>
      <c r="MWJ91" s="102"/>
      <c r="MWK91" s="102"/>
      <c r="MWL91" s="102"/>
      <c r="MWM91" s="102"/>
      <c r="MWN91" s="102"/>
      <c r="MWO91" s="102"/>
      <c r="MWP91" s="102"/>
      <c r="MWQ91" s="102"/>
      <c r="MWR91" s="102"/>
      <c r="MWS91" s="102"/>
      <c r="MWT91" s="102"/>
      <c r="MWU91" s="102"/>
      <c r="MWV91" s="102"/>
      <c r="MWW91" s="102"/>
      <c r="MWX91" s="102"/>
      <c r="MWY91" s="102"/>
      <c r="MWZ91" s="102"/>
      <c r="MXA91" s="102"/>
      <c r="MXB91" s="102"/>
      <c r="MXC91" s="102"/>
      <c r="MXD91" s="102"/>
      <c r="MXE91" s="102"/>
      <c r="MXF91" s="102"/>
      <c r="MXG91" s="102"/>
      <c r="MXH91" s="102"/>
      <c r="MXI91" s="102"/>
      <c r="MXJ91" s="102"/>
      <c r="MXK91" s="102"/>
      <c r="MXL91" s="102"/>
      <c r="MXM91" s="102"/>
      <c r="MXN91" s="102"/>
      <c r="MXO91" s="102"/>
      <c r="MXP91" s="102"/>
      <c r="MXQ91" s="102"/>
      <c r="MXR91" s="102"/>
      <c r="MXS91" s="102"/>
      <c r="MXT91" s="102"/>
      <c r="MXU91" s="102"/>
      <c r="MXV91" s="102"/>
      <c r="MXW91" s="102"/>
      <c r="MXX91" s="102"/>
      <c r="MXY91" s="102"/>
      <c r="MXZ91" s="102"/>
      <c r="MYA91" s="102"/>
      <c r="MYB91" s="102"/>
      <c r="MYC91" s="102"/>
      <c r="MYD91" s="102"/>
      <c r="MYE91" s="102"/>
      <c r="MYF91" s="102"/>
      <c r="MYG91" s="102"/>
      <c r="MYH91" s="102"/>
      <c r="MYI91" s="102"/>
      <c r="MYJ91" s="102"/>
      <c r="MYK91" s="102"/>
      <c r="MYL91" s="102"/>
      <c r="MYM91" s="102"/>
      <c r="MYN91" s="102"/>
      <c r="MYO91" s="102"/>
      <c r="MYP91" s="102"/>
      <c r="MYQ91" s="102"/>
      <c r="MYR91" s="102"/>
      <c r="MYS91" s="102"/>
      <c r="MYT91" s="102"/>
      <c r="MYU91" s="102"/>
      <c r="MYV91" s="102"/>
      <c r="MYW91" s="102"/>
      <c r="MYX91" s="102"/>
      <c r="MYY91" s="102"/>
      <c r="MYZ91" s="102"/>
      <c r="MZA91" s="102"/>
      <c r="MZB91" s="102"/>
      <c r="MZC91" s="102"/>
      <c r="MZD91" s="102"/>
      <c r="MZE91" s="102"/>
      <c r="MZF91" s="102"/>
      <c r="MZG91" s="102"/>
      <c r="MZH91" s="102"/>
      <c r="MZI91" s="102"/>
      <c r="MZJ91" s="102"/>
      <c r="MZK91" s="102"/>
      <c r="MZL91" s="102"/>
      <c r="MZM91" s="102"/>
      <c r="MZN91" s="102"/>
      <c r="MZO91" s="102"/>
      <c r="MZP91" s="102"/>
      <c r="MZQ91" s="102"/>
      <c r="MZR91" s="102"/>
      <c r="MZS91" s="102"/>
      <c r="MZT91" s="102"/>
      <c r="MZU91" s="102"/>
      <c r="MZV91" s="102"/>
      <c r="MZW91" s="102"/>
      <c r="MZX91" s="102"/>
      <c r="MZY91" s="102"/>
      <c r="MZZ91" s="102"/>
      <c r="NAA91" s="102"/>
      <c r="NAB91" s="102"/>
      <c r="NAC91" s="102"/>
      <c r="NAD91" s="102"/>
      <c r="NAE91" s="102"/>
      <c r="NAF91" s="102"/>
      <c r="NAG91" s="102"/>
      <c r="NAH91" s="102"/>
      <c r="NAI91" s="102"/>
      <c r="NAJ91" s="102"/>
      <c r="NAK91" s="102"/>
      <c r="NAL91" s="102"/>
      <c r="NAM91" s="102"/>
      <c r="NAN91" s="102"/>
      <c r="NAO91" s="102"/>
      <c r="NAP91" s="102"/>
      <c r="NAQ91" s="102"/>
      <c r="NAR91" s="102"/>
      <c r="NAS91" s="102"/>
      <c r="NAT91" s="102"/>
      <c r="NAU91" s="102"/>
      <c r="NAV91" s="102"/>
      <c r="NAW91" s="102"/>
      <c r="NAX91" s="102"/>
      <c r="NAY91" s="102"/>
      <c r="NAZ91" s="102"/>
      <c r="NBA91" s="102"/>
      <c r="NBB91" s="102"/>
      <c r="NBC91" s="102"/>
      <c r="NBD91" s="102"/>
      <c r="NBE91" s="102"/>
      <c r="NBF91" s="102"/>
      <c r="NBG91" s="102"/>
      <c r="NBH91" s="102"/>
      <c r="NBI91" s="102"/>
      <c r="NBJ91" s="102"/>
      <c r="NBK91" s="102"/>
      <c r="NBL91" s="102"/>
      <c r="NBM91" s="102"/>
      <c r="NBN91" s="102"/>
      <c r="NBO91" s="102"/>
      <c r="NBP91" s="102"/>
      <c r="NBQ91" s="102"/>
      <c r="NBR91" s="102"/>
      <c r="NBS91" s="102"/>
      <c r="NBT91" s="102"/>
      <c r="NBU91" s="102"/>
      <c r="NBV91" s="102"/>
      <c r="NBW91" s="102"/>
      <c r="NBX91" s="102"/>
      <c r="NBY91" s="102"/>
      <c r="NBZ91" s="102"/>
      <c r="NCA91" s="102"/>
      <c r="NCB91" s="102"/>
      <c r="NCC91" s="102"/>
      <c r="NCD91" s="102"/>
      <c r="NCE91" s="102"/>
      <c r="NCF91" s="102"/>
      <c r="NCG91" s="102"/>
      <c r="NCH91" s="102"/>
      <c r="NCI91" s="102"/>
      <c r="NCJ91" s="102"/>
      <c r="NCK91" s="102"/>
      <c r="NCL91" s="102"/>
      <c r="NCM91" s="102"/>
      <c r="NCN91" s="102"/>
      <c r="NCO91" s="102"/>
      <c r="NCP91" s="102"/>
      <c r="NCQ91" s="102"/>
      <c r="NCR91" s="102"/>
      <c r="NCS91" s="102"/>
      <c r="NCT91" s="102"/>
      <c r="NCU91" s="102"/>
      <c r="NCV91" s="102"/>
      <c r="NCW91" s="102"/>
      <c r="NCX91" s="102"/>
      <c r="NCY91" s="102"/>
      <c r="NCZ91" s="102"/>
      <c r="NDA91" s="102"/>
      <c r="NDB91" s="102"/>
      <c r="NDC91" s="102"/>
      <c r="NDD91" s="102"/>
      <c r="NDE91" s="102"/>
      <c r="NDF91" s="102"/>
      <c r="NDG91" s="102"/>
      <c r="NDH91" s="102"/>
      <c r="NDI91" s="102"/>
      <c r="NDJ91" s="102"/>
      <c r="NDK91" s="102"/>
      <c r="NDL91" s="102"/>
      <c r="NDM91" s="102"/>
      <c r="NDN91" s="102"/>
      <c r="NDO91" s="102"/>
      <c r="NDP91" s="102"/>
      <c r="NDQ91" s="102"/>
      <c r="NDR91" s="102"/>
      <c r="NDS91" s="102"/>
      <c r="NDT91" s="102"/>
      <c r="NDU91" s="102"/>
      <c r="NDV91" s="102"/>
      <c r="NDW91" s="102"/>
      <c r="NDX91" s="102"/>
      <c r="NDY91" s="102"/>
      <c r="NDZ91" s="102"/>
      <c r="NEA91" s="102"/>
      <c r="NEB91" s="102"/>
      <c r="NEC91" s="102"/>
      <c r="NED91" s="102"/>
      <c r="NEE91" s="102"/>
      <c r="NEF91" s="102"/>
      <c r="NEG91" s="102"/>
      <c r="NEH91" s="102"/>
      <c r="NEI91" s="102"/>
      <c r="NEJ91" s="102"/>
      <c r="NEK91" s="102"/>
      <c r="NEL91" s="102"/>
      <c r="NEM91" s="102"/>
      <c r="NEN91" s="102"/>
      <c r="NEO91" s="102"/>
      <c r="NEP91" s="102"/>
      <c r="NEQ91" s="102"/>
      <c r="NER91" s="102"/>
      <c r="NES91" s="102"/>
      <c r="NET91" s="102"/>
      <c r="NEU91" s="102"/>
      <c r="NEV91" s="102"/>
      <c r="NEW91" s="102"/>
      <c r="NEX91" s="102"/>
      <c r="NEY91" s="102"/>
      <c r="NEZ91" s="102"/>
      <c r="NFA91" s="102"/>
      <c r="NFB91" s="102"/>
      <c r="NFC91" s="102"/>
      <c r="NFD91" s="102"/>
      <c r="NFE91" s="102"/>
      <c r="NFF91" s="102"/>
      <c r="NFG91" s="102"/>
      <c r="NFH91" s="102"/>
      <c r="NFI91" s="102"/>
      <c r="NFJ91" s="102"/>
      <c r="NFK91" s="102"/>
      <c r="NFL91" s="102"/>
      <c r="NFM91" s="102"/>
      <c r="NFN91" s="102"/>
      <c r="NFO91" s="102"/>
      <c r="NFP91" s="102"/>
      <c r="NFQ91" s="102"/>
      <c r="NFR91" s="102"/>
      <c r="NFS91" s="102"/>
      <c r="NFT91" s="102"/>
      <c r="NFU91" s="102"/>
      <c r="NFV91" s="102"/>
      <c r="NFW91" s="102"/>
      <c r="NFX91" s="102"/>
      <c r="NFY91" s="102"/>
      <c r="NFZ91" s="102"/>
      <c r="NGA91" s="102"/>
      <c r="NGB91" s="102"/>
      <c r="NGC91" s="102"/>
      <c r="NGD91" s="102"/>
      <c r="NGE91" s="102"/>
      <c r="NGF91" s="102"/>
      <c r="NGG91" s="102"/>
      <c r="NGH91" s="102"/>
      <c r="NGI91" s="102"/>
      <c r="NGJ91" s="102"/>
      <c r="NGK91" s="102"/>
      <c r="NGL91" s="102"/>
      <c r="NGM91" s="102"/>
      <c r="NGN91" s="102"/>
      <c r="NGO91" s="102"/>
      <c r="NGP91" s="102"/>
      <c r="NGQ91" s="102"/>
      <c r="NGR91" s="102"/>
      <c r="NGS91" s="102"/>
      <c r="NGT91" s="102"/>
      <c r="NGU91" s="102"/>
      <c r="NGV91" s="102"/>
      <c r="NGW91" s="102"/>
      <c r="NGX91" s="102"/>
      <c r="NGY91" s="102"/>
      <c r="NGZ91" s="102"/>
      <c r="NHA91" s="102"/>
      <c r="NHB91" s="102"/>
      <c r="NHC91" s="102"/>
      <c r="NHD91" s="102"/>
      <c r="NHE91" s="102"/>
      <c r="NHF91" s="102"/>
      <c r="NHG91" s="102"/>
      <c r="NHH91" s="102"/>
      <c r="NHI91" s="102"/>
      <c r="NHJ91" s="102"/>
      <c r="NHK91" s="102"/>
      <c r="NHL91" s="102"/>
      <c r="NHM91" s="102"/>
      <c r="NHN91" s="102"/>
      <c r="NHO91" s="102"/>
      <c r="NHP91" s="102"/>
      <c r="NHQ91" s="102"/>
      <c r="NHR91" s="102"/>
      <c r="NHS91" s="102"/>
      <c r="NHT91" s="102"/>
      <c r="NHU91" s="102"/>
      <c r="NHV91" s="102"/>
      <c r="NHW91" s="102"/>
      <c r="NHX91" s="102"/>
      <c r="NHY91" s="102"/>
      <c r="NHZ91" s="102"/>
      <c r="NIA91" s="102"/>
      <c r="NIB91" s="102"/>
      <c r="NIC91" s="102"/>
      <c r="NID91" s="102"/>
      <c r="NIE91" s="102"/>
      <c r="NIF91" s="102"/>
      <c r="NIG91" s="102"/>
      <c r="NIH91" s="102"/>
      <c r="NII91" s="102"/>
      <c r="NIJ91" s="102"/>
      <c r="NIK91" s="102"/>
      <c r="NIL91" s="102"/>
      <c r="NIM91" s="102"/>
      <c r="NIN91" s="102"/>
      <c r="NIO91" s="102"/>
      <c r="NIP91" s="102"/>
      <c r="NIQ91" s="102"/>
      <c r="NIR91" s="102"/>
      <c r="NIS91" s="102"/>
      <c r="NIT91" s="102"/>
      <c r="NIU91" s="102"/>
      <c r="NIV91" s="102"/>
      <c r="NIW91" s="102"/>
      <c r="NIX91" s="102"/>
      <c r="NIY91" s="102"/>
      <c r="NIZ91" s="102"/>
      <c r="NJA91" s="102"/>
      <c r="NJB91" s="102"/>
      <c r="NJC91" s="102"/>
      <c r="NJD91" s="102"/>
      <c r="NJE91" s="102"/>
      <c r="NJF91" s="102"/>
      <c r="NJG91" s="102"/>
      <c r="NJH91" s="102"/>
      <c r="NJI91" s="102"/>
      <c r="NJJ91" s="102"/>
      <c r="NJK91" s="102"/>
      <c r="NJL91" s="102"/>
      <c r="NJM91" s="102"/>
      <c r="NJN91" s="102"/>
      <c r="NJO91" s="102"/>
      <c r="NJP91" s="102"/>
      <c r="NJQ91" s="102"/>
      <c r="NJR91" s="102"/>
      <c r="NJS91" s="102"/>
      <c r="NJT91" s="102"/>
      <c r="NJU91" s="102"/>
      <c r="NJV91" s="102"/>
      <c r="NJW91" s="102"/>
      <c r="NJX91" s="102"/>
      <c r="NJY91" s="102"/>
      <c r="NJZ91" s="102"/>
      <c r="NKA91" s="102"/>
      <c r="NKB91" s="102"/>
      <c r="NKC91" s="102"/>
      <c r="NKD91" s="102"/>
      <c r="NKE91" s="102"/>
      <c r="NKF91" s="102"/>
      <c r="NKG91" s="102"/>
      <c r="NKH91" s="102"/>
      <c r="NKI91" s="102"/>
      <c r="NKJ91" s="102"/>
      <c r="NKK91" s="102"/>
      <c r="NKL91" s="102"/>
      <c r="NKM91" s="102"/>
      <c r="NKN91" s="102"/>
      <c r="NKO91" s="102"/>
      <c r="NKP91" s="102"/>
      <c r="NKQ91" s="102"/>
      <c r="NKR91" s="102"/>
      <c r="NKS91" s="102"/>
      <c r="NKT91" s="102"/>
      <c r="NKU91" s="102"/>
      <c r="NKV91" s="102"/>
      <c r="NKW91" s="102"/>
      <c r="NKX91" s="102"/>
      <c r="NKY91" s="102"/>
      <c r="NKZ91" s="102"/>
      <c r="NLA91" s="102"/>
      <c r="NLB91" s="102"/>
      <c r="NLC91" s="102"/>
      <c r="NLD91" s="102"/>
      <c r="NLE91" s="102"/>
      <c r="NLF91" s="102"/>
      <c r="NLG91" s="102"/>
      <c r="NLH91" s="102"/>
      <c r="NLI91" s="102"/>
      <c r="NLJ91" s="102"/>
      <c r="NLK91" s="102"/>
      <c r="NLL91" s="102"/>
      <c r="NLM91" s="102"/>
      <c r="NLN91" s="102"/>
      <c r="NLO91" s="102"/>
      <c r="NLP91" s="102"/>
      <c r="NLQ91" s="102"/>
      <c r="NLR91" s="102"/>
      <c r="NLS91" s="102"/>
      <c r="NLT91" s="102"/>
      <c r="NLU91" s="102"/>
      <c r="NLV91" s="102"/>
      <c r="NLW91" s="102"/>
      <c r="NLX91" s="102"/>
      <c r="NLY91" s="102"/>
      <c r="NLZ91" s="102"/>
      <c r="NMA91" s="102"/>
      <c r="NMB91" s="102"/>
      <c r="NMC91" s="102"/>
      <c r="NMD91" s="102"/>
      <c r="NME91" s="102"/>
      <c r="NMF91" s="102"/>
      <c r="NMG91" s="102"/>
      <c r="NMH91" s="102"/>
      <c r="NMI91" s="102"/>
      <c r="NMJ91" s="102"/>
      <c r="NMK91" s="102"/>
      <c r="NML91" s="102"/>
      <c r="NMM91" s="102"/>
      <c r="NMN91" s="102"/>
      <c r="NMO91" s="102"/>
      <c r="NMP91" s="102"/>
      <c r="NMQ91" s="102"/>
      <c r="NMR91" s="102"/>
      <c r="NMS91" s="102"/>
      <c r="NMT91" s="102"/>
      <c r="NMU91" s="102"/>
      <c r="NMV91" s="102"/>
      <c r="NMW91" s="102"/>
      <c r="NMX91" s="102"/>
      <c r="NMY91" s="102"/>
      <c r="NMZ91" s="102"/>
      <c r="NNA91" s="102"/>
      <c r="NNB91" s="102"/>
      <c r="NNC91" s="102"/>
      <c r="NND91" s="102"/>
      <c r="NNE91" s="102"/>
      <c r="NNF91" s="102"/>
      <c r="NNG91" s="102"/>
      <c r="NNH91" s="102"/>
      <c r="NNI91" s="102"/>
      <c r="NNJ91" s="102"/>
      <c r="NNK91" s="102"/>
      <c r="NNL91" s="102"/>
      <c r="NNM91" s="102"/>
      <c r="NNN91" s="102"/>
      <c r="NNO91" s="102"/>
      <c r="NNP91" s="102"/>
      <c r="NNQ91" s="102"/>
      <c r="NNR91" s="102"/>
      <c r="NNS91" s="102"/>
      <c r="NNT91" s="102"/>
      <c r="NNU91" s="102"/>
      <c r="NNV91" s="102"/>
      <c r="NNW91" s="102"/>
      <c r="NNX91" s="102"/>
      <c r="NNY91" s="102"/>
      <c r="NNZ91" s="102"/>
      <c r="NOA91" s="102"/>
      <c r="NOB91" s="102"/>
      <c r="NOC91" s="102"/>
      <c r="NOD91" s="102"/>
      <c r="NOE91" s="102"/>
      <c r="NOF91" s="102"/>
      <c r="NOG91" s="102"/>
      <c r="NOH91" s="102"/>
      <c r="NOI91" s="102"/>
      <c r="NOJ91" s="102"/>
      <c r="NOK91" s="102"/>
      <c r="NOL91" s="102"/>
      <c r="NOM91" s="102"/>
      <c r="NON91" s="102"/>
      <c r="NOO91" s="102"/>
      <c r="NOP91" s="102"/>
      <c r="NOQ91" s="102"/>
      <c r="NOR91" s="102"/>
      <c r="NOS91" s="102"/>
      <c r="NOT91" s="102"/>
      <c r="NOU91" s="102"/>
      <c r="NOV91" s="102"/>
      <c r="NOW91" s="102"/>
      <c r="NOX91" s="102"/>
      <c r="NOY91" s="102"/>
      <c r="NOZ91" s="102"/>
      <c r="NPA91" s="102"/>
      <c r="NPB91" s="102"/>
      <c r="NPC91" s="102"/>
      <c r="NPD91" s="102"/>
      <c r="NPE91" s="102"/>
      <c r="NPF91" s="102"/>
      <c r="NPG91" s="102"/>
      <c r="NPH91" s="102"/>
      <c r="NPI91" s="102"/>
      <c r="NPJ91" s="102"/>
      <c r="NPK91" s="102"/>
      <c r="NPL91" s="102"/>
      <c r="NPM91" s="102"/>
      <c r="NPN91" s="102"/>
      <c r="NPO91" s="102"/>
      <c r="NPP91" s="102"/>
      <c r="NPQ91" s="102"/>
      <c r="NPR91" s="102"/>
      <c r="NPS91" s="102"/>
      <c r="NPT91" s="102"/>
      <c r="NPU91" s="102"/>
      <c r="NPV91" s="102"/>
      <c r="NPW91" s="102"/>
      <c r="NPX91" s="102"/>
      <c r="NPY91" s="102"/>
      <c r="NPZ91" s="102"/>
      <c r="NQA91" s="102"/>
      <c r="NQB91" s="102"/>
      <c r="NQC91" s="102"/>
      <c r="NQD91" s="102"/>
      <c r="NQE91" s="102"/>
      <c r="NQF91" s="102"/>
      <c r="NQG91" s="102"/>
      <c r="NQH91" s="102"/>
      <c r="NQI91" s="102"/>
      <c r="NQJ91" s="102"/>
      <c r="NQK91" s="102"/>
      <c r="NQL91" s="102"/>
      <c r="NQM91" s="102"/>
      <c r="NQN91" s="102"/>
      <c r="NQO91" s="102"/>
      <c r="NQP91" s="102"/>
      <c r="NQQ91" s="102"/>
      <c r="NQR91" s="102"/>
      <c r="NQS91" s="102"/>
      <c r="NQT91" s="102"/>
      <c r="NQU91" s="102"/>
      <c r="NQV91" s="102"/>
      <c r="NQW91" s="102"/>
      <c r="NQX91" s="102"/>
      <c r="NQY91" s="102"/>
      <c r="NQZ91" s="102"/>
      <c r="NRA91" s="102"/>
      <c r="NRB91" s="102"/>
      <c r="NRC91" s="102"/>
      <c r="NRD91" s="102"/>
      <c r="NRE91" s="102"/>
      <c r="NRF91" s="102"/>
      <c r="NRG91" s="102"/>
      <c r="NRH91" s="102"/>
      <c r="NRI91" s="102"/>
      <c r="NRJ91" s="102"/>
      <c r="NRK91" s="102"/>
      <c r="NRL91" s="102"/>
      <c r="NRM91" s="102"/>
      <c r="NRN91" s="102"/>
      <c r="NRO91" s="102"/>
      <c r="NRP91" s="102"/>
      <c r="NRQ91" s="102"/>
      <c r="NRR91" s="102"/>
      <c r="NRS91" s="102"/>
      <c r="NRT91" s="102"/>
      <c r="NRU91" s="102"/>
      <c r="NRV91" s="102"/>
      <c r="NRW91" s="102"/>
      <c r="NRX91" s="102"/>
      <c r="NRY91" s="102"/>
      <c r="NRZ91" s="102"/>
      <c r="NSA91" s="102"/>
      <c r="NSB91" s="102"/>
      <c r="NSC91" s="102"/>
      <c r="NSD91" s="102"/>
      <c r="NSE91" s="102"/>
      <c r="NSF91" s="102"/>
      <c r="NSG91" s="102"/>
      <c r="NSH91" s="102"/>
      <c r="NSI91" s="102"/>
      <c r="NSJ91" s="102"/>
      <c r="NSK91" s="102"/>
      <c r="NSL91" s="102"/>
      <c r="NSM91" s="102"/>
      <c r="NSN91" s="102"/>
      <c r="NSO91" s="102"/>
      <c r="NSP91" s="102"/>
      <c r="NSQ91" s="102"/>
      <c r="NSR91" s="102"/>
      <c r="NSS91" s="102"/>
      <c r="NST91" s="102"/>
      <c r="NSU91" s="102"/>
      <c r="NSV91" s="102"/>
      <c r="NSW91" s="102"/>
      <c r="NSX91" s="102"/>
      <c r="NSY91" s="102"/>
      <c r="NSZ91" s="102"/>
      <c r="NTA91" s="102"/>
      <c r="NTB91" s="102"/>
      <c r="NTC91" s="102"/>
      <c r="NTD91" s="102"/>
      <c r="NTE91" s="102"/>
      <c r="NTF91" s="102"/>
      <c r="NTG91" s="102"/>
      <c r="NTH91" s="102"/>
      <c r="NTI91" s="102"/>
      <c r="NTJ91" s="102"/>
      <c r="NTK91" s="102"/>
      <c r="NTL91" s="102"/>
      <c r="NTM91" s="102"/>
      <c r="NTN91" s="102"/>
      <c r="NTO91" s="102"/>
      <c r="NTP91" s="102"/>
      <c r="NTQ91" s="102"/>
      <c r="NTR91" s="102"/>
      <c r="NTS91" s="102"/>
      <c r="NTT91" s="102"/>
      <c r="NTU91" s="102"/>
      <c r="NTV91" s="102"/>
      <c r="NTW91" s="102"/>
      <c r="NTX91" s="102"/>
      <c r="NTY91" s="102"/>
      <c r="NTZ91" s="102"/>
      <c r="NUA91" s="102"/>
      <c r="NUB91" s="102"/>
      <c r="NUC91" s="102"/>
      <c r="NUD91" s="102"/>
      <c r="NUE91" s="102"/>
      <c r="NUF91" s="102"/>
      <c r="NUG91" s="102"/>
      <c r="NUH91" s="102"/>
      <c r="NUI91" s="102"/>
      <c r="NUJ91" s="102"/>
      <c r="NUK91" s="102"/>
      <c r="NUL91" s="102"/>
      <c r="NUM91" s="102"/>
      <c r="NUN91" s="102"/>
      <c r="NUO91" s="102"/>
      <c r="NUP91" s="102"/>
      <c r="NUQ91" s="102"/>
      <c r="NUR91" s="102"/>
      <c r="NUS91" s="102"/>
      <c r="NUT91" s="102"/>
      <c r="NUU91" s="102"/>
      <c r="NUV91" s="102"/>
      <c r="NUW91" s="102"/>
      <c r="NUX91" s="102"/>
      <c r="NUY91" s="102"/>
      <c r="NUZ91" s="102"/>
      <c r="NVA91" s="102"/>
      <c r="NVB91" s="102"/>
      <c r="NVC91" s="102"/>
      <c r="NVD91" s="102"/>
      <c r="NVE91" s="102"/>
      <c r="NVF91" s="102"/>
      <c r="NVG91" s="102"/>
      <c r="NVH91" s="102"/>
      <c r="NVI91" s="102"/>
      <c r="NVJ91" s="102"/>
      <c r="NVK91" s="102"/>
      <c r="NVL91" s="102"/>
      <c r="NVM91" s="102"/>
      <c r="NVN91" s="102"/>
      <c r="NVO91" s="102"/>
      <c r="NVP91" s="102"/>
      <c r="NVQ91" s="102"/>
      <c r="NVR91" s="102"/>
      <c r="NVS91" s="102"/>
      <c r="NVT91" s="102"/>
      <c r="NVU91" s="102"/>
      <c r="NVV91" s="102"/>
      <c r="NVW91" s="102"/>
      <c r="NVX91" s="102"/>
      <c r="NVY91" s="102"/>
      <c r="NVZ91" s="102"/>
      <c r="NWA91" s="102"/>
      <c r="NWB91" s="102"/>
      <c r="NWC91" s="102"/>
      <c r="NWD91" s="102"/>
      <c r="NWE91" s="102"/>
      <c r="NWF91" s="102"/>
      <c r="NWG91" s="102"/>
      <c r="NWH91" s="102"/>
      <c r="NWI91" s="102"/>
      <c r="NWJ91" s="102"/>
      <c r="NWK91" s="102"/>
      <c r="NWL91" s="102"/>
      <c r="NWM91" s="102"/>
      <c r="NWN91" s="102"/>
      <c r="NWO91" s="102"/>
      <c r="NWP91" s="102"/>
      <c r="NWQ91" s="102"/>
      <c r="NWR91" s="102"/>
      <c r="NWS91" s="102"/>
      <c r="NWT91" s="102"/>
      <c r="NWU91" s="102"/>
      <c r="NWV91" s="102"/>
      <c r="NWW91" s="102"/>
      <c r="NWX91" s="102"/>
      <c r="NWY91" s="102"/>
      <c r="NWZ91" s="102"/>
      <c r="NXA91" s="102"/>
      <c r="NXB91" s="102"/>
      <c r="NXC91" s="102"/>
      <c r="NXD91" s="102"/>
      <c r="NXE91" s="102"/>
      <c r="NXF91" s="102"/>
      <c r="NXG91" s="102"/>
      <c r="NXH91" s="102"/>
      <c r="NXI91" s="102"/>
      <c r="NXJ91" s="102"/>
      <c r="NXK91" s="102"/>
      <c r="NXL91" s="102"/>
      <c r="NXM91" s="102"/>
      <c r="NXN91" s="102"/>
      <c r="NXO91" s="102"/>
      <c r="NXP91" s="102"/>
      <c r="NXQ91" s="102"/>
      <c r="NXR91" s="102"/>
      <c r="NXS91" s="102"/>
      <c r="NXT91" s="102"/>
      <c r="NXU91" s="102"/>
      <c r="NXV91" s="102"/>
      <c r="NXW91" s="102"/>
      <c r="NXX91" s="102"/>
      <c r="NXY91" s="102"/>
      <c r="NXZ91" s="102"/>
      <c r="NYA91" s="102"/>
      <c r="NYB91" s="102"/>
      <c r="NYC91" s="102"/>
      <c r="NYD91" s="102"/>
      <c r="NYE91" s="102"/>
      <c r="NYF91" s="102"/>
      <c r="NYG91" s="102"/>
      <c r="NYH91" s="102"/>
      <c r="NYI91" s="102"/>
      <c r="NYJ91" s="102"/>
      <c r="NYK91" s="102"/>
      <c r="NYL91" s="102"/>
      <c r="NYM91" s="102"/>
      <c r="NYN91" s="102"/>
      <c r="NYO91" s="102"/>
      <c r="NYP91" s="102"/>
      <c r="NYQ91" s="102"/>
      <c r="NYR91" s="102"/>
      <c r="NYS91" s="102"/>
      <c r="NYT91" s="102"/>
      <c r="NYU91" s="102"/>
      <c r="NYV91" s="102"/>
      <c r="NYW91" s="102"/>
      <c r="NYX91" s="102"/>
      <c r="NYY91" s="102"/>
      <c r="NYZ91" s="102"/>
      <c r="NZA91" s="102"/>
      <c r="NZB91" s="102"/>
      <c r="NZC91" s="102"/>
      <c r="NZD91" s="102"/>
      <c r="NZE91" s="102"/>
      <c r="NZF91" s="102"/>
      <c r="NZG91" s="102"/>
      <c r="NZH91" s="102"/>
      <c r="NZI91" s="102"/>
      <c r="NZJ91" s="102"/>
      <c r="NZK91" s="102"/>
      <c r="NZL91" s="102"/>
      <c r="NZM91" s="102"/>
      <c r="NZN91" s="102"/>
      <c r="NZO91" s="102"/>
      <c r="NZP91" s="102"/>
      <c r="NZQ91" s="102"/>
      <c r="NZR91" s="102"/>
      <c r="NZS91" s="102"/>
      <c r="NZT91" s="102"/>
      <c r="NZU91" s="102"/>
      <c r="NZV91" s="102"/>
      <c r="NZW91" s="102"/>
      <c r="NZX91" s="102"/>
      <c r="NZY91" s="102"/>
      <c r="NZZ91" s="102"/>
      <c r="OAA91" s="102"/>
      <c r="OAB91" s="102"/>
      <c r="OAC91" s="102"/>
      <c r="OAD91" s="102"/>
      <c r="OAE91" s="102"/>
      <c r="OAF91" s="102"/>
      <c r="OAG91" s="102"/>
      <c r="OAH91" s="102"/>
      <c r="OAI91" s="102"/>
      <c r="OAJ91" s="102"/>
      <c r="OAK91" s="102"/>
      <c r="OAL91" s="102"/>
      <c r="OAM91" s="102"/>
      <c r="OAN91" s="102"/>
      <c r="OAO91" s="102"/>
      <c r="OAP91" s="102"/>
      <c r="OAQ91" s="102"/>
      <c r="OAR91" s="102"/>
      <c r="OAS91" s="102"/>
      <c r="OAT91" s="102"/>
      <c r="OAU91" s="102"/>
      <c r="OAV91" s="102"/>
      <c r="OAW91" s="102"/>
      <c r="OAX91" s="102"/>
      <c r="OAY91" s="102"/>
      <c r="OAZ91" s="102"/>
      <c r="OBA91" s="102"/>
      <c r="OBB91" s="102"/>
      <c r="OBC91" s="102"/>
      <c r="OBD91" s="102"/>
      <c r="OBE91" s="102"/>
      <c r="OBF91" s="102"/>
      <c r="OBG91" s="102"/>
      <c r="OBH91" s="102"/>
      <c r="OBI91" s="102"/>
      <c r="OBJ91" s="102"/>
      <c r="OBK91" s="102"/>
      <c r="OBL91" s="102"/>
      <c r="OBM91" s="102"/>
      <c r="OBN91" s="102"/>
      <c r="OBO91" s="102"/>
      <c r="OBP91" s="102"/>
      <c r="OBQ91" s="102"/>
      <c r="OBR91" s="102"/>
      <c r="OBS91" s="102"/>
      <c r="OBT91" s="102"/>
      <c r="OBU91" s="102"/>
      <c r="OBV91" s="102"/>
      <c r="OBW91" s="102"/>
      <c r="OBX91" s="102"/>
      <c r="OBY91" s="102"/>
      <c r="OBZ91" s="102"/>
      <c r="OCA91" s="102"/>
      <c r="OCB91" s="102"/>
      <c r="OCC91" s="102"/>
      <c r="OCD91" s="102"/>
      <c r="OCE91" s="102"/>
      <c r="OCF91" s="102"/>
      <c r="OCG91" s="102"/>
      <c r="OCH91" s="102"/>
      <c r="OCI91" s="102"/>
      <c r="OCJ91" s="102"/>
      <c r="OCK91" s="102"/>
      <c r="OCL91" s="102"/>
      <c r="OCM91" s="102"/>
      <c r="OCN91" s="102"/>
      <c r="OCO91" s="102"/>
      <c r="OCP91" s="102"/>
      <c r="OCQ91" s="102"/>
      <c r="OCR91" s="102"/>
      <c r="OCS91" s="102"/>
      <c r="OCT91" s="102"/>
      <c r="OCU91" s="102"/>
      <c r="OCV91" s="102"/>
      <c r="OCW91" s="102"/>
      <c r="OCX91" s="102"/>
      <c r="OCY91" s="102"/>
      <c r="OCZ91" s="102"/>
      <c r="ODA91" s="102"/>
      <c r="ODB91" s="102"/>
      <c r="ODC91" s="102"/>
      <c r="ODD91" s="102"/>
      <c r="ODE91" s="102"/>
      <c r="ODF91" s="102"/>
      <c r="ODG91" s="102"/>
      <c r="ODH91" s="102"/>
      <c r="ODI91" s="102"/>
      <c r="ODJ91" s="102"/>
      <c r="ODK91" s="102"/>
      <c r="ODL91" s="102"/>
      <c r="ODM91" s="102"/>
      <c r="ODN91" s="102"/>
      <c r="ODO91" s="102"/>
      <c r="ODP91" s="102"/>
      <c r="ODQ91" s="102"/>
      <c r="ODR91" s="102"/>
      <c r="ODS91" s="102"/>
      <c r="ODT91" s="102"/>
      <c r="ODU91" s="102"/>
      <c r="ODV91" s="102"/>
      <c r="ODW91" s="102"/>
      <c r="ODX91" s="102"/>
      <c r="ODY91" s="102"/>
      <c r="ODZ91" s="102"/>
      <c r="OEA91" s="102"/>
      <c r="OEB91" s="102"/>
      <c r="OEC91" s="102"/>
      <c r="OED91" s="102"/>
      <c r="OEE91" s="102"/>
      <c r="OEF91" s="102"/>
      <c r="OEG91" s="102"/>
      <c r="OEH91" s="102"/>
      <c r="OEI91" s="102"/>
      <c r="OEJ91" s="102"/>
      <c r="OEK91" s="102"/>
      <c r="OEL91" s="102"/>
      <c r="OEM91" s="102"/>
      <c r="OEN91" s="102"/>
      <c r="OEO91" s="102"/>
      <c r="OEP91" s="102"/>
      <c r="OEQ91" s="102"/>
      <c r="OER91" s="102"/>
      <c r="OES91" s="102"/>
      <c r="OET91" s="102"/>
      <c r="OEU91" s="102"/>
      <c r="OEV91" s="102"/>
      <c r="OEW91" s="102"/>
      <c r="OEX91" s="102"/>
      <c r="OEY91" s="102"/>
      <c r="OEZ91" s="102"/>
      <c r="OFA91" s="102"/>
      <c r="OFB91" s="102"/>
      <c r="OFC91" s="102"/>
      <c r="OFD91" s="102"/>
      <c r="OFE91" s="102"/>
      <c r="OFF91" s="102"/>
      <c r="OFG91" s="102"/>
      <c r="OFH91" s="102"/>
      <c r="OFI91" s="102"/>
      <c r="OFJ91" s="102"/>
      <c r="OFK91" s="102"/>
      <c r="OFL91" s="102"/>
      <c r="OFM91" s="102"/>
      <c r="OFN91" s="102"/>
      <c r="OFO91" s="102"/>
      <c r="OFP91" s="102"/>
      <c r="OFQ91" s="102"/>
      <c r="OFR91" s="102"/>
      <c r="OFS91" s="102"/>
      <c r="OFT91" s="102"/>
      <c r="OFU91" s="102"/>
      <c r="OFV91" s="102"/>
      <c r="OFW91" s="102"/>
      <c r="OFX91" s="102"/>
      <c r="OFY91" s="102"/>
      <c r="OFZ91" s="102"/>
      <c r="OGA91" s="102"/>
      <c r="OGB91" s="102"/>
      <c r="OGC91" s="102"/>
      <c r="OGD91" s="102"/>
      <c r="OGE91" s="102"/>
      <c r="OGF91" s="102"/>
      <c r="OGG91" s="102"/>
      <c r="OGH91" s="102"/>
      <c r="OGI91" s="102"/>
      <c r="OGJ91" s="102"/>
      <c r="OGK91" s="102"/>
      <c r="OGL91" s="102"/>
      <c r="OGM91" s="102"/>
      <c r="OGN91" s="102"/>
      <c r="OGO91" s="102"/>
      <c r="OGP91" s="102"/>
      <c r="OGQ91" s="102"/>
      <c r="OGR91" s="102"/>
      <c r="OGS91" s="102"/>
      <c r="OGT91" s="102"/>
      <c r="OGU91" s="102"/>
      <c r="OGV91" s="102"/>
      <c r="OGW91" s="102"/>
      <c r="OGX91" s="102"/>
      <c r="OGY91" s="102"/>
      <c r="OGZ91" s="102"/>
      <c r="OHA91" s="102"/>
      <c r="OHB91" s="102"/>
      <c r="OHC91" s="102"/>
      <c r="OHD91" s="102"/>
      <c r="OHE91" s="102"/>
      <c r="OHF91" s="102"/>
      <c r="OHG91" s="102"/>
      <c r="OHH91" s="102"/>
      <c r="OHI91" s="102"/>
      <c r="OHJ91" s="102"/>
      <c r="OHK91" s="102"/>
      <c r="OHL91" s="102"/>
      <c r="OHM91" s="102"/>
      <c r="OHN91" s="102"/>
      <c r="OHO91" s="102"/>
      <c r="OHP91" s="102"/>
      <c r="OHQ91" s="102"/>
      <c r="OHR91" s="102"/>
      <c r="OHS91" s="102"/>
      <c r="OHT91" s="102"/>
      <c r="OHU91" s="102"/>
      <c r="OHV91" s="102"/>
      <c r="OHW91" s="102"/>
      <c r="OHX91" s="102"/>
      <c r="OHY91" s="102"/>
      <c r="OHZ91" s="102"/>
      <c r="OIA91" s="102"/>
      <c r="OIB91" s="102"/>
      <c r="OIC91" s="102"/>
      <c r="OID91" s="102"/>
      <c r="OIE91" s="102"/>
      <c r="OIF91" s="102"/>
      <c r="OIG91" s="102"/>
      <c r="OIH91" s="102"/>
      <c r="OII91" s="102"/>
      <c r="OIJ91" s="102"/>
      <c r="OIK91" s="102"/>
      <c r="OIL91" s="102"/>
      <c r="OIM91" s="102"/>
      <c r="OIN91" s="102"/>
      <c r="OIO91" s="102"/>
      <c r="OIP91" s="102"/>
      <c r="OIQ91" s="102"/>
      <c r="OIR91" s="102"/>
      <c r="OIS91" s="102"/>
      <c r="OIT91" s="102"/>
      <c r="OIU91" s="102"/>
      <c r="OIV91" s="102"/>
      <c r="OIW91" s="102"/>
      <c r="OIX91" s="102"/>
      <c r="OIY91" s="102"/>
      <c r="OIZ91" s="102"/>
      <c r="OJA91" s="102"/>
      <c r="OJB91" s="102"/>
      <c r="OJC91" s="102"/>
      <c r="OJD91" s="102"/>
      <c r="OJE91" s="102"/>
      <c r="OJF91" s="102"/>
      <c r="OJG91" s="102"/>
      <c r="OJH91" s="102"/>
      <c r="OJI91" s="102"/>
      <c r="OJJ91" s="102"/>
      <c r="OJK91" s="102"/>
      <c r="OJL91" s="102"/>
      <c r="OJM91" s="102"/>
      <c r="OJN91" s="102"/>
      <c r="OJO91" s="102"/>
      <c r="OJP91" s="102"/>
      <c r="OJQ91" s="102"/>
      <c r="OJR91" s="102"/>
      <c r="OJS91" s="102"/>
      <c r="OJT91" s="102"/>
      <c r="OJU91" s="102"/>
      <c r="OJV91" s="102"/>
      <c r="OJW91" s="102"/>
      <c r="OJX91" s="102"/>
      <c r="OJY91" s="102"/>
      <c r="OJZ91" s="102"/>
      <c r="OKA91" s="102"/>
      <c r="OKB91" s="102"/>
      <c r="OKC91" s="102"/>
      <c r="OKD91" s="102"/>
      <c r="OKE91" s="102"/>
      <c r="OKF91" s="102"/>
      <c r="OKG91" s="102"/>
      <c r="OKH91" s="102"/>
      <c r="OKI91" s="102"/>
      <c r="OKJ91" s="102"/>
      <c r="OKK91" s="102"/>
      <c r="OKL91" s="102"/>
      <c r="OKM91" s="102"/>
      <c r="OKN91" s="102"/>
      <c r="OKO91" s="102"/>
      <c r="OKP91" s="102"/>
      <c r="OKQ91" s="102"/>
      <c r="OKR91" s="102"/>
      <c r="OKS91" s="102"/>
      <c r="OKT91" s="102"/>
      <c r="OKU91" s="102"/>
      <c r="OKV91" s="102"/>
      <c r="OKW91" s="102"/>
      <c r="OKX91" s="102"/>
      <c r="OKY91" s="102"/>
      <c r="OKZ91" s="102"/>
      <c r="OLA91" s="102"/>
      <c r="OLB91" s="102"/>
      <c r="OLC91" s="102"/>
      <c r="OLD91" s="102"/>
      <c r="OLE91" s="102"/>
      <c r="OLF91" s="102"/>
      <c r="OLG91" s="102"/>
      <c r="OLH91" s="102"/>
      <c r="OLI91" s="102"/>
      <c r="OLJ91" s="102"/>
      <c r="OLK91" s="102"/>
      <c r="OLL91" s="102"/>
      <c r="OLM91" s="102"/>
      <c r="OLN91" s="102"/>
      <c r="OLO91" s="102"/>
      <c r="OLP91" s="102"/>
      <c r="OLQ91" s="102"/>
      <c r="OLR91" s="102"/>
      <c r="OLS91" s="102"/>
      <c r="OLT91" s="102"/>
      <c r="OLU91" s="102"/>
      <c r="OLV91" s="102"/>
      <c r="OLW91" s="102"/>
      <c r="OLX91" s="102"/>
      <c r="OLY91" s="102"/>
      <c r="OLZ91" s="102"/>
      <c r="OMA91" s="102"/>
      <c r="OMB91" s="102"/>
      <c r="OMC91" s="102"/>
      <c r="OMD91" s="102"/>
      <c r="OME91" s="102"/>
      <c r="OMF91" s="102"/>
      <c r="OMG91" s="102"/>
      <c r="OMH91" s="102"/>
      <c r="OMI91" s="102"/>
      <c r="OMJ91" s="102"/>
      <c r="OMK91" s="102"/>
      <c r="OML91" s="102"/>
      <c r="OMM91" s="102"/>
      <c r="OMN91" s="102"/>
      <c r="OMO91" s="102"/>
      <c r="OMP91" s="102"/>
      <c r="OMQ91" s="102"/>
      <c r="OMR91" s="102"/>
      <c r="OMS91" s="102"/>
      <c r="OMT91" s="102"/>
      <c r="OMU91" s="102"/>
      <c r="OMV91" s="102"/>
      <c r="OMW91" s="102"/>
      <c r="OMX91" s="102"/>
      <c r="OMY91" s="102"/>
      <c r="OMZ91" s="102"/>
      <c r="ONA91" s="102"/>
      <c r="ONB91" s="102"/>
      <c r="ONC91" s="102"/>
      <c r="OND91" s="102"/>
      <c r="ONE91" s="102"/>
      <c r="ONF91" s="102"/>
      <c r="ONG91" s="102"/>
      <c r="ONH91" s="102"/>
      <c r="ONI91" s="102"/>
      <c r="ONJ91" s="102"/>
      <c r="ONK91" s="102"/>
      <c r="ONL91" s="102"/>
      <c r="ONM91" s="102"/>
      <c r="ONN91" s="102"/>
      <c r="ONO91" s="102"/>
      <c r="ONP91" s="102"/>
      <c r="ONQ91" s="102"/>
      <c r="ONR91" s="102"/>
      <c r="ONS91" s="102"/>
      <c r="ONT91" s="102"/>
      <c r="ONU91" s="102"/>
      <c r="ONV91" s="102"/>
      <c r="ONW91" s="102"/>
      <c r="ONX91" s="102"/>
      <c r="ONY91" s="102"/>
      <c r="ONZ91" s="102"/>
      <c r="OOA91" s="102"/>
      <c r="OOB91" s="102"/>
      <c r="OOC91" s="102"/>
      <c r="OOD91" s="102"/>
      <c r="OOE91" s="102"/>
      <c r="OOF91" s="102"/>
      <c r="OOG91" s="102"/>
      <c r="OOH91" s="102"/>
      <c r="OOI91" s="102"/>
      <c r="OOJ91" s="102"/>
      <c r="OOK91" s="102"/>
      <c r="OOL91" s="102"/>
      <c r="OOM91" s="102"/>
      <c r="OON91" s="102"/>
      <c r="OOO91" s="102"/>
      <c r="OOP91" s="102"/>
      <c r="OOQ91" s="102"/>
      <c r="OOR91" s="102"/>
      <c r="OOS91" s="102"/>
      <c r="OOT91" s="102"/>
      <c r="OOU91" s="102"/>
      <c r="OOV91" s="102"/>
      <c r="OOW91" s="102"/>
      <c r="OOX91" s="102"/>
      <c r="OOY91" s="102"/>
      <c r="OOZ91" s="102"/>
      <c r="OPA91" s="102"/>
      <c r="OPB91" s="102"/>
      <c r="OPC91" s="102"/>
      <c r="OPD91" s="102"/>
      <c r="OPE91" s="102"/>
      <c r="OPF91" s="102"/>
      <c r="OPG91" s="102"/>
      <c r="OPH91" s="102"/>
      <c r="OPI91" s="102"/>
      <c r="OPJ91" s="102"/>
      <c r="OPK91" s="102"/>
      <c r="OPL91" s="102"/>
      <c r="OPM91" s="102"/>
      <c r="OPN91" s="102"/>
      <c r="OPO91" s="102"/>
      <c r="OPP91" s="102"/>
      <c r="OPQ91" s="102"/>
      <c r="OPR91" s="102"/>
      <c r="OPS91" s="102"/>
      <c r="OPT91" s="102"/>
      <c r="OPU91" s="102"/>
      <c r="OPV91" s="102"/>
      <c r="OPW91" s="102"/>
      <c r="OPX91" s="102"/>
      <c r="OPY91" s="102"/>
      <c r="OPZ91" s="102"/>
      <c r="OQA91" s="102"/>
      <c r="OQB91" s="102"/>
      <c r="OQC91" s="102"/>
      <c r="OQD91" s="102"/>
      <c r="OQE91" s="102"/>
      <c r="OQF91" s="102"/>
      <c r="OQG91" s="102"/>
      <c r="OQH91" s="102"/>
      <c r="OQI91" s="102"/>
      <c r="OQJ91" s="102"/>
      <c r="OQK91" s="102"/>
      <c r="OQL91" s="102"/>
      <c r="OQM91" s="102"/>
      <c r="OQN91" s="102"/>
      <c r="OQO91" s="102"/>
      <c r="OQP91" s="102"/>
      <c r="OQQ91" s="102"/>
      <c r="OQR91" s="102"/>
      <c r="OQS91" s="102"/>
      <c r="OQT91" s="102"/>
      <c r="OQU91" s="102"/>
      <c r="OQV91" s="102"/>
      <c r="OQW91" s="102"/>
      <c r="OQX91" s="102"/>
      <c r="OQY91" s="102"/>
      <c r="OQZ91" s="102"/>
      <c r="ORA91" s="102"/>
      <c r="ORB91" s="102"/>
      <c r="ORC91" s="102"/>
      <c r="ORD91" s="102"/>
      <c r="ORE91" s="102"/>
      <c r="ORF91" s="102"/>
      <c r="ORG91" s="102"/>
      <c r="ORH91" s="102"/>
      <c r="ORI91" s="102"/>
      <c r="ORJ91" s="102"/>
      <c r="ORK91" s="102"/>
      <c r="ORL91" s="102"/>
      <c r="ORM91" s="102"/>
      <c r="ORN91" s="102"/>
      <c r="ORO91" s="102"/>
      <c r="ORP91" s="102"/>
      <c r="ORQ91" s="102"/>
      <c r="ORR91" s="102"/>
      <c r="ORS91" s="102"/>
      <c r="ORT91" s="102"/>
      <c r="ORU91" s="102"/>
      <c r="ORV91" s="102"/>
      <c r="ORW91" s="102"/>
      <c r="ORX91" s="102"/>
      <c r="ORY91" s="102"/>
      <c r="ORZ91" s="102"/>
      <c r="OSA91" s="102"/>
      <c r="OSB91" s="102"/>
      <c r="OSC91" s="102"/>
      <c r="OSD91" s="102"/>
      <c r="OSE91" s="102"/>
      <c r="OSF91" s="102"/>
      <c r="OSG91" s="102"/>
      <c r="OSH91" s="102"/>
      <c r="OSI91" s="102"/>
      <c r="OSJ91" s="102"/>
      <c r="OSK91" s="102"/>
      <c r="OSL91" s="102"/>
      <c r="OSM91" s="102"/>
      <c r="OSN91" s="102"/>
      <c r="OSO91" s="102"/>
      <c r="OSP91" s="102"/>
      <c r="OSQ91" s="102"/>
      <c r="OSR91" s="102"/>
      <c r="OSS91" s="102"/>
      <c r="OST91" s="102"/>
      <c r="OSU91" s="102"/>
      <c r="OSV91" s="102"/>
      <c r="OSW91" s="102"/>
      <c r="OSX91" s="102"/>
      <c r="OSY91" s="102"/>
      <c r="OSZ91" s="102"/>
      <c r="OTA91" s="102"/>
      <c r="OTB91" s="102"/>
      <c r="OTC91" s="102"/>
      <c r="OTD91" s="102"/>
      <c r="OTE91" s="102"/>
      <c r="OTF91" s="102"/>
      <c r="OTG91" s="102"/>
      <c r="OTH91" s="102"/>
      <c r="OTI91" s="102"/>
      <c r="OTJ91" s="102"/>
      <c r="OTK91" s="102"/>
      <c r="OTL91" s="102"/>
      <c r="OTM91" s="102"/>
      <c r="OTN91" s="102"/>
      <c r="OTO91" s="102"/>
      <c r="OTP91" s="102"/>
      <c r="OTQ91" s="102"/>
      <c r="OTR91" s="102"/>
      <c r="OTS91" s="102"/>
      <c r="OTT91" s="102"/>
      <c r="OTU91" s="102"/>
      <c r="OTV91" s="102"/>
      <c r="OTW91" s="102"/>
      <c r="OTX91" s="102"/>
      <c r="OTY91" s="102"/>
      <c r="OTZ91" s="102"/>
      <c r="OUA91" s="102"/>
      <c r="OUB91" s="102"/>
      <c r="OUC91" s="102"/>
      <c r="OUD91" s="102"/>
      <c r="OUE91" s="102"/>
      <c r="OUF91" s="102"/>
      <c r="OUG91" s="102"/>
      <c r="OUH91" s="102"/>
      <c r="OUI91" s="102"/>
      <c r="OUJ91" s="102"/>
      <c r="OUK91" s="102"/>
      <c r="OUL91" s="102"/>
      <c r="OUM91" s="102"/>
      <c r="OUN91" s="102"/>
      <c r="OUO91" s="102"/>
      <c r="OUP91" s="102"/>
      <c r="OUQ91" s="102"/>
      <c r="OUR91" s="102"/>
      <c r="OUS91" s="102"/>
      <c r="OUT91" s="102"/>
      <c r="OUU91" s="102"/>
      <c r="OUV91" s="102"/>
      <c r="OUW91" s="102"/>
      <c r="OUX91" s="102"/>
      <c r="OUY91" s="102"/>
      <c r="OUZ91" s="102"/>
      <c r="OVA91" s="102"/>
      <c r="OVB91" s="102"/>
      <c r="OVC91" s="102"/>
      <c r="OVD91" s="102"/>
      <c r="OVE91" s="102"/>
      <c r="OVF91" s="102"/>
      <c r="OVG91" s="102"/>
      <c r="OVH91" s="102"/>
      <c r="OVI91" s="102"/>
      <c r="OVJ91" s="102"/>
      <c r="OVK91" s="102"/>
      <c r="OVL91" s="102"/>
      <c r="OVM91" s="102"/>
      <c r="OVN91" s="102"/>
      <c r="OVO91" s="102"/>
      <c r="OVP91" s="102"/>
      <c r="OVQ91" s="102"/>
      <c r="OVR91" s="102"/>
      <c r="OVS91" s="102"/>
      <c r="OVT91" s="102"/>
      <c r="OVU91" s="102"/>
      <c r="OVV91" s="102"/>
      <c r="OVW91" s="102"/>
      <c r="OVX91" s="102"/>
      <c r="OVY91" s="102"/>
      <c r="OVZ91" s="102"/>
      <c r="OWA91" s="102"/>
      <c r="OWB91" s="102"/>
      <c r="OWC91" s="102"/>
      <c r="OWD91" s="102"/>
      <c r="OWE91" s="102"/>
      <c r="OWF91" s="102"/>
      <c r="OWG91" s="102"/>
      <c r="OWH91" s="102"/>
      <c r="OWI91" s="102"/>
      <c r="OWJ91" s="102"/>
      <c r="OWK91" s="102"/>
      <c r="OWL91" s="102"/>
      <c r="OWM91" s="102"/>
      <c r="OWN91" s="102"/>
      <c r="OWO91" s="102"/>
      <c r="OWP91" s="102"/>
      <c r="OWQ91" s="102"/>
      <c r="OWR91" s="102"/>
      <c r="OWS91" s="102"/>
      <c r="OWT91" s="102"/>
      <c r="OWU91" s="102"/>
      <c r="OWV91" s="102"/>
      <c r="OWW91" s="102"/>
      <c r="OWX91" s="102"/>
      <c r="OWY91" s="102"/>
      <c r="OWZ91" s="102"/>
      <c r="OXA91" s="102"/>
      <c r="OXB91" s="102"/>
      <c r="OXC91" s="102"/>
      <c r="OXD91" s="102"/>
      <c r="OXE91" s="102"/>
      <c r="OXF91" s="102"/>
      <c r="OXG91" s="102"/>
      <c r="OXH91" s="102"/>
      <c r="OXI91" s="102"/>
      <c r="OXJ91" s="102"/>
      <c r="OXK91" s="102"/>
      <c r="OXL91" s="102"/>
      <c r="OXM91" s="102"/>
      <c r="OXN91" s="102"/>
      <c r="OXO91" s="102"/>
      <c r="OXP91" s="102"/>
      <c r="OXQ91" s="102"/>
      <c r="OXR91" s="102"/>
      <c r="OXS91" s="102"/>
      <c r="OXT91" s="102"/>
      <c r="OXU91" s="102"/>
      <c r="OXV91" s="102"/>
      <c r="OXW91" s="102"/>
      <c r="OXX91" s="102"/>
      <c r="OXY91" s="102"/>
      <c r="OXZ91" s="102"/>
      <c r="OYA91" s="102"/>
      <c r="OYB91" s="102"/>
      <c r="OYC91" s="102"/>
      <c r="OYD91" s="102"/>
      <c r="OYE91" s="102"/>
      <c r="OYF91" s="102"/>
      <c r="OYG91" s="102"/>
      <c r="OYH91" s="102"/>
      <c r="OYI91" s="102"/>
      <c r="OYJ91" s="102"/>
      <c r="OYK91" s="102"/>
      <c r="OYL91" s="102"/>
      <c r="OYM91" s="102"/>
      <c r="OYN91" s="102"/>
      <c r="OYO91" s="102"/>
      <c r="OYP91" s="102"/>
      <c r="OYQ91" s="102"/>
      <c r="OYR91" s="102"/>
      <c r="OYS91" s="102"/>
      <c r="OYT91" s="102"/>
      <c r="OYU91" s="102"/>
      <c r="OYV91" s="102"/>
      <c r="OYW91" s="102"/>
      <c r="OYX91" s="102"/>
      <c r="OYY91" s="102"/>
      <c r="OYZ91" s="102"/>
      <c r="OZA91" s="102"/>
      <c r="OZB91" s="102"/>
      <c r="OZC91" s="102"/>
      <c r="OZD91" s="102"/>
      <c r="OZE91" s="102"/>
      <c r="OZF91" s="102"/>
      <c r="OZG91" s="102"/>
      <c r="OZH91" s="102"/>
      <c r="OZI91" s="102"/>
      <c r="OZJ91" s="102"/>
      <c r="OZK91" s="102"/>
      <c r="OZL91" s="102"/>
      <c r="OZM91" s="102"/>
      <c r="OZN91" s="102"/>
      <c r="OZO91" s="102"/>
      <c r="OZP91" s="102"/>
      <c r="OZQ91" s="102"/>
      <c r="OZR91" s="102"/>
      <c r="OZS91" s="102"/>
      <c r="OZT91" s="102"/>
      <c r="OZU91" s="102"/>
      <c r="OZV91" s="102"/>
      <c r="OZW91" s="102"/>
      <c r="OZX91" s="102"/>
      <c r="OZY91" s="102"/>
      <c r="OZZ91" s="102"/>
      <c r="PAA91" s="102"/>
      <c r="PAB91" s="102"/>
      <c r="PAC91" s="102"/>
      <c r="PAD91" s="102"/>
      <c r="PAE91" s="102"/>
      <c r="PAF91" s="102"/>
      <c r="PAG91" s="102"/>
      <c r="PAH91" s="102"/>
      <c r="PAI91" s="102"/>
      <c r="PAJ91" s="102"/>
      <c r="PAK91" s="102"/>
      <c r="PAL91" s="102"/>
      <c r="PAM91" s="102"/>
      <c r="PAN91" s="102"/>
      <c r="PAO91" s="102"/>
      <c r="PAP91" s="102"/>
      <c r="PAQ91" s="102"/>
      <c r="PAR91" s="102"/>
      <c r="PAS91" s="102"/>
      <c r="PAT91" s="102"/>
      <c r="PAU91" s="102"/>
      <c r="PAV91" s="102"/>
      <c r="PAW91" s="102"/>
      <c r="PAX91" s="102"/>
      <c r="PAY91" s="102"/>
      <c r="PAZ91" s="102"/>
      <c r="PBA91" s="102"/>
      <c r="PBB91" s="102"/>
      <c r="PBC91" s="102"/>
      <c r="PBD91" s="102"/>
      <c r="PBE91" s="102"/>
      <c r="PBF91" s="102"/>
      <c r="PBG91" s="102"/>
      <c r="PBH91" s="102"/>
      <c r="PBI91" s="102"/>
      <c r="PBJ91" s="102"/>
      <c r="PBK91" s="102"/>
      <c r="PBL91" s="102"/>
      <c r="PBM91" s="102"/>
      <c r="PBN91" s="102"/>
      <c r="PBO91" s="102"/>
      <c r="PBP91" s="102"/>
      <c r="PBQ91" s="102"/>
      <c r="PBR91" s="102"/>
      <c r="PBS91" s="102"/>
      <c r="PBT91" s="102"/>
      <c r="PBU91" s="102"/>
      <c r="PBV91" s="102"/>
      <c r="PBW91" s="102"/>
      <c r="PBX91" s="102"/>
      <c r="PBY91" s="102"/>
      <c r="PBZ91" s="102"/>
      <c r="PCA91" s="102"/>
      <c r="PCB91" s="102"/>
      <c r="PCC91" s="102"/>
      <c r="PCD91" s="102"/>
      <c r="PCE91" s="102"/>
      <c r="PCF91" s="102"/>
      <c r="PCG91" s="102"/>
      <c r="PCH91" s="102"/>
      <c r="PCI91" s="102"/>
      <c r="PCJ91" s="102"/>
      <c r="PCK91" s="102"/>
      <c r="PCL91" s="102"/>
      <c r="PCM91" s="102"/>
      <c r="PCN91" s="102"/>
      <c r="PCO91" s="102"/>
      <c r="PCP91" s="102"/>
      <c r="PCQ91" s="102"/>
      <c r="PCR91" s="102"/>
      <c r="PCS91" s="102"/>
      <c r="PCT91" s="102"/>
      <c r="PCU91" s="102"/>
      <c r="PCV91" s="102"/>
      <c r="PCW91" s="102"/>
      <c r="PCX91" s="102"/>
      <c r="PCY91" s="102"/>
      <c r="PCZ91" s="102"/>
      <c r="PDA91" s="102"/>
      <c r="PDB91" s="102"/>
      <c r="PDC91" s="102"/>
      <c r="PDD91" s="102"/>
      <c r="PDE91" s="102"/>
      <c r="PDF91" s="102"/>
      <c r="PDG91" s="102"/>
      <c r="PDH91" s="102"/>
      <c r="PDI91" s="102"/>
      <c r="PDJ91" s="102"/>
      <c r="PDK91" s="102"/>
      <c r="PDL91" s="102"/>
      <c r="PDM91" s="102"/>
      <c r="PDN91" s="102"/>
      <c r="PDO91" s="102"/>
      <c r="PDP91" s="102"/>
      <c r="PDQ91" s="102"/>
      <c r="PDR91" s="102"/>
      <c r="PDS91" s="102"/>
      <c r="PDT91" s="102"/>
      <c r="PDU91" s="102"/>
      <c r="PDV91" s="102"/>
      <c r="PDW91" s="102"/>
      <c r="PDX91" s="102"/>
      <c r="PDY91" s="102"/>
      <c r="PDZ91" s="102"/>
      <c r="PEA91" s="102"/>
      <c r="PEB91" s="102"/>
      <c r="PEC91" s="102"/>
      <c r="PED91" s="102"/>
      <c r="PEE91" s="102"/>
      <c r="PEF91" s="102"/>
      <c r="PEG91" s="102"/>
      <c r="PEH91" s="102"/>
      <c r="PEI91" s="102"/>
      <c r="PEJ91" s="102"/>
      <c r="PEK91" s="102"/>
      <c r="PEL91" s="102"/>
      <c r="PEM91" s="102"/>
      <c r="PEN91" s="102"/>
      <c r="PEO91" s="102"/>
      <c r="PEP91" s="102"/>
      <c r="PEQ91" s="102"/>
      <c r="PER91" s="102"/>
      <c r="PES91" s="102"/>
      <c r="PET91" s="102"/>
      <c r="PEU91" s="102"/>
      <c r="PEV91" s="102"/>
      <c r="PEW91" s="102"/>
      <c r="PEX91" s="102"/>
      <c r="PEY91" s="102"/>
      <c r="PEZ91" s="102"/>
      <c r="PFA91" s="102"/>
      <c r="PFB91" s="102"/>
      <c r="PFC91" s="102"/>
      <c r="PFD91" s="102"/>
      <c r="PFE91" s="102"/>
      <c r="PFF91" s="102"/>
      <c r="PFG91" s="102"/>
      <c r="PFH91" s="102"/>
      <c r="PFI91" s="102"/>
      <c r="PFJ91" s="102"/>
      <c r="PFK91" s="102"/>
      <c r="PFL91" s="102"/>
      <c r="PFM91" s="102"/>
      <c r="PFN91" s="102"/>
      <c r="PFO91" s="102"/>
      <c r="PFP91" s="102"/>
      <c r="PFQ91" s="102"/>
      <c r="PFR91" s="102"/>
      <c r="PFS91" s="102"/>
      <c r="PFT91" s="102"/>
      <c r="PFU91" s="102"/>
      <c r="PFV91" s="102"/>
      <c r="PFW91" s="102"/>
      <c r="PFX91" s="102"/>
      <c r="PFY91" s="102"/>
      <c r="PFZ91" s="102"/>
      <c r="PGA91" s="102"/>
      <c r="PGB91" s="102"/>
      <c r="PGC91" s="102"/>
      <c r="PGD91" s="102"/>
      <c r="PGE91" s="102"/>
      <c r="PGF91" s="102"/>
      <c r="PGG91" s="102"/>
      <c r="PGH91" s="102"/>
      <c r="PGI91" s="102"/>
      <c r="PGJ91" s="102"/>
      <c r="PGK91" s="102"/>
      <c r="PGL91" s="102"/>
      <c r="PGM91" s="102"/>
      <c r="PGN91" s="102"/>
      <c r="PGO91" s="102"/>
      <c r="PGP91" s="102"/>
      <c r="PGQ91" s="102"/>
      <c r="PGR91" s="102"/>
      <c r="PGS91" s="102"/>
      <c r="PGT91" s="102"/>
      <c r="PGU91" s="102"/>
      <c r="PGV91" s="102"/>
      <c r="PGW91" s="102"/>
      <c r="PGX91" s="102"/>
      <c r="PGY91" s="102"/>
      <c r="PGZ91" s="102"/>
      <c r="PHA91" s="102"/>
      <c r="PHB91" s="102"/>
      <c r="PHC91" s="102"/>
      <c r="PHD91" s="102"/>
      <c r="PHE91" s="102"/>
      <c r="PHF91" s="102"/>
      <c r="PHG91" s="102"/>
      <c r="PHH91" s="102"/>
      <c r="PHI91" s="102"/>
      <c r="PHJ91" s="102"/>
      <c r="PHK91" s="102"/>
      <c r="PHL91" s="102"/>
      <c r="PHM91" s="102"/>
      <c r="PHN91" s="102"/>
      <c r="PHO91" s="102"/>
      <c r="PHP91" s="102"/>
      <c r="PHQ91" s="102"/>
      <c r="PHR91" s="102"/>
      <c r="PHS91" s="102"/>
      <c r="PHT91" s="102"/>
      <c r="PHU91" s="102"/>
      <c r="PHV91" s="102"/>
      <c r="PHW91" s="102"/>
      <c r="PHX91" s="102"/>
      <c r="PHY91" s="102"/>
      <c r="PHZ91" s="102"/>
      <c r="PIA91" s="102"/>
      <c r="PIB91" s="102"/>
      <c r="PIC91" s="102"/>
      <c r="PID91" s="102"/>
      <c r="PIE91" s="102"/>
      <c r="PIF91" s="102"/>
      <c r="PIG91" s="102"/>
      <c r="PIH91" s="102"/>
      <c r="PII91" s="102"/>
      <c r="PIJ91" s="102"/>
      <c r="PIK91" s="102"/>
      <c r="PIL91" s="102"/>
      <c r="PIM91" s="102"/>
      <c r="PIN91" s="102"/>
      <c r="PIO91" s="102"/>
      <c r="PIP91" s="102"/>
      <c r="PIQ91" s="102"/>
      <c r="PIR91" s="102"/>
      <c r="PIS91" s="102"/>
      <c r="PIT91" s="102"/>
      <c r="PIU91" s="102"/>
      <c r="PIV91" s="102"/>
      <c r="PIW91" s="102"/>
      <c r="PIX91" s="102"/>
      <c r="PIY91" s="102"/>
      <c r="PIZ91" s="102"/>
      <c r="PJA91" s="102"/>
      <c r="PJB91" s="102"/>
      <c r="PJC91" s="102"/>
      <c r="PJD91" s="102"/>
      <c r="PJE91" s="102"/>
      <c r="PJF91" s="102"/>
      <c r="PJG91" s="102"/>
      <c r="PJH91" s="102"/>
      <c r="PJI91" s="102"/>
      <c r="PJJ91" s="102"/>
      <c r="PJK91" s="102"/>
      <c r="PJL91" s="102"/>
      <c r="PJM91" s="102"/>
      <c r="PJN91" s="102"/>
      <c r="PJO91" s="102"/>
      <c r="PJP91" s="102"/>
      <c r="PJQ91" s="102"/>
      <c r="PJR91" s="102"/>
      <c r="PJS91" s="102"/>
      <c r="PJT91" s="102"/>
      <c r="PJU91" s="102"/>
      <c r="PJV91" s="102"/>
      <c r="PJW91" s="102"/>
      <c r="PJX91" s="102"/>
      <c r="PJY91" s="102"/>
      <c r="PJZ91" s="102"/>
      <c r="PKA91" s="102"/>
      <c r="PKB91" s="102"/>
      <c r="PKC91" s="102"/>
      <c r="PKD91" s="102"/>
      <c r="PKE91" s="102"/>
      <c r="PKF91" s="102"/>
      <c r="PKG91" s="102"/>
      <c r="PKH91" s="102"/>
      <c r="PKI91" s="102"/>
      <c r="PKJ91" s="102"/>
      <c r="PKK91" s="102"/>
      <c r="PKL91" s="102"/>
      <c r="PKM91" s="102"/>
      <c r="PKN91" s="102"/>
      <c r="PKO91" s="102"/>
      <c r="PKP91" s="102"/>
      <c r="PKQ91" s="102"/>
      <c r="PKR91" s="102"/>
      <c r="PKS91" s="102"/>
      <c r="PKT91" s="102"/>
      <c r="PKU91" s="102"/>
      <c r="PKV91" s="102"/>
      <c r="PKW91" s="102"/>
      <c r="PKX91" s="102"/>
      <c r="PKY91" s="102"/>
      <c r="PKZ91" s="102"/>
      <c r="PLA91" s="102"/>
      <c r="PLB91" s="102"/>
      <c r="PLC91" s="102"/>
      <c r="PLD91" s="102"/>
      <c r="PLE91" s="102"/>
      <c r="PLF91" s="102"/>
      <c r="PLG91" s="102"/>
      <c r="PLH91" s="102"/>
      <c r="PLI91" s="102"/>
      <c r="PLJ91" s="102"/>
      <c r="PLK91" s="102"/>
      <c r="PLL91" s="102"/>
      <c r="PLM91" s="102"/>
      <c r="PLN91" s="102"/>
      <c r="PLO91" s="102"/>
      <c r="PLP91" s="102"/>
      <c r="PLQ91" s="102"/>
      <c r="PLR91" s="102"/>
      <c r="PLS91" s="102"/>
      <c r="PLT91" s="102"/>
      <c r="PLU91" s="102"/>
      <c r="PLV91" s="102"/>
      <c r="PLW91" s="102"/>
      <c r="PLX91" s="102"/>
      <c r="PLY91" s="102"/>
      <c r="PLZ91" s="102"/>
      <c r="PMA91" s="102"/>
      <c r="PMB91" s="102"/>
      <c r="PMC91" s="102"/>
      <c r="PMD91" s="102"/>
      <c r="PME91" s="102"/>
      <c r="PMF91" s="102"/>
      <c r="PMG91" s="102"/>
      <c r="PMH91" s="102"/>
      <c r="PMI91" s="102"/>
      <c r="PMJ91" s="102"/>
      <c r="PMK91" s="102"/>
      <c r="PML91" s="102"/>
      <c r="PMM91" s="102"/>
      <c r="PMN91" s="102"/>
      <c r="PMO91" s="102"/>
      <c r="PMP91" s="102"/>
      <c r="PMQ91" s="102"/>
      <c r="PMR91" s="102"/>
      <c r="PMS91" s="102"/>
      <c r="PMT91" s="102"/>
      <c r="PMU91" s="102"/>
      <c r="PMV91" s="102"/>
      <c r="PMW91" s="102"/>
      <c r="PMX91" s="102"/>
      <c r="PMY91" s="102"/>
      <c r="PMZ91" s="102"/>
      <c r="PNA91" s="102"/>
      <c r="PNB91" s="102"/>
      <c r="PNC91" s="102"/>
      <c r="PND91" s="102"/>
      <c r="PNE91" s="102"/>
      <c r="PNF91" s="102"/>
      <c r="PNG91" s="102"/>
      <c r="PNH91" s="102"/>
      <c r="PNI91" s="102"/>
      <c r="PNJ91" s="102"/>
      <c r="PNK91" s="102"/>
      <c r="PNL91" s="102"/>
      <c r="PNM91" s="102"/>
      <c r="PNN91" s="102"/>
      <c r="PNO91" s="102"/>
      <c r="PNP91" s="102"/>
      <c r="PNQ91" s="102"/>
      <c r="PNR91" s="102"/>
      <c r="PNS91" s="102"/>
      <c r="PNT91" s="102"/>
      <c r="PNU91" s="102"/>
      <c r="PNV91" s="102"/>
      <c r="PNW91" s="102"/>
      <c r="PNX91" s="102"/>
      <c r="PNY91" s="102"/>
      <c r="PNZ91" s="102"/>
      <c r="POA91" s="102"/>
      <c r="POB91" s="102"/>
      <c r="POC91" s="102"/>
      <c r="POD91" s="102"/>
      <c r="POE91" s="102"/>
      <c r="POF91" s="102"/>
      <c r="POG91" s="102"/>
      <c r="POH91" s="102"/>
      <c r="POI91" s="102"/>
      <c r="POJ91" s="102"/>
      <c r="POK91" s="102"/>
      <c r="POL91" s="102"/>
      <c r="POM91" s="102"/>
      <c r="PON91" s="102"/>
      <c r="POO91" s="102"/>
      <c r="POP91" s="102"/>
      <c r="POQ91" s="102"/>
      <c r="POR91" s="102"/>
      <c r="POS91" s="102"/>
      <c r="POT91" s="102"/>
      <c r="POU91" s="102"/>
      <c r="POV91" s="102"/>
      <c r="POW91" s="102"/>
      <c r="POX91" s="102"/>
      <c r="POY91" s="102"/>
      <c r="POZ91" s="102"/>
      <c r="PPA91" s="102"/>
      <c r="PPB91" s="102"/>
      <c r="PPC91" s="102"/>
      <c r="PPD91" s="102"/>
      <c r="PPE91" s="102"/>
      <c r="PPF91" s="102"/>
      <c r="PPG91" s="102"/>
      <c r="PPH91" s="102"/>
      <c r="PPI91" s="102"/>
      <c r="PPJ91" s="102"/>
      <c r="PPK91" s="102"/>
      <c r="PPL91" s="102"/>
      <c r="PPM91" s="102"/>
      <c r="PPN91" s="102"/>
      <c r="PPO91" s="102"/>
      <c r="PPP91" s="102"/>
      <c r="PPQ91" s="102"/>
      <c r="PPR91" s="102"/>
      <c r="PPS91" s="102"/>
      <c r="PPT91" s="102"/>
      <c r="PPU91" s="102"/>
      <c r="PPV91" s="102"/>
      <c r="PPW91" s="102"/>
      <c r="PPX91" s="102"/>
      <c r="PPY91" s="102"/>
      <c r="PPZ91" s="102"/>
      <c r="PQA91" s="102"/>
      <c r="PQB91" s="102"/>
      <c r="PQC91" s="102"/>
      <c r="PQD91" s="102"/>
      <c r="PQE91" s="102"/>
      <c r="PQF91" s="102"/>
      <c r="PQG91" s="102"/>
      <c r="PQH91" s="102"/>
      <c r="PQI91" s="102"/>
      <c r="PQJ91" s="102"/>
      <c r="PQK91" s="102"/>
      <c r="PQL91" s="102"/>
      <c r="PQM91" s="102"/>
      <c r="PQN91" s="102"/>
      <c r="PQO91" s="102"/>
      <c r="PQP91" s="102"/>
      <c r="PQQ91" s="102"/>
      <c r="PQR91" s="102"/>
      <c r="PQS91" s="102"/>
      <c r="PQT91" s="102"/>
      <c r="PQU91" s="102"/>
      <c r="PQV91" s="102"/>
      <c r="PQW91" s="102"/>
      <c r="PQX91" s="102"/>
      <c r="PQY91" s="102"/>
      <c r="PQZ91" s="102"/>
      <c r="PRA91" s="102"/>
      <c r="PRB91" s="102"/>
      <c r="PRC91" s="102"/>
      <c r="PRD91" s="102"/>
      <c r="PRE91" s="102"/>
      <c r="PRF91" s="102"/>
      <c r="PRG91" s="102"/>
      <c r="PRH91" s="102"/>
      <c r="PRI91" s="102"/>
      <c r="PRJ91" s="102"/>
      <c r="PRK91" s="102"/>
      <c r="PRL91" s="102"/>
      <c r="PRM91" s="102"/>
      <c r="PRN91" s="102"/>
      <c r="PRO91" s="102"/>
      <c r="PRP91" s="102"/>
      <c r="PRQ91" s="102"/>
      <c r="PRR91" s="102"/>
      <c r="PRS91" s="102"/>
      <c r="PRT91" s="102"/>
      <c r="PRU91" s="102"/>
      <c r="PRV91" s="102"/>
      <c r="PRW91" s="102"/>
      <c r="PRX91" s="102"/>
      <c r="PRY91" s="102"/>
      <c r="PRZ91" s="102"/>
      <c r="PSA91" s="102"/>
      <c r="PSB91" s="102"/>
      <c r="PSC91" s="102"/>
      <c r="PSD91" s="102"/>
      <c r="PSE91" s="102"/>
      <c r="PSF91" s="102"/>
      <c r="PSG91" s="102"/>
      <c r="PSH91" s="102"/>
      <c r="PSI91" s="102"/>
      <c r="PSJ91" s="102"/>
      <c r="PSK91" s="102"/>
      <c r="PSL91" s="102"/>
      <c r="PSM91" s="102"/>
      <c r="PSN91" s="102"/>
      <c r="PSO91" s="102"/>
      <c r="PSP91" s="102"/>
      <c r="PSQ91" s="102"/>
      <c r="PSR91" s="102"/>
      <c r="PSS91" s="102"/>
      <c r="PST91" s="102"/>
      <c r="PSU91" s="102"/>
      <c r="PSV91" s="102"/>
      <c r="PSW91" s="102"/>
      <c r="PSX91" s="102"/>
      <c r="PSY91" s="102"/>
      <c r="PSZ91" s="102"/>
      <c r="PTA91" s="102"/>
      <c r="PTB91" s="102"/>
      <c r="PTC91" s="102"/>
      <c r="PTD91" s="102"/>
      <c r="PTE91" s="102"/>
      <c r="PTF91" s="102"/>
      <c r="PTG91" s="102"/>
      <c r="PTH91" s="102"/>
      <c r="PTI91" s="102"/>
      <c r="PTJ91" s="102"/>
      <c r="PTK91" s="102"/>
      <c r="PTL91" s="102"/>
      <c r="PTM91" s="102"/>
      <c r="PTN91" s="102"/>
      <c r="PTO91" s="102"/>
      <c r="PTP91" s="102"/>
      <c r="PTQ91" s="102"/>
      <c r="PTR91" s="102"/>
      <c r="PTS91" s="102"/>
      <c r="PTT91" s="102"/>
      <c r="PTU91" s="102"/>
      <c r="PTV91" s="102"/>
      <c r="PTW91" s="102"/>
      <c r="PTX91" s="102"/>
      <c r="PTY91" s="102"/>
      <c r="PTZ91" s="102"/>
      <c r="PUA91" s="102"/>
      <c r="PUB91" s="102"/>
      <c r="PUC91" s="102"/>
      <c r="PUD91" s="102"/>
      <c r="PUE91" s="102"/>
      <c r="PUF91" s="102"/>
      <c r="PUG91" s="102"/>
      <c r="PUH91" s="102"/>
      <c r="PUI91" s="102"/>
      <c r="PUJ91" s="102"/>
      <c r="PUK91" s="102"/>
      <c r="PUL91" s="102"/>
      <c r="PUM91" s="102"/>
      <c r="PUN91" s="102"/>
      <c r="PUO91" s="102"/>
      <c r="PUP91" s="102"/>
      <c r="PUQ91" s="102"/>
      <c r="PUR91" s="102"/>
      <c r="PUS91" s="102"/>
      <c r="PUT91" s="102"/>
      <c r="PUU91" s="102"/>
      <c r="PUV91" s="102"/>
      <c r="PUW91" s="102"/>
      <c r="PUX91" s="102"/>
      <c r="PUY91" s="102"/>
      <c r="PUZ91" s="102"/>
      <c r="PVA91" s="102"/>
      <c r="PVB91" s="102"/>
      <c r="PVC91" s="102"/>
      <c r="PVD91" s="102"/>
      <c r="PVE91" s="102"/>
      <c r="PVF91" s="102"/>
      <c r="PVG91" s="102"/>
      <c r="PVH91" s="102"/>
      <c r="PVI91" s="102"/>
      <c r="PVJ91" s="102"/>
      <c r="PVK91" s="102"/>
      <c r="PVL91" s="102"/>
      <c r="PVM91" s="102"/>
      <c r="PVN91" s="102"/>
      <c r="PVO91" s="102"/>
      <c r="PVP91" s="102"/>
      <c r="PVQ91" s="102"/>
      <c r="PVR91" s="102"/>
      <c r="PVS91" s="102"/>
      <c r="PVT91" s="102"/>
      <c r="PVU91" s="102"/>
      <c r="PVV91" s="102"/>
      <c r="PVW91" s="102"/>
      <c r="PVX91" s="102"/>
      <c r="PVY91" s="102"/>
      <c r="PVZ91" s="102"/>
      <c r="PWA91" s="102"/>
      <c r="PWB91" s="102"/>
      <c r="PWC91" s="102"/>
      <c r="PWD91" s="102"/>
      <c r="PWE91" s="102"/>
      <c r="PWF91" s="102"/>
      <c r="PWG91" s="102"/>
      <c r="PWH91" s="102"/>
      <c r="PWI91" s="102"/>
      <c r="PWJ91" s="102"/>
      <c r="PWK91" s="102"/>
      <c r="PWL91" s="102"/>
      <c r="PWM91" s="102"/>
      <c r="PWN91" s="102"/>
      <c r="PWO91" s="102"/>
      <c r="PWP91" s="102"/>
      <c r="PWQ91" s="102"/>
      <c r="PWR91" s="102"/>
      <c r="PWS91" s="102"/>
      <c r="PWT91" s="102"/>
      <c r="PWU91" s="102"/>
      <c r="PWV91" s="102"/>
      <c r="PWW91" s="102"/>
      <c r="PWX91" s="102"/>
      <c r="PWY91" s="102"/>
      <c r="PWZ91" s="102"/>
      <c r="PXA91" s="102"/>
      <c r="PXB91" s="102"/>
      <c r="PXC91" s="102"/>
      <c r="PXD91" s="102"/>
      <c r="PXE91" s="102"/>
      <c r="PXF91" s="102"/>
      <c r="PXG91" s="102"/>
      <c r="PXH91" s="102"/>
      <c r="PXI91" s="102"/>
      <c r="PXJ91" s="102"/>
      <c r="PXK91" s="102"/>
      <c r="PXL91" s="102"/>
      <c r="PXM91" s="102"/>
      <c r="PXN91" s="102"/>
      <c r="PXO91" s="102"/>
      <c r="PXP91" s="102"/>
      <c r="PXQ91" s="102"/>
      <c r="PXR91" s="102"/>
      <c r="PXS91" s="102"/>
      <c r="PXT91" s="102"/>
      <c r="PXU91" s="102"/>
      <c r="PXV91" s="102"/>
      <c r="PXW91" s="102"/>
      <c r="PXX91" s="102"/>
      <c r="PXY91" s="102"/>
      <c r="PXZ91" s="102"/>
      <c r="PYA91" s="102"/>
      <c r="PYB91" s="102"/>
      <c r="PYC91" s="102"/>
      <c r="PYD91" s="102"/>
      <c r="PYE91" s="102"/>
      <c r="PYF91" s="102"/>
      <c r="PYG91" s="102"/>
      <c r="PYH91" s="102"/>
      <c r="PYI91" s="102"/>
      <c r="PYJ91" s="102"/>
      <c r="PYK91" s="102"/>
      <c r="PYL91" s="102"/>
      <c r="PYM91" s="102"/>
      <c r="PYN91" s="102"/>
      <c r="PYO91" s="102"/>
      <c r="PYP91" s="102"/>
      <c r="PYQ91" s="102"/>
      <c r="PYR91" s="102"/>
      <c r="PYS91" s="102"/>
      <c r="PYT91" s="102"/>
      <c r="PYU91" s="102"/>
      <c r="PYV91" s="102"/>
      <c r="PYW91" s="102"/>
      <c r="PYX91" s="102"/>
      <c r="PYY91" s="102"/>
      <c r="PYZ91" s="102"/>
      <c r="PZA91" s="102"/>
      <c r="PZB91" s="102"/>
      <c r="PZC91" s="102"/>
      <c r="PZD91" s="102"/>
      <c r="PZE91" s="102"/>
      <c r="PZF91" s="102"/>
      <c r="PZG91" s="102"/>
      <c r="PZH91" s="102"/>
      <c r="PZI91" s="102"/>
      <c r="PZJ91" s="102"/>
      <c r="PZK91" s="102"/>
      <c r="PZL91" s="102"/>
      <c r="PZM91" s="102"/>
      <c r="PZN91" s="102"/>
      <c r="PZO91" s="102"/>
      <c r="PZP91" s="102"/>
      <c r="PZQ91" s="102"/>
      <c r="PZR91" s="102"/>
      <c r="PZS91" s="102"/>
      <c r="PZT91" s="102"/>
      <c r="PZU91" s="102"/>
      <c r="PZV91" s="102"/>
      <c r="PZW91" s="102"/>
      <c r="PZX91" s="102"/>
      <c r="PZY91" s="102"/>
      <c r="PZZ91" s="102"/>
      <c r="QAA91" s="102"/>
      <c r="QAB91" s="102"/>
      <c r="QAC91" s="102"/>
      <c r="QAD91" s="102"/>
      <c r="QAE91" s="102"/>
      <c r="QAF91" s="102"/>
      <c r="QAG91" s="102"/>
      <c r="QAH91" s="102"/>
      <c r="QAI91" s="102"/>
      <c r="QAJ91" s="102"/>
      <c r="QAK91" s="102"/>
      <c r="QAL91" s="102"/>
      <c r="QAM91" s="102"/>
      <c r="QAN91" s="102"/>
      <c r="QAO91" s="102"/>
      <c r="QAP91" s="102"/>
      <c r="QAQ91" s="102"/>
      <c r="QAR91" s="102"/>
      <c r="QAS91" s="102"/>
      <c r="QAT91" s="102"/>
      <c r="QAU91" s="102"/>
      <c r="QAV91" s="102"/>
      <c r="QAW91" s="102"/>
      <c r="QAX91" s="102"/>
      <c r="QAY91" s="102"/>
      <c r="QAZ91" s="102"/>
      <c r="QBA91" s="102"/>
      <c r="QBB91" s="102"/>
      <c r="QBC91" s="102"/>
      <c r="QBD91" s="102"/>
      <c r="QBE91" s="102"/>
      <c r="QBF91" s="102"/>
      <c r="QBG91" s="102"/>
      <c r="QBH91" s="102"/>
      <c r="QBI91" s="102"/>
      <c r="QBJ91" s="102"/>
      <c r="QBK91" s="102"/>
      <c r="QBL91" s="102"/>
      <c r="QBM91" s="102"/>
      <c r="QBN91" s="102"/>
      <c r="QBO91" s="102"/>
      <c r="QBP91" s="102"/>
      <c r="QBQ91" s="102"/>
      <c r="QBR91" s="102"/>
      <c r="QBS91" s="102"/>
      <c r="QBT91" s="102"/>
      <c r="QBU91" s="102"/>
      <c r="QBV91" s="102"/>
      <c r="QBW91" s="102"/>
      <c r="QBX91" s="102"/>
      <c r="QBY91" s="102"/>
      <c r="QBZ91" s="102"/>
      <c r="QCA91" s="102"/>
      <c r="QCB91" s="102"/>
      <c r="QCC91" s="102"/>
      <c r="QCD91" s="102"/>
      <c r="QCE91" s="102"/>
      <c r="QCF91" s="102"/>
      <c r="QCG91" s="102"/>
      <c r="QCH91" s="102"/>
      <c r="QCI91" s="102"/>
      <c r="QCJ91" s="102"/>
      <c r="QCK91" s="102"/>
      <c r="QCL91" s="102"/>
      <c r="QCM91" s="102"/>
      <c r="QCN91" s="102"/>
      <c r="QCO91" s="102"/>
      <c r="QCP91" s="102"/>
      <c r="QCQ91" s="102"/>
      <c r="QCR91" s="102"/>
      <c r="QCS91" s="102"/>
      <c r="QCT91" s="102"/>
      <c r="QCU91" s="102"/>
      <c r="QCV91" s="102"/>
      <c r="QCW91" s="102"/>
      <c r="QCX91" s="102"/>
      <c r="QCY91" s="102"/>
      <c r="QCZ91" s="102"/>
      <c r="QDA91" s="102"/>
      <c r="QDB91" s="102"/>
      <c r="QDC91" s="102"/>
      <c r="QDD91" s="102"/>
      <c r="QDE91" s="102"/>
      <c r="QDF91" s="102"/>
      <c r="QDG91" s="102"/>
      <c r="QDH91" s="102"/>
      <c r="QDI91" s="102"/>
      <c r="QDJ91" s="102"/>
      <c r="QDK91" s="102"/>
      <c r="QDL91" s="102"/>
      <c r="QDM91" s="102"/>
      <c r="QDN91" s="102"/>
      <c r="QDO91" s="102"/>
      <c r="QDP91" s="102"/>
      <c r="QDQ91" s="102"/>
      <c r="QDR91" s="102"/>
      <c r="QDS91" s="102"/>
      <c r="QDT91" s="102"/>
      <c r="QDU91" s="102"/>
      <c r="QDV91" s="102"/>
      <c r="QDW91" s="102"/>
      <c r="QDX91" s="102"/>
      <c r="QDY91" s="102"/>
      <c r="QDZ91" s="102"/>
      <c r="QEA91" s="102"/>
      <c r="QEB91" s="102"/>
      <c r="QEC91" s="102"/>
      <c r="QED91" s="102"/>
      <c r="QEE91" s="102"/>
      <c r="QEF91" s="102"/>
      <c r="QEG91" s="102"/>
      <c r="QEH91" s="102"/>
      <c r="QEI91" s="102"/>
      <c r="QEJ91" s="102"/>
      <c r="QEK91" s="102"/>
      <c r="QEL91" s="102"/>
      <c r="QEM91" s="102"/>
      <c r="QEN91" s="102"/>
      <c r="QEO91" s="102"/>
      <c r="QEP91" s="102"/>
      <c r="QEQ91" s="102"/>
      <c r="QER91" s="102"/>
      <c r="QES91" s="102"/>
      <c r="QET91" s="102"/>
      <c r="QEU91" s="102"/>
      <c r="QEV91" s="102"/>
      <c r="QEW91" s="102"/>
      <c r="QEX91" s="102"/>
      <c r="QEY91" s="102"/>
      <c r="QEZ91" s="102"/>
      <c r="QFA91" s="102"/>
      <c r="QFB91" s="102"/>
      <c r="QFC91" s="102"/>
      <c r="QFD91" s="102"/>
      <c r="QFE91" s="102"/>
      <c r="QFF91" s="102"/>
      <c r="QFG91" s="102"/>
      <c r="QFH91" s="102"/>
      <c r="QFI91" s="102"/>
      <c r="QFJ91" s="102"/>
      <c r="QFK91" s="102"/>
      <c r="QFL91" s="102"/>
      <c r="QFM91" s="102"/>
      <c r="QFN91" s="102"/>
      <c r="QFO91" s="102"/>
      <c r="QFP91" s="102"/>
      <c r="QFQ91" s="102"/>
      <c r="QFR91" s="102"/>
      <c r="QFS91" s="102"/>
      <c r="QFT91" s="102"/>
      <c r="QFU91" s="102"/>
      <c r="QFV91" s="102"/>
      <c r="QFW91" s="102"/>
      <c r="QFX91" s="102"/>
      <c r="QFY91" s="102"/>
      <c r="QFZ91" s="102"/>
      <c r="QGA91" s="102"/>
      <c r="QGB91" s="102"/>
      <c r="QGC91" s="102"/>
      <c r="QGD91" s="102"/>
      <c r="QGE91" s="102"/>
      <c r="QGF91" s="102"/>
      <c r="QGG91" s="102"/>
      <c r="QGH91" s="102"/>
      <c r="QGI91" s="102"/>
      <c r="QGJ91" s="102"/>
      <c r="QGK91" s="102"/>
      <c r="QGL91" s="102"/>
      <c r="QGM91" s="102"/>
      <c r="QGN91" s="102"/>
      <c r="QGO91" s="102"/>
      <c r="QGP91" s="102"/>
      <c r="QGQ91" s="102"/>
      <c r="QGR91" s="102"/>
      <c r="QGS91" s="102"/>
      <c r="QGT91" s="102"/>
      <c r="QGU91" s="102"/>
      <c r="QGV91" s="102"/>
      <c r="QGW91" s="102"/>
      <c r="QGX91" s="102"/>
      <c r="QGY91" s="102"/>
      <c r="QGZ91" s="102"/>
      <c r="QHA91" s="102"/>
      <c r="QHB91" s="102"/>
      <c r="QHC91" s="102"/>
      <c r="QHD91" s="102"/>
      <c r="QHE91" s="102"/>
      <c r="QHF91" s="102"/>
      <c r="QHG91" s="102"/>
      <c r="QHH91" s="102"/>
      <c r="QHI91" s="102"/>
      <c r="QHJ91" s="102"/>
      <c r="QHK91" s="102"/>
      <c r="QHL91" s="102"/>
      <c r="QHM91" s="102"/>
      <c r="QHN91" s="102"/>
      <c r="QHO91" s="102"/>
      <c r="QHP91" s="102"/>
      <c r="QHQ91" s="102"/>
      <c r="QHR91" s="102"/>
      <c r="QHS91" s="102"/>
      <c r="QHT91" s="102"/>
      <c r="QHU91" s="102"/>
      <c r="QHV91" s="102"/>
      <c r="QHW91" s="102"/>
      <c r="QHX91" s="102"/>
      <c r="QHY91" s="102"/>
      <c r="QHZ91" s="102"/>
      <c r="QIA91" s="102"/>
      <c r="QIB91" s="102"/>
      <c r="QIC91" s="102"/>
      <c r="QID91" s="102"/>
      <c r="QIE91" s="102"/>
      <c r="QIF91" s="102"/>
      <c r="QIG91" s="102"/>
      <c r="QIH91" s="102"/>
      <c r="QII91" s="102"/>
      <c r="QIJ91" s="102"/>
      <c r="QIK91" s="102"/>
      <c r="QIL91" s="102"/>
      <c r="QIM91" s="102"/>
      <c r="QIN91" s="102"/>
      <c r="QIO91" s="102"/>
      <c r="QIP91" s="102"/>
      <c r="QIQ91" s="102"/>
      <c r="QIR91" s="102"/>
      <c r="QIS91" s="102"/>
      <c r="QIT91" s="102"/>
      <c r="QIU91" s="102"/>
      <c r="QIV91" s="102"/>
      <c r="QIW91" s="102"/>
      <c r="QIX91" s="102"/>
      <c r="QIY91" s="102"/>
      <c r="QIZ91" s="102"/>
      <c r="QJA91" s="102"/>
      <c r="QJB91" s="102"/>
      <c r="QJC91" s="102"/>
      <c r="QJD91" s="102"/>
      <c r="QJE91" s="102"/>
      <c r="QJF91" s="102"/>
      <c r="QJG91" s="102"/>
      <c r="QJH91" s="102"/>
      <c r="QJI91" s="102"/>
      <c r="QJJ91" s="102"/>
      <c r="QJK91" s="102"/>
      <c r="QJL91" s="102"/>
      <c r="QJM91" s="102"/>
      <c r="QJN91" s="102"/>
      <c r="QJO91" s="102"/>
      <c r="QJP91" s="102"/>
      <c r="QJQ91" s="102"/>
      <c r="QJR91" s="102"/>
      <c r="QJS91" s="102"/>
      <c r="QJT91" s="102"/>
      <c r="QJU91" s="102"/>
      <c r="QJV91" s="102"/>
      <c r="QJW91" s="102"/>
      <c r="QJX91" s="102"/>
      <c r="QJY91" s="102"/>
      <c r="QJZ91" s="102"/>
      <c r="QKA91" s="102"/>
      <c r="QKB91" s="102"/>
      <c r="QKC91" s="102"/>
      <c r="QKD91" s="102"/>
      <c r="QKE91" s="102"/>
      <c r="QKF91" s="102"/>
      <c r="QKG91" s="102"/>
      <c r="QKH91" s="102"/>
      <c r="QKI91" s="102"/>
      <c r="QKJ91" s="102"/>
      <c r="QKK91" s="102"/>
      <c r="QKL91" s="102"/>
      <c r="QKM91" s="102"/>
      <c r="QKN91" s="102"/>
      <c r="QKO91" s="102"/>
      <c r="QKP91" s="102"/>
      <c r="QKQ91" s="102"/>
      <c r="QKR91" s="102"/>
      <c r="QKS91" s="102"/>
      <c r="QKT91" s="102"/>
      <c r="QKU91" s="102"/>
      <c r="QKV91" s="102"/>
      <c r="QKW91" s="102"/>
      <c r="QKX91" s="102"/>
      <c r="QKY91" s="102"/>
      <c r="QKZ91" s="102"/>
      <c r="QLA91" s="102"/>
      <c r="QLB91" s="102"/>
      <c r="QLC91" s="102"/>
      <c r="QLD91" s="102"/>
      <c r="QLE91" s="102"/>
      <c r="QLF91" s="102"/>
      <c r="QLG91" s="102"/>
      <c r="QLH91" s="102"/>
      <c r="QLI91" s="102"/>
      <c r="QLJ91" s="102"/>
      <c r="QLK91" s="102"/>
      <c r="QLL91" s="102"/>
      <c r="QLM91" s="102"/>
      <c r="QLN91" s="102"/>
      <c r="QLO91" s="102"/>
      <c r="QLP91" s="102"/>
      <c r="QLQ91" s="102"/>
      <c r="QLR91" s="102"/>
      <c r="QLS91" s="102"/>
      <c r="QLT91" s="102"/>
      <c r="QLU91" s="102"/>
      <c r="QLV91" s="102"/>
      <c r="QLW91" s="102"/>
      <c r="QLX91" s="102"/>
      <c r="QLY91" s="102"/>
      <c r="QLZ91" s="102"/>
      <c r="QMA91" s="102"/>
      <c r="QMB91" s="102"/>
      <c r="QMC91" s="102"/>
      <c r="QMD91" s="102"/>
      <c r="QME91" s="102"/>
      <c r="QMF91" s="102"/>
      <c r="QMG91" s="102"/>
      <c r="QMH91" s="102"/>
      <c r="QMI91" s="102"/>
      <c r="QMJ91" s="102"/>
      <c r="QMK91" s="102"/>
      <c r="QML91" s="102"/>
      <c r="QMM91" s="102"/>
      <c r="QMN91" s="102"/>
      <c r="QMO91" s="102"/>
      <c r="QMP91" s="102"/>
      <c r="QMQ91" s="102"/>
      <c r="QMR91" s="102"/>
      <c r="QMS91" s="102"/>
      <c r="QMT91" s="102"/>
      <c r="QMU91" s="102"/>
      <c r="QMV91" s="102"/>
      <c r="QMW91" s="102"/>
      <c r="QMX91" s="102"/>
      <c r="QMY91" s="102"/>
      <c r="QMZ91" s="102"/>
      <c r="QNA91" s="102"/>
      <c r="QNB91" s="102"/>
      <c r="QNC91" s="102"/>
      <c r="QND91" s="102"/>
      <c r="QNE91" s="102"/>
      <c r="QNF91" s="102"/>
      <c r="QNG91" s="102"/>
      <c r="QNH91" s="102"/>
      <c r="QNI91" s="102"/>
      <c r="QNJ91" s="102"/>
      <c r="QNK91" s="102"/>
      <c r="QNL91" s="102"/>
      <c r="QNM91" s="102"/>
      <c r="QNN91" s="102"/>
      <c r="QNO91" s="102"/>
      <c r="QNP91" s="102"/>
      <c r="QNQ91" s="102"/>
      <c r="QNR91" s="102"/>
      <c r="QNS91" s="102"/>
      <c r="QNT91" s="102"/>
      <c r="QNU91" s="102"/>
      <c r="QNV91" s="102"/>
      <c r="QNW91" s="102"/>
      <c r="QNX91" s="102"/>
      <c r="QNY91" s="102"/>
      <c r="QNZ91" s="102"/>
      <c r="QOA91" s="102"/>
      <c r="QOB91" s="102"/>
      <c r="QOC91" s="102"/>
      <c r="QOD91" s="102"/>
      <c r="QOE91" s="102"/>
      <c r="QOF91" s="102"/>
      <c r="QOG91" s="102"/>
      <c r="QOH91" s="102"/>
      <c r="QOI91" s="102"/>
      <c r="QOJ91" s="102"/>
      <c r="QOK91" s="102"/>
      <c r="QOL91" s="102"/>
      <c r="QOM91" s="102"/>
      <c r="QON91" s="102"/>
      <c r="QOO91" s="102"/>
      <c r="QOP91" s="102"/>
      <c r="QOQ91" s="102"/>
      <c r="QOR91" s="102"/>
      <c r="QOS91" s="102"/>
      <c r="QOT91" s="102"/>
      <c r="QOU91" s="102"/>
      <c r="QOV91" s="102"/>
      <c r="QOW91" s="102"/>
      <c r="QOX91" s="102"/>
      <c r="QOY91" s="102"/>
      <c r="QOZ91" s="102"/>
      <c r="QPA91" s="102"/>
      <c r="QPB91" s="102"/>
      <c r="QPC91" s="102"/>
      <c r="QPD91" s="102"/>
      <c r="QPE91" s="102"/>
      <c r="QPF91" s="102"/>
      <c r="QPG91" s="102"/>
      <c r="QPH91" s="102"/>
      <c r="QPI91" s="102"/>
      <c r="QPJ91" s="102"/>
      <c r="QPK91" s="102"/>
      <c r="QPL91" s="102"/>
      <c r="QPM91" s="102"/>
      <c r="QPN91" s="102"/>
      <c r="QPO91" s="102"/>
      <c r="QPP91" s="102"/>
      <c r="QPQ91" s="102"/>
      <c r="QPR91" s="102"/>
      <c r="QPS91" s="102"/>
      <c r="QPT91" s="102"/>
      <c r="QPU91" s="102"/>
      <c r="QPV91" s="102"/>
      <c r="QPW91" s="102"/>
      <c r="QPX91" s="102"/>
      <c r="QPY91" s="102"/>
      <c r="QPZ91" s="102"/>
      <c r="QQA91" s="102"/>
      <c r="QQB91" s="102"/>
      <c r="QQC91" s="102"/>
      <c r="QQD91" s="102"/>
      <c r="QQE91" s="102"/>
      <c r="QQF91" s="102"/>
      <c r="QQG91" s="102"/>
      <c r="QQH91" s="102"/>
      <c r="QQI91" s="102"/>
      <c r="QQJ91" s="102"/>
      <c r="QQK91" s="102"/>
      <c r="QQL91" s="102"/>
      <c r="QQM91" s="102"/>
      <c r="QQN91" s="102"/>
      <c r="QQO91" s="102"/>
      <c r="QQP91" s="102"/>
      <c r="QQQ91" s="102"/>
      <c r="QQR91" s="102"/>
      <c r="QQS91" s="102"/>
      <c r="QQT91" s="102"/>
      <c r="QQU91" s="102"/>
      <c r="QQV91" s="102"/>
      <c r="QQW91" s="102"/>
      <c r="QQX91" s="102"/>
      <c r="QQY91" s="102"/>
      <c r="QQZ91" s="102"/>
      <c r="QRA91" s="102"/>
      <c r="QRB91" s="102"/>
      <c r="QRC91" s="102"/>
      <c r="QRD91" s="102"/>
      <c r="QRE91" s="102"/>
      <c r="QRF91" s="102"/>
      <c r="QRG91" s="102"/>
      <c r="QRH91" s="102"/>
      <c r="QRI91" s="102"/>
      <c r="QRJ91" s="102"/>
      <c r="QRK91" s="102"/>
      <c r="QRL91" s="102"/>
      <c r="QRM91" s="102"/>
      <c r="QRN91" s="102"/>
      <c r="QRO91" s="102"/>
      <c r="QRP91" s="102"/>
      <c r="QRQ91" s="102"/>
      <c r="QRR91" s="102"/>
      <c r="QRS91" s="102"/>
      <c r="QRT91" s="102"/>
      <c r="QRU91" s="102"/>
      <c r="QRV91" s="102"/>
      <c r="QRW91" s="102"/>
      <c r="QRX91" s="102"/>
      <c r="QRY91" s="102"/>
      <c r="QRZ91" s="102"/>
      <c r="QSA91" s="102"/>
      <c r="QSB91" s="102"/>
      <c r="QSC91" s="102"/>
      <c r="QSD91" s="102"/>
      <c r="QSE91" s="102"/>
      <c r="QSF91" s="102"/>
      <c r="QSG91" s="102"/>
      <c r="QSH91" s="102"/>
      <c r="QSI91" s="102"/>
      <c r="QSJ91" s="102"/>
      <c r="QSK91" s="102"/>
      <c r="QSL91" s="102"/>
      <c r="QSM91" s="102"/>
      <c r="QSN91" s="102"/>
      <c r="QSO91" s="102"/>
      <c r="QSP91" s="102"/>
      <c r="QSQ91" s="102"/>
      <c r="QSR91" s="102"/>
      <c r="QSS91" s="102"/>
      <c r="QST91" s="102"/>
      <c r="QSU91" s="102"/>
      <c r="QSV91" s="102"/>
      <c r="QSW91" s="102"/>
      <c r="QSX91" s="102"/>
      <c r="QSY91" s="102"/>
      <c r="QSZ91" s="102"/>
      <c r="QTA91" s="102"/>
      <c r="QTB91" s="102"/>
      <c r="QTC91" s="102"/>
      <c r="QTD91" s="102"/>
      <c r="QTE91" s="102"/>
      <c r="QTF91" s="102"/>
      <c r="QTG91" s="102"/>
      <c r="QTH91" s="102"/>
      <c r="QTI91" s="102"/>
      <c r="QTJ91" s="102"/>
      <c r="QTK91" s="102"/>
      <c r="QTL91" s="102"/>
      <c r="QTM91" s="102"/>
      <c r="QTN91" s="102"/>
      <c r="QTO91" s="102"/>
      <c r="QTP91" s="102"/>
      <c r="QTQ91" s="102"/>
      <c r="QTR91" s="102"/>
      <c r="QTS91" s="102"/>
      <c r="QTT91" s="102"/>
      <c r="QTU91" s="102"/>
      <c r="QTV91" s="102"/>
      <c r="QTW91" s="102"/>
      <c r="QTX91" s="102"/>
      <c r="QTY91" s="102"/>
      <c r="QTZ91" s="102"/>
      <c r="QUA91" s="102"/>
      <c r="QUB91" s="102"/>
      <c r="QUC91" s="102"/>
      <c r="QUD91" s="102"/>
      <c r="QUE91" s="102"/>
      <c r="QUF91" s="102"/>
      <c r="QUG91" s="102"/>
      <c r="QUH91" s="102"/>
      <c r="QUI91" s="102"/>
      <c r="QUJ91" s="102"/>
      <c r="QUK91" s="102"/>
      <c r="QUL91" s="102"/>
      <c r="QUM91" s="102"/>
      <c r="QUN91" s="102"/>
      <c r="QUO91" s="102"/>
      <c r="QUP91" s="102"/>
      <c r="QUQ91" s="102"/>
      <c r="QUR91" s="102"/>
      <c r="QUS91" s="102"/>
      <c r="QUT91" s="102"/>
      <c r="QUU91" s="102"/>
      <c r="QUV91" s="102"/>
      <c r="QUW91" s="102"/>
      <c r="QUX91" s="102"/>
      <c r="QUY91" s="102"/>
      <c r="QUZ91" s="102"/>
      <c r="QVA91" s="102"/>
      <c r="QVB91" s="102"/>
      <c r="QVC91" s="102"/>
      <c r="QVD91" s="102"/>
      <c r="QVE91" s="102"/>
      <c r="QVF91" s="102"/>
      <c r="QVG91" s="102"/>
      <c r="QVH91" s="102"/>
      <c r="QVI91" s="102"/>
      <c r="QVJ91" s="102"/>
      <c r="QVK91" s="102"/>
      <c r="QVL91" s="102"/>
      <c r="QVM91" s="102"/>
      <c r="QVN91" s="102"/>
      <c r="QVO91" s="102"/>
      <c r="QVP91" s="102"/>
      <c r="QVQ91" s="102"/>
      <c r="QVR91" s="102"/>
      <c r="QVS91" s="102"/>
      <c r="QVT91" s="102"/>
      <c r="QVU91" s="102"/>
      <c r="QVV91" s="102"/>
      <c r="QVW91" s="102"/>
      <c r="QVX91" s="102"/>
      <c r="QVY91" s="102"/>
      <c r="QVZ91" s="102"/>
      <c r="QWA91" s="102"/>
      <c r="QWB91" s="102"/>
      <c r="QWC91" s="102"/>
      <c r="QWD91" s="102"/>
      <c r="QWE91" s="102"/>
      <c r="QWF91" s="102"/>
      <c r="QWG91" s="102"/>
      <c r="QWH91" s="102"/>
      <c r="QWI91" s="102"/>
      <c r="QWJ91" s="102"/>
      <c r="QWK91" s="102"/>
      <c r="QWL91" s="102"/>
      <c r="QWM91" s="102"/>
      <c r="QWN91" s="102"/>
      <c r="QWO91" s="102"/>
      <c r="QWP91" s="102"/>
      <c r="QWQ91" s="102"/>
      <c r="QWR91" s="102"/>
      <c r="QWS91" s="102"/>
      <c r="QWT91" s="102"/>
      <c r="QWU91" s="102"/>
      <c r="QWV91" s="102"/>
      <c r="QWW91" s="102"/>
      <c r="QWX91" s="102"/>
      <c r="QWY91" s="102"/>
      <c r="QWZ91" s="102"/>
      <c r="QXA91" s="102"/>
      <c r="QXB91" s="102"/>
      <c r="QXC91" s="102"/>
      <c r="QXD91" s="102"/>
      <c r="QXE91" s="102"/>
      <c r="QXF91" s="102"/>
      <c r="QXG91" s="102"/>
      <c r="QXH91" s="102"/>
      <c r="QXI91" s="102"/>
      <c r="QXJ91" s="102"/>
      <c r="QXK91" s="102"/>
      <c r="QXL91" s="102"/>
      <c r="QXM91" s="102"/>
      <c r="QXN91" s="102"/>
      <c r="QXO91" s="102"/>
      <c r="QXP91" s="102"/>
      <c r="QXQ91" s="102"/>
      <c r="QXR91" s="102"/>
      <c r="QXS91" s="102"/>
      <c r="QXT91" s="102"/>
      <c r="QXU91" s="102"/>
      <c r="QXV91" s="102"/>
      <c r="QXW91" s="102"/>
      <c r="QXX91" s="102"/>
      <c r="QXY91" s="102"/>
      <c r="QXZ91" s="102"/>
      <c r="QYA91" s="102"/>
      <c r="QYB91" s="102"/>
      <c r="QYC91" s="102"/>
      <c r="QYD91" s="102"/>
      <c r="QYE91" s="102"/>
      <c r="QYF91" s="102"/>
      <c r="QYG91" s="102"/>
      <c r="QYH91" s="102"/>
      <c r="QYI91" s="102"/>
      <c r="QYJ91" s="102"/>
      <c r="QYK91" s="102"/>
      <c r="QYL91" s="102"/>
      <c r="QYM91" s="102"/>
      <c r="QYN91" s="102"/>
      <c r="QYO91" s="102"/>
      <c r="QYP91" s="102"/>
      <c r="QYQ91" s="102"/>
      <c r="QYR91" s="102"/>
      <c r="QYS91" s="102"/>
      <c r="QYT91" s="102"/>
      <c r="QYU91" s="102"/>
      <c r="QYV91" s="102"/>
      <c r="QYW91" s="102"/>
      <c r="QYX91" s="102"/>
      <c r="QYY91" s="102"/>
      <c r="QYZ91" s="102"/>
      <c r="QZA91" s="102"/>
      <c r="QZB91" s="102"/>
      <c r="QZC91" s="102"/>
      <c r="QZD91" s="102"/>
      <c r="QZE91" s="102"/>
      <c r="QZF91" s="102"/>
      <c r="QZG91" s="102"/>
      <c r="QZH91" s="102"/>
      <c r="QZI91" s="102"/>
      <c r="QZJ91" s="102"/>
      <c r="QZK91" s="102"/>
      <c r="QZL91" s="102"/>
      <c r="QZM91" s="102"/>
      <c r="QZN91" s="102"/>
      <c r="QZO91" s="102"/>
      <c r="QZP91" s="102"/>
      <c r="QZQ91" s="102"/>
      <c r="QZR91" s="102"/>
      <c r="QZS91" s="102"/>
      <c r="QZT91" s="102"/>
      <c r="QZU91" s="102"/>
      <c r="QZV91" s="102"/>
      <c r="QZW91" s="102"/>
      <c r="QZX91" s="102"/>
      <c r="QZY91" s="102"/>
      <c r="QZZ91" s="102"/>
      <c r="RAA91" s="102"/>
      <c r="RAB91" s="102"/>
      <c r="RAC91" s="102"/>
      <c r="RAD91" s="102"/>
      <c r="RAE91" s="102"/>
      <c r="RAF91" s="102"/>
      <c r="RAG91" s="102"/>
      <c r="RAH91" s="102"/>
      <c r="RAI91" s="102"/>
      <c r="RAJ91" s="102"/>
      <c r="RAK91" s="102"/>
      <c r="RAL91" s="102"/>
      <c r="RAM91" s="102"/>
      <c r="RAN91" s="102"/>
      <c r="RAO91" s="102"/>
      <c r="RAP91" s="102"/>
      <c r="RAQ91" s="102"/>
      <c r="RAR91" s="102"/>
      <c r="RAS91" s="102"/>
      <c r="RAT91" s="102"/>
      <c r="RAU91" s="102"/>
      <c r="RAV91" s="102"/>
      <c r="RAW91" s="102"/>
      <c r="RAX91" s="102"/>
      <c r="RAY91" s="102"/>
      <c r="RAZ91" s="102"/>
      <c r="RBA91" s="102"/>
      <c r="RBB91" s="102"/>
      <c r="RBC91" s="102"/>
      <c r="RBD91" s="102"/>
      <c r="RBE91" s="102"/>
      <c r="RBF91" s="102"/>
      <c r="RBG91" s="102"/>
      <c r="RBH91" s="102"/>
      <c r="RBI91" s="102"/>
      <c r="RBJ91" s="102"/>
      <c r="RBK91" s="102"/>
      <c r="RBL91" s="102"/>
      <c r="RBM91" s="102"/>
      <c r="RBN91" s="102"/>
      <c r="RBO91" s="102"/>
      <c r="RBP91" s="102"/>
      <c r="RBQ91" s="102"/>
      <c r="RBR91" s="102"/>
      <c r="RBS91" s="102"/>
      <c r="RBT91" s="102"/>
      <c r="RBU91" s="102"/>
      <c r="RBV91" s="102"/>
      <c r="RBW91" s="102"/>
      <c r="RBX91" s="102"/>
      <c r="RBY91" s="102"/>
      <c r="RBZ91" s="102"/>
      <c r="RCA91" s="102"/>
      <c r="RCB91" s="102"/>
      <c r="RCC91" s="102"/>
      <c r="RCD91" s="102"/>
      <c r="RCE91" s="102"/>
      <c r="RCF91" s="102"/>
      <c r="RCG91" s="102"/>
      <c r="RCH91" s="102"/>
      <c r="RCI91" s="102"/>
      <c r="RCJ91" s="102"/>
      <c r="RCK91" s="102"/>
      <c r="RCL91" s="102"/>
      <c r="RCM91" s="102"/>
      <c r="RCN91" s="102"/>
      <c r="RCO91" s="102"/>
      <c r="RCP91" s="102"/>
      <c r="RCQ91" s="102"/>
      <c r="RCR91" s="102"/>
      <c r="RCS91" s="102"/>
      <c r="RCT91" s="102"/>
      <c r="RCU91" s="102"/>
      <c r="RCV91" s="102"/>
      <c r="RCW91" s="102"/>
      <c r="RCX91" s="102"/>
      <c r="RCY91" s="102"/>
      <c r="RCZ91" s="102"/>
      <c r="RDA91" s="102"/>
      <c r="RDB91" s="102"/>
      <c r="RDC91" s="102"/>
      <c r="RDD91" s="102"/>
      <c r="RDE91" s="102"/>
      <c r="RDF91" s="102"/>
      <c r="RDG91" s="102"/>
      <c r="RDH91" s="102"/>
      <c r="RDI91" s="102"/>
      <c r="RDJ91" s="102"/>
      <c r="RDK91" s="102"/>
      <c r="RDL91" s="102"/>
      <c r="RDM91" s="102"/>
      <c r="RDN91" s="102"/>
      <c r="RDO91" s="102"/>
      <c r="RDP91" s="102"/>
      <c r="RDQ91" s="102"/>
      <c r="RDR91" s="102"/>
      <c r="RDS91" s="102"/>
      <c r="RDT91" s="102"/>
      <c r="RDU91" s="102"/>
      <c r="RDV91" s="102"/>
      <c r="RDW91" s="102"/>
      <c r="RDX91" s="102"/>
      <c r="RDY91" s="102"/>
      <c r="RDZ91" s="102"/>
      <c r="REA91" s="102"/>
      <c r="REB91" s="102"/>
      <c r="REC91" s="102"/>
      <c r="RED91" s="102"/>
      <c r="REE91" s="102"/>
      <c r="REF91" s="102"/>
      <c r="REG91" s="102"/>
      <c r="REH91" s="102"/>
      <c r="REI91" s="102"/>
      <c r="REJ91" s="102"/>
      <c r="REK91" s="102"/>
      <c r="REL91" s="102"/>
      <c r="REM91" s="102"/>
      <c r="REN91" s="102"/>
      <c r="REO91" s="102"/>
      <c r="REP91" s="102"/>
      <c r="REQ91" s="102"/>
      <c r="RER91" s="102"/>
      <c r="RES91" s="102"/>
      <c r="RET91" s="102"/>
      <c r="REU91" s="102"/>
      <c r="REV91" s="102"/>
      <c r="REW91" s="102"/>
      <c r="REX91" s="102"/>
      <c r="REY91" s="102"/>
      <c r="REZ91" s="102"/>
      <c r="RFA91" s="102"/>
      <c r="RFB91" s="102"/>
      <c r="RFC91" s="102"/>
      <c r="RFD91" s="102"/>
      <c r="RFE91" s="102"/>
      <c r="RFF91" s="102"/>
      <c r="RFG91" s="102"/>
      <c r="RFH91" s="102"/>
      <c r="RFI91" s="102"/>
      <c r="RFJ91" s="102"/>
      <c r="RFK91" s="102"/>
      <c r="RFL91" s="102"/>
      <c r="RFM91" s="102"/>
      <c r="RFN91" s="102"/>
      <c r="RFO91" s="102"/>
      <c r="RFP91" s="102"/>
      <c r="RFQ91" s="102"/>
      <c r="RFR91" s="102"/>
      <c r="RFS91" s="102"/>
      <c r="RFT91" s="102"/>
      <c r="RFU91" s="102"/>
      <c r="RFV91" s="102"/>
      <c r="RFW91" s="102"/>
      <c r="RFX91" s="102"/>
      <c r="RFY91" s="102"/>
      <c r="RFZ91" s="102"/>
      <c r="RGA91" s="102"/>
      <c r="RGB91" s="102"/>
      <c r="RGC91" s="102"/>
      <c r="RGD91" s="102"/>
      <c r="RGE91" s="102"/>
      <c r="RGF91" s="102"/>
      <c r="RGG91" s="102"/>
      <c r="RGH91" s="102"/>
      <c r="RGI91" s="102"/>
      <c r="RGJ91" s="102"/>
      <c r="RGK91" s="102"/>
      <c r="RGL91" s="102"/>
      <c r="RGM91" s="102"/>
      <c r="RGN91" s="102"/>
      <c r="RGO91" s="102"/>
      <c r="RGP91" s="102"/>
      <c r="RGQ91" s="102"/>
      <c r="RGR91" s="102"/>
      <c r="RGS91" s="102"/>
      <c r="RGT91" s="102"/>
      <c r="RGU91" s="102"/>
      <c r="RGV91" s="102"/>
      <c r="RGW91" s="102"/>
      <c r="RGX91" s="102"/>
      <c r="RGY91" s="102"/>
      <c r="RGZ91" s="102"/>
      <c r="RHA91" s="102"/>
      <c r="RHB91" s="102"/>
      <c r="RHC91" s="102"/>
      <c r="RHD91" s="102"/>
      <c r="RHE91" s="102"/>
      <c r="RHF91" s="102"/>
      <c r="RHG91" s="102"/>
      <c r="RHH91" s="102"/>
      <c r="RHI91" s="102"/>
      <c r="RHJ91" s="102"/>
      <c r="RHK91" s="102"/>
      <c r="RHL91" s="102"/>
      <c r="RHM91" s="102"/>
      <c r="RHN91" s="102"/>
      <c r="RHO91" s="102"/>
      <c r="RHP91" s="102"/>
      <c r="RHQ91" s="102"/>
      <c r="RHR91" s="102"/>
      <c r="RHS91" s="102"/>
      <c r="RHT91" s="102"/>
      <c r="RHU91" s="102"/>
      <c r="RHV91" s="102"/>
      <c r="RHW91" s="102"/>
      <c r="RHX91" s="102"/>
      <c r="RHY91" s="102"/>
      <c r="RHZ91" s="102"/>
      <c r="RIA91" s="102"/>
      <c r="RIB91" s="102"/>
      <c r="RIC91" s="102"/>
      <c r="RID91" s="102"/>
      <c r="RIE91" s="102"/>
      <c r="RIF91" s="102"/>
      <c r="RIG91" s="102"/>
      <c r="RIH91" s="102"/>
      <c r="RII91" s="102"/>
      <c r="RIJ91" s="102"/>
      <c r="RIK91" s="102"/>
      <c r="RIL91" s="102"/>
      <c r="RIM91" s="102"/>
      <c r="RIN91" s="102"/>
      <c r="RIO91" s="102"/>
      <c r="RIP91" s="102"/>
      <c r="RIQ91" s="102"/>
      <c r="RIR91" s="102"/>
      <c r="RIS91" s="102"/>
      <c r="RIT91" s="102"/>
      <c r="RIU91" s="102"/>
      <c r="RIV91" s="102"/>
      <c r="RIW91" s="102"/>
      <c r="RIX91" s="102"/>
      <c r="RIY91" s="102"/>
      <c r="RIZ91" s="102"/>
      <c r="RJA91" s="102"/>
      <c r="RJB91" s="102"/>
      <c r="RJC91" s="102"/>
      <c r="RJD91" s="102"/>
      <c r="RJE91" s="102"/>
      <c r="RJF91" s="102"/>
      <c r="RJG91" s="102"/>
      <c r="RJH91" s="102"/>
      <c r="RJI91" s="102"/>
      <c r="RJJ91" s="102"/>
      <c r="RJK91" s="102"/>
      <c r="RJL91" s="102"/>
      <c r="RJM91" s="102"/>
      <c r="RJN91" s="102"/>
      <c r="RJO91" s="102"/>
      <c r="RJP91" s="102"/>
      <c r="RJQ91" s="102"/>
      <c r="RJR91" s="102"/>
      <c r="RJS91" s="102"/>
      <c r="RJT91" s="102"/>
      <c r="RJU91" s="102"/>
      <c r="RJV91" s="102"/>
      <c r="RJW91" s="102"/>
      <c r="RJX91" s="102"/>
      <c r="RJY91" s="102"/>
      <c r="RJZ91" s="102"/>
      <c r="RKA91" s="102"/>
      <c r="RKB91" s="102"/>
      <c r="RKC91" s="102"/>
      <c r="RKD91" s="102"/>
      <c r="RKE91" s="102"/>
      <c r="RKF91" s="102"/>
      <c r="RKG91" s="102"/>
      <c r="RKH91" s="102"/>
      <c r="RKI91" s="102"/>
      <c r="RKJ91" s="102"/>
      <c r="RKK91" s="102"/>
      <c r="RKL91" s="102"/>
      <c r="RKM91" s="102"/>
      <c r="RKN91" s="102"/>
      <c r="RKO91" s="102"/>
      <c r="RKP91" s="102"/>
      <c r="RKQ91" s="102"/>
      <c r="RKR91" s="102"/>
      <c r="RKS91" s="102"/>
      <c r="RKT91" s="102"/>
      <c r="RKU91" s="102"/>
      <c r="RKV91" s="102"/>
      <c r="RKW91" s="102"/>
      <c r="RKX91" s="102"/>
      <c r="RKY91" s="102"/>
      <c r="RKZ91" s="102"/>
      <c r="RLA91" s="102"/>
      <c r="RLB91" s="102"/>
      <c r="RLC91" s="102"/>
      <c r="RLD91" s="102"/>
      <c r="RLE91" s="102"/>
      <c r="RLF91" s="102"/>
      <c r="RLG91" s="102"/>
      <c r="RLH91" s="102"/>
      <c r="RLI91" s="102"/>
      <c r="RLJ91" s="102"/>
      <c r="RLK91" s="102"/>
      <c r="RLL91" s="102"/>
      <c r="RLM91" s="102"/>
      <c r="RLN91" s="102"/>
      <c r="RLO91" s="102"/>
      <c r="RLP91" s="102"/>
      <c r="RLQ91" s="102"/>
      <c r="RLR91" s="102"/>
      <c r="RLS91" s="102"/>
      <c r="RLT91" s="102"/>
      <c r="RLU91" s="102"/>
      <c r="RLV91" s="102"/>
      <c r="RLW91" s="102"/>
      <c r="RLX91" s="102"/>
      <c r="RLY91" s="102"/>
      <c r="RLZ91" s="102"/>
      <c r="RMA91" s="102"/>
      <c r="RMB91" s="102"/>
      <c r="RMC91" s="102"/>
      <c r="RMD91" s="102"/>
      <c r="RME91" s="102"/>
      <c r="RMF91" s="102"/>
      <c r="RMG91" s="102"/>
      <c r="RMH91" s="102"/>
      <c r="RMI91" s="102"/>
      <c r="RMJ91" s="102"/>
      <c r="RMK91" s="102"/>
      <c r="RML91" s="102"/>
      <c r="RMM91" s="102"/>
      <c r="RMN91" s="102"/>
      <c r="RMO91" s="102"/>
      <c r="RMP91" s="102"/>
      <c r="RMQ91" s="102"/>
      <c r="RMR91" s="102"/>
      <c r="RMS91" s="102"/>
      <c r="RMT91" s="102"/>
      <c r="RMU91" s="102"/>
      <c r="RMV91" s="102"/>
      <c r="RMW91" s="102"/>
      <c r="RMX91" s="102"/>
      <c r="RMY91" s="102"/>
      <c r="RMZ91" s="102"/>
      <c r="RNA91" s="102"/>
      <c r="RNB91" s="102"/>
      <c r="RNC91" s="102"/>
      <c r="RND91" s="102"/>
      <c r="RNE91" s="102"/>
      <c r="RNF91" s="102"/>
      <c r="RNG91" s="102"/>
      <c r="RNH91" s="102"/>
      <c r="RNI91" s="102"/>
      <c r="RNJ91" s="102"/>
      <c r="RNK91" s="102"/>
      <c r="RNL91" s="102"/>
      <c r="RNM91" s="102"/>
      <c r="RNN91" s="102"/>
      <c r="RNO91" s="102"/>
      <c r="RNP91" s="102"/>
      <c r="RNQ91" s="102"/>
      <c r="RNR91" s="102"/>
      <c r="RNS91" s="102"/>
      <c r="RNT91" s="102"/>
      <c r="RNU91" s="102"/>
      <c r="RNV91" s="102"/>
      <c r="RNW91" s="102"/>
      <c r="RNX91" s="102"/>
      <c r="RNY91" s="102"/>
      <c r="RNZ91" s="102"/>
      <c r="ROA91" s="102"/>
      <c r="ROB91" s="102"/>
      <c r="ROC91" s="102"/>
      <c r="ROD91" s="102"/>
      <c r="ROE91" s="102"/>
      <c r="ROF91" s="102"/>
      <c r="ROG91" s="102"/>
      <c r="ROH91" s="102"/>
      <c r="ROI91" s="102"/>
      <c r="ROJ91" s="102"/>
      <c r="ROK91" s="102"/>
      <c r="ROL91" s="102"/>
      <c r="ROM91" s="102"/>
      <c r="RON91" s="102"/>
      <c r="ROO91" s="102"/>
      <c r="ROP91" s="102"/>
      <c r="ROQ91" s="102"/>
      <c r="ROR91" s="102"/>
      <c r="ROS91" s="102"/>
      <c r="ROT91" s="102"/>
      <c r="ROU91" s="102"/>
      <c r="ROV91" s="102"/>
      <c r="ROW91" s="102"/>
      <c r="ROX91" s="102"/>
      <c r="ROY91" s="102"/>
      <c r="ROZ91" s="102"/>
      <c r="RPA91" s="102"/>
      <c r="RPB91" s="102"/>
      <c r="RPC91" s="102"/>
      <c r="RPD91" s="102"/>
      <c r="RPE91" s="102"/>
      <c r="RPF91" s="102"/>
      <c r="RPG91" s="102"/>
      <c r="RPH91" s="102"/>
      <c r="RPI91" s="102"/>
      <c r="RPJ91" s="102"/>
      <c r="RPK91" s="102"/>
      <c r="RPL91" s="102"/>
      <c r="RPM91" s="102"/>
      <c r="RPN91" s="102"/>
      <c r="RPO91" s="102"/>
      <c r="RPP91" s="102"/>
      <c r="RPQ91" s="102"/>
      <c r="RPR91" s="102"/>
      <c r="RPS91" s="102"/>
      <c r="RPT91" s="102"/>
      <c r="RPU91" s="102"/>
      <c r="RPV91" s="102"/>
      <c r="RPW91" s="102"/>
      <c r="RPX91" s="102"/>
      <c r="RPY91" s="102"/>
      <c r="RPZ91" s="102"/>
      <c r="RQA91" s="102"/>
      <c r="RQB91" s="102"/>
      <c r="RQC91" s="102"/>
      <c r="RQD91" s="102"/>
      <c r="RQE91" s="102"/>
      <c r="RQF91" s="102"/>
      <c r="RQG91" s="102"/>
      <c r="RQH91" s="102"/>
      <c r="RQI91" s="102"/>
      <c r="RQJ91" s="102"/>
      <c r="RQK91" s="102"/>
      <c r="RQL91" s="102"/>
      <c r="RQM91" s="102"/>
      <c r="RQN91" s="102"/>
      <c r="RQO91" s="102"/>
      <c r="RQP91" s="102"/>
      <c r="RQQ91" s="102"/>
      <c r="RQR91" s="102"/>
      <c r="RQS91" s="102"/>
      <c r="RQT91" s="102"/>
      <c r="RQU91" s="102"/>
      <c r="RQV91" s="102"/>
      <c r="RQW91" s="102"/>
      <c r="RQX91" s="102"/>
      <c r="RQY91" s="102"/>
      <c r="RQZ91" s="102"/>
      <c r="RRA91" s="102"/>
      <c r="RRB91" s="102"/>
      <c r="RRC91" s="102"/>
      <c r="RRD91" s="102"/>
      <c r="RRE91" s="102"/>
      <c r="RRF91" s="102"/>
      <c r="RRG91" s="102"/>
      <c r="RRH91" s="102"/>
      <c r="RRI91" s="102"/>
      <c r="RRJ91" s="102"/>
      <c r="RRK91" s="102"/>
      <c r="RRL91" s="102"/>
      <c r="RRM91" s="102"/>
      <c r="RRN91" s="102"/>
      <c r="RRO91" s="102"/>
      <c r="RRP91" s="102"/>
      <c r="RRQ91" s="102"/>
      <c r="RRR91" s="102"/>
      <c r="RRS91" s="102"/>
      <c r="RRT91" s="102"/>
      <c r="RRU91" s="102"/>
      <c r="RRV91" s="102"/>
      <c r="RRW91" s="102"/>
      <c r="RRX91" s="102"/>
      <c r="RRY91" s="102"/>
      <c r="RRZ91" s="102"/>
      <c r="RSA91" s="102"/>
      <c r="RSB91" s="102"/>
      <c r="RSC91" s="102"/>
      <c r="RSD91" s="102"/>
      <c r="RSE91" s="102"/>
      <c r="RSF91" s="102"/>
      <c r="RSG91" s="102"/>
      <c r="RSH91" s="102"/>
      <c r="RSI91" s="102"/>
      <c r="RSJ91" s="102"/>
      <c r="RSK91" s="102"/>
      <c r="RSL91" s="102"/>
      <c r="RSM91" s="102"/>
      <c r="RSN91" s="102"/>
      <c r="RSO91" s="102"/>
      <c r="RSP91" s="102"/>
      <c r="RSQ91" s="102"/>
      <c r="RSR91" s="102"/>
      <c r="RSS91" s="102"/>
      <c r="RST91" s="102"/>
      <c r="RSU91" s="102"/>
      <c r="RSV91" s="102"/>
      <c r="RSW91" s="102"/>
      <c r="RSX91" s="102"/>
      <c r="RSY91" s="102"/>
      <c r="RSZ91" s="102"/>
      <c r="RTA91" s="102"/>
      <c r="RTB91" s="102"/>
      <c r="RTC91" s="102"/>
      <c r="RTD91" s="102"/>
      <c r="RTE91" s="102"/>
      <c r="RTF91" s="102"/>
      <c r="RTG91" s="102"/>
      <c r="RTH91" s="102"/>
      <c r="RTI91" s="102"/>
      <c r="RTJ91" s="102"/>
      <c r="RTK91" s="102"/>
      <c r="RTL91" s="102"/>
      <c r="RTM91" s="102"/>
      <c r="RTN91" s="102"/>
      <c r="RTO91" s="102"/>
      <c r="RTP91" s="102"/>
      <c r="RTQ91" s="102"/>
      <c r="RTR91" s="102"/>
      <c r="RTS91" s="102"/>
      <c r="RTT91" s="102"/>
      <c r="RTU91" s="102"/>
      <c r="RTV91" s="102"/>
      <c r="RTW91" s="102"/>
      <c r="RTX91" s="102"/>
      <c r="RTY91" s="102"/>
      <c r="RTZ91" s="102"/>
      <c r="RUA91" s="102"/>
      <c r="RUB91" s="102"/>
      <c r="RUC91" s="102"/>
      <c r="RUD91" s="102"/>
      <c r="RUE91" s="102"/>
      <c r="RUF91" s="102"/>
      <c r="RUG91" s="102"/>
      <c r="RUH91" s="102"/>
      <c r="RUI91" s="102"/>
      <c r="RUJ91" s="102"/>
      <c r="RUK91" s="102"/>
      <c r="RUL91" s="102"/>
      <c r="RUM91" s="102"/>
      <c r="RUN91" s="102"/>
      <c r="RUO91" s="102"/>
      <c r="RUP91" s="102"/>
      <c r="RUQ91" s="102"/>
      <c r="RUR91" s="102"/>
      <c r="RUS91" s="102"/>
      <c r="RUT91" s="102"/>
      <c r="RUU91" s="102"/>
      <c r="RUV91" s="102"/>
      <c r="RUW91" s="102"/>
      <c r="RUX91" s="102"/>
      <c r="RUY91" s="102"/>
      <c r="RUZ91" s="102"/>
      <c r="RVA91" s="102"/>
      <c r="RVB91" s="102"/>
      <c r="RVC91" s="102"/>
      <c r="RVD91" s="102"/>
      <c r="RVE91" s="102"/>
      <c r="RVF91" s="102"/>
      <c r="RVG91" s="102"/>
      <c r="RVH91" s="102"/>
      <c r="RVI91" s="102"/>
      <c r="RVJ91" s="102"/>
      <c r="RVK91" s="102"/>
      <c r="RVL91" s="102"/>
      <c r="RVM91" s="102"/>
      <c r="RVN91" s="102"/>
      <c r="RVO91" s="102"/>
      <c r="RVP91" s="102"/>
      <c r="RVQ91" s="102"/>
      <c r="RVR91" s="102"/>
      <c r="RVS91" s="102"/>
      <c r="RVT91" s="102"/>
      <c r="RVU91" s="102"/>
      <c r="RVV91" s="102"/>
      <c r="RVW91" s="102"/>
      <c r="RVX91" s="102"/>
      <c r="RVY91" s="102"/>
      <c r="RVZ91" s="102"/>
      <c r="RWA91" s="102"/>
      <c r="RWB91" s="102"/>
      <c r="RWC91" s="102"/>
      <c r="RWD91" s="102"/>
      <c r="RWE91" s="102"/>
      <c r="RWF91" s="102"/>
      <c r="RWG91" s="102"/>
      <c r="RWH91" s="102"/>
      <c r="RWI91" s="102"/>
      <c r="RWJ91" s="102"/>
      <c r="RWK91" s="102"/>
      <c r="RWL91" s="102"/>
      <c r="RWM91" s="102"/>
      <c r="RWN91" s="102"/>
      <c r="RWO91" s="102"/>
      <c r="RWP91" s="102"/>
      <c r="RWQ91" s="102"/>
      <c r="RWR91" s="102"/>
      <c r="RWS91" s="102"/>
      <c r="RWT91" s="102"/>
      <c r="RWU91" s="102"/>
      <c r="RWV91" s="102"/>
      <c r="RWW91" s="102"/>
      <c r="RWX91" s="102"/>
      <c r="RWY91" s="102"/>
      <c r="RWZ91" s="102"/>
      <c r="RXA91" s="102"/>
      <c r="RXB91" s="102"/>
      <c r="RXC91" s="102"/>
      <c r="RXD91" s="102"/>
      <c r="RXE91" s="102"/>
      <c r="RXF91" s="102"/>
      <c r="RXG91" s="102"/>
      <c r="RXH91" s="102"/>
      <c r="RXI91" s="102"/>
      <c r="RXJ91" s="102"/>
      <c r="RXK91" s="102"/>
      <c r="RXL91" s="102"/>
      <c r="RXM91" s="102"/>
      <c r="RXN91" s="102"/>
      <c r="RXO91" s="102"/>
      <c r="RXP91" s="102"/>
      <c r="RXQ91" s="102"/>
      <c r="RXR91" s="102"/>
      <c r="RXS91" s="102"/>
      <c r="RXT91" s="102"/>
      <c r="RXU91" s="102"/>
      <c r="RXV91" s="102"/>
      <c r="RXW91" s="102"/>
      <c r="RXX91" s="102"/>
      <c r="RXY91" s="102"/>
      <c r="RXZ91" s="102"/>
      <c r="RYA91" s="102"/>
      <c r="RYB91" s="102"/>
      <c r="RYC91" s="102"/>
      <c r="RYD91" s="102"/>
      <c r="RYE91" s="102"/>
      <c r="RYF91" s="102"/>
      <c r="RYG91" s="102"/>
      <c r="RYH91" s="102"/>
      <c r="RYI91" s="102"/>
      <c r="RYJ91" s="102"/>
      <c r="RYK91" s="102"/>
      <c r="RYL91" s="102"/>
      <c r="RYM91" s="102"/>
      <c r="RYN91" s="102"/>
      <c r="RYO91" s="102"/>
      <c r="RYP91" s="102"/>
      <c r="RYQ91" s="102"/>
      <c r="RYR91" s="102"/>
      <c r="RYS91" s="102"/>
      <c r="RYT91" s="102"/>
      <c r="RYU91" s="102"/>
      <c r="RYV91" s="102"/>
      <c r="RYW91" s="102"/>
      <c r="RYX91" s="102"/>
      <c r="RYY91" s="102"/>
      <c r="RYZ91" s="102"/>
      <c r="RZA91" s="102"/>
      <c r="RZB91" s="102"/>
      <c r="RZC91" s="102"/>
      <c r="RZD91" s="102"/>
      <c r="RZE91" s="102"/>
      <c r="RZF91" s="102"/>
      <c r="RZG91" s="102"/>
      <c r="RZH91" s="102"/>
      <c r="RZI91" s="102"/>
      <c r="RZJ91" s="102"/>
      <c r="RZK91" s="102"/>
      <c r="RZL91" s="102"/>
      <c r="RZM91" s="102"/>
      <c r="RZN91" s="102"/>
      <c r="RZO91" s="102"/>
      <c r="RZP91" s="102"/>
      <c r="RZQ91" s="102"/>
      <c r="RZR91" s="102"/>
      <c r="RZS91" s="102"/>
      <c r="RZT91" s="102"/>
      <c r="RZU91" s="102"/>
      <c r="RZV91" s="102"/>
      <c r="RZW91" s="102"/>
      <c r="RZX91" s="102"/>
      <c r="RZY91" s="102"/>
      <c r="RZZ91" s="102"/>
      <c r="SAA91" s="102"/>
      <c r="SAB91" s="102"/>
      <c r="SAC91" s="102"/>
      <c r="SAD91" s="102"/>
      <c r="SAE91" s="102"/>
      <c r="SAF91" s="102"/>
      <c r="SAG91" s="102"/>
      <c r="SAH91" s="102"/>
      <c r="SAI91" s="102"/>
      <c r="SAJ91" s="102"/>
      <c r="SAK91" s="102"/>
      <c r="SAL91" s="102"/>
      <c r="SAM91" s="102"/>
      <c r="SAN91" s="102"/>
      <c r="SAO91" s="102"/>
      <c r="SAP91" s="102"/>
      <c r="SAQ91" s="102"/>
      <c r="SAR91" s="102"/>
      <c r="SAS91" s="102"/>
      <c r="SAT91" s="102"/>
      <c r="SAU91" s="102"/>
      <c r="SAV91" s="102"/>
      <c r="SAW91" s="102"/>
      <c r="SAX91" s="102"/>
      <c r="SAY91" s="102"/>
      <c r="SAZ91" s="102"/>
      <c r="SBA91" s="102"/>
      <c r="SBB91" s="102"/>
      <c r="SBC91" s="102"/>
      <c r="SBD91" s="102"/>
      <c r="SBE91" s="102"/>
      <c r="SBF91" s="102"/>
      <c r="SBG91" s="102"/>
      <c r="SBH91" s="102"/>
      <c r="SBI91" s="102"/>
      <c r="SBJ91" s="102"/>
      <c r="SBK91" s="102"/>
      <c r="SBL91" s="102"/>
      <c r="SBM91" s="102"/>
      <c r="SBN91" s="102"/>
      <c r="SBO91" s="102"/>
      <c r="SBP91" s="102"/>
      <c r="SBQ91" s="102"/>
      <c r="SBR91" s="102"/>
      <c r="SBS91" s="102"/>
      <c r="SBT91" s="102"/>
      <c r="SBU91" s="102"/>
      <c r="SBV91" s="102"/>
      <c r="SBW91" s="102"/>
      <c r="SBX91" s="102"/>
      <c r="SBY91" s="102"/>
      <c r="SBZ91" s="102"/>
      <c r="SCA91" s="102"/>
      <c r="SCB91" s="102"/>
      <c r="SCC91" s="102"/>
      <c r="SCD91" s="102"/>
      <c r="SCE91" s="102"/>
      <c r="SCF91" s="102"/>
      <c r="SCG91" s="102"/>
      <c r="SCH91" s="102"/>
      <c r="SCI91" s="102"/>
      <c r="SCJ91" s="102"/>
      <c r="SCK91" s="102"/>
      <c r="SCL91" s="102"/>
      <c r="SCM91" s="102"/>
      <c r="SCN91" s="102"/>
      <c r="SCO91" s="102"/>
      <c r="SCP91" s="102"/>
      <c r="SCQ91" s="102"/>
      <c r="SCR91" s="102"/>
      <c r="SCS91" s="102"/>
      <c r="SCT91" s="102"/>
      <c r="SCU91" s="102"/>
      <c r="SCV91" s="102"/>
      <c r="SCW91" s="102"/>
      <c r="SCX91" s="102"/>
      <c r="SCY91" s="102"/>
      <c r="SCZ91" s="102"/>
      <c r="SDA91" s="102"/>
      <c r="SDB91" s="102"/>
      <c r="SDC91" s="102"/>
      <c r="SDD91" s="102"/>
      <c r="SDE91" s="102"/>
      <c r="SDF91" s="102"/>
      <c r="SDG91" s="102"/>
      <c r="SDH91" s="102"/>
      <c r="SDI91" s="102"/>
      <c r="SDJ91" s="102"/>
      <c r="SDK91" s="102"/>
      <c r="SDL91" s="102"/>
      <c r="SDM91" s="102"/>
      <c r="SDN91" s="102"/>
      <c r="SDO91" s="102"/>
      <c r="SDP91" s="102"/>
      <c r="SDQ91" s="102"/>
      <c r="SDR91" s="102"/>
      <c r="SDS91" s="102"/>
      <c r="SDT91" s="102"/>
      <c r="SDU91" s="102"/>
      <c r="SDV91" s="102"/>
      <c r="SDW91" s="102"/>
      <c r="SDX91" s="102"/>
      <c r="SDY91" s="102"/>
      <c r="SDZ91" s="102"/>
      <c r="SEA91" s="102"/>
      <c r="SEB91" s="102"/>
      <c r="SEC91" s="102"/>
      <c r="SED91" s="102"/>
      <c r="SEE91" s="102"/>
      <c r="SEF91" s="102"/>
      <c r="SEG91" s="102"/>
      <c r="SEH91" s="102"/>
      <c r="SEI91" s="102"/>
      <c r="SEJ91" s="102"/>
      <c r="SEK91" s="102"/>
      <c r="SEL91" s="102"/>
      <c r="SEM91" s="102"/>
      <c r="SEN91" s="102"/>
      <c r="SEO91" s="102"/>
      <c r="SEP91" s="102"/>
      <c r="SEQ91" s="102"/>
      <c r="SER91" s="102"/>
      <c r="SES91" s="102"/>
      <c r="SET91" s="102"/>
      <c r="SEU91" s="102"/>
      <c r="SEV91" s="102"/>
      <c r="SEW91" s="102"/>
      <c r="SEX91" s="102"/>
      <c r="SEY91" s="102"/>
      <c r="SEZ91" s="102"/>
      <c r="SFA91" s="102"/>
      <c r="SFB91" s="102"/>
      <c r="SFC91" s="102"/>
      <c r="SFD91" s="102"/>
      <c r="SFE91" s="102"/>
      <c r="SFF91" s="102"/>
      <c r="SFG91" s="102"/>
      <c r="SFH91" s="102"/>
      <c r="SFI91" s="102"/>
      <c r="SFJ91" s="102"/>
      <c r="SFK91" s="102"/>
      <c r="SFL91" s="102"/>
      <c r="SFM91" s="102"/>
      <c r="SFN91" s="102"/>
      <c r="SFO91" s="102"/>
      <c r="SFP91" s="102"/>
      <c r="SFQ91" s="102"/>
      <c r="SFR91" s="102"/>
      <c r="SFS91" s="102"/>
      <c r="SFT91" s="102"/>
      <c r="SFU91" s="102"/>
      <c r="SFV91" s="102"/>
      <c r="SFW91" s="102"/>
      <c r="SFX91" s="102"/>
      <c r="SFY91" s="102"/>
      <c r="SFZ91" s="102"/>
      <c r="SGA91" s="102"/>
      <c r="SGB91" s="102"/>
      <c r="SGC91" s="102"/>
      <c r="SGD91" s="102"/>
      <c r="SGE91" s="102"/>
      <c r="SGF91" s="102"/>
      <c r="SGG91" s="102"/>
      <c r="SGH91" s="102"/>
      <c r="SGI91" s="102"/>
      <c r="SGJ91" s="102"/>
      <c r="SGK91" s="102"/>
      <c r="SGL91" s="102"/>
      <c r="SGM91" s="102"/>
      <c r="SGN91" s="102"/>
      <c r="SGO91" s="102"/>
      <c r="SGP91" s="102"/>
      <c r="SGQ91" s="102"/>
      <c r="SGR91" s="102"/>
      <c r="SGS91" s="102"/>
      <c r="SGT91" s="102"/>
      <c r="SGU91" s="102"/>
      <c r="SGV91" s="102"/>
      <c r="SGW91" s="102"/>
      <c r="SGX91" s="102"/>
      <c r="SGY91" s="102"/>
      <c r="SGZ91" s="102"/>
      <c r="SHA91" s="102"/>
      <c r="SHB91" s="102"/>
      <c r="SHC91" s="102"/>
      <c r="SHD91" s="102"/>
      <c r="SHE91" s="102"/>
      <c r="SHF91" s="102"/>
      <c r="SHG91" s="102"/>
      <c r="SHH91" s="102"/>
      <c r="SHI91" s="102"/>
      <c r="SHJ91" s="102"/>
      <c r="SHK91" s="102"/>
      <c r="SHL91" s="102"/>
      <c r="SHM91" s="102"/>
      <c r="SHN91" s="102"/>
      <c r="SHO91" s="102"/>
      <c r="SHP91" s="102"/>
      <c r="SHQ91" s="102"/>
      <c r="SHR91" s="102"/>
      <c r="SHS91" s="102"/>
      <c r="SHT91" s="102"/>
      <c r="SHU91" s="102"/>
      <c r="SHV91" s="102"/>
      <c r="SHW91" s="102"/>
      <c r="SHX91" s="102"/>
      <c r="SHY91" s="102"/>
      <c r="SHZ91" s="102"/>
      <c r="SIA91" s="102"/>
      <c r="SIB91" s="102"/>
      <c r="SIC91" s="102"/>
      <c r="SID91" s="102"/>
      <c r="SIE91" s="102"/>
      <c r="SIF91" s="102"/>
      <c r="SIG91" s="102"/>
      <c r="SIH91" s="102"/>
      <c r="SII91" s="102"/>
      <c r="SIJ91" s="102"/>
      <c r="SIK91" s="102"/>
      <c r="SIL91" s="102"/>
      <c r="SIM91" s="102"/>
      <c r="SIN91" s="102"/>
      <c r="SIO91" s="102"/>
      <c r="SIP91" s="102"/>
      <c r="SIQ91" s="102"/>
      <c r="SIR91" s="102"/>
      <c r="SIS91" s="102"/>
      <c r="SIT91" s="102"/>
      <c r="SIU91" s="102"/>
      <c r="SIV91" s="102"/>
      <c r="SIW91" s="102"/>
      <c r="SIX91" s="102"/>
      <c r="SIY91" s="102"/>
      <c r="SIZ91" s="102"/>
      <c r="SJA91" s="102"/>
      <c r="SJB91" s="102"/>
      <c r="SJC91" s="102"/>
      <c r="SJD91" s="102"/>
      <c r="SJE91" s="102"/>
      <c r="SJF91" s="102"/>
      <c r="SJG91" s="102"/>
      <c r="SJH91" s="102"/>
      <c r="SJI91" s="102"/>
      <c r="SJJ91" s="102"/>
      <c r="SJK91" s="102"/>
      <c r="SJL91" s="102"/>
      <c r="SJM91" s="102"/>
      <c r="SJN91" s="102"/>
      <c r="SJO91" s="102"/>
      <c r="SJP91" s="102"/>
      <c r="SJQ91" s="102"/>
      <c r="SJR91" s="102"/>
      <c r="SJS91" s="102"/>
      <c r="SJT91" s="102"/>
      <c r="SJU91" s="102"/>
      <c r="SJV91" s="102"/>
      <c r="SJW91" s="102"/>
      <c r="SJX91" s="102"/>
      <c r="SJY91" s="102"/>
      <c r="SJZ91" s="102"/>
      <c r="SKA91" s="102"/>
      <c r="SKB91" s="102"/>
      <c r="SKC91" s="102"/>
      <c r="SKD91" s="102"/>
      <c r="SKE91" s="102"/>
      <c r="SKF91" s="102"/>
      <c r="SKG91" s="102"/>
      <c r="SKH91" s="102"/>
      <c r="SKI91" s="102"/>
      <c r="SKJ91" s="102"/>
      <c r="SKK91" s="102"/>
      <c r="SKL91" s="102"/>
      <c r="SKM91" s="102"/>
      <c r="SKN91" s="102"/>
      <c r="SKO91" s="102"/>
      <c r="SKP91" s="102"/>
      <c r="SKQ91" s="102"/>
      <c r="SKR91" s="102"/>
      <c r="SKS91" s="102"/>
      <c r="SKT91" s="102"/>
      <c r="SKU91" s="102"/>
      <c r="SKV91" s="102"/>
      <c r="SKW91" s="102"/>
      <c r="SKX91" s="102"/>
      <c r="SKY91" s="102"/>
      <c r="SKZ91" s="102"/>
      <c r="SLA91" s="102"/>
      <c r="SLB91" s="102"/>
      <c r="SLC91" s="102"/>
      <c r="SLD91" s="102"/>
      <c r="SLE91" s="102"/>
      <c r="SLF91" s="102"/>
      <c r="SLG91" s="102"/>
      <c r="SLH91" s="102"/>
      <c r="SLI91" s="102"/>
      <c r="SLJ91" s="102"/>
      <c r="SLK91" s="102"/>
      <c r="SLL91" s="102"/>
      <c r="SLM91" s="102"/>
      <c r="SLN91" s="102"/>
      <c r="SLO91" s="102"/>
      <c r="SLP91" s="102"/>
      <c r="SLQ91" s="102"/>
      <c r="SLR91" s="102"/>
      <c r="SLS91" s="102"/>
      <c r="SLT91" s="102"/>
      <c r="SLU91" s="102"/>
      <c r="SLV91" s="102"/>
      <c r="SLW91" s="102"/>
      <c r="SLX91" s="102"/>
      <c r="SLY91" s="102"/>
      <c r="SLZ91" s="102"/>
      <c r="SMA91" s="102"/>
      <c r="SMB91" s="102"/>
      <c r="SMC91" s="102"/>
      <c r="SMD91" s="102"/>
      <c r="SME91" s="102"/>
      <c r="SMF91" s="102"/>
      <c r="SMG91" s="102"/>
      <c r="SMH91" s="102"/>
      <c r="SMI91" s="102"/>
      <c r="SMJ91" s="102"/>
      <c r="SMK91" s="102"/>
      <c r="SML91" s="102"/>
      <c r="SMM91" s="102"/>
      <c r="SMN91" s="102"/>
      <c r="SMO91" s="102"/>
      <c r="SMP91" s="102"/>
      <c r="SMQ91" s="102"/>
      <c r="SMR91" s="102"/>
      <c r="SMS91" s="102"/>
      <c r="SMT91" s="102"/>
      <c r="SMU91" s="102"/>
      <c r="SMV91" s="102"/>
      <c r="SMW91" s="102"/>
      <c r="SMX91" s="102"/>
      <c r="SMY91" s="102"/>
      <c r="SMZ91" s="102"/>
      <c r="SNA91" s="102"/>
      <c r="SNB91" s="102"/>
      <c r="SNC91" s="102"/>
      <c r="SND91" s="102"/>
      <c r="SNE91" s="102"/>
      <c r="SNF91" s="102"/>
      <c r="SNG91" s="102"/>
      <c r="SNH91" s="102"/>
      <c r="SNI91" s="102"/>
      <c r="SNJ91" s="102"/>
      <c r="SNK91" s="102"/>
      <c r="SNL91" s="102"/>
      <c r="SNM91" s="102"/>
      <c r="SNN91" s="102"/>
      <c r="SNO91" s="102"/>
      <c r="SNP91" s="102"/>
      <c r="SNQ91" s="102"/>
      <c r="SNR91" s="102"/>
      <c r="SNS91" s="102"/>
      <c r="SNT91" s="102"/>
      <c r="SNU91" s="102"/>
      <c r="SNV91" s="102"/>
      <c r="SNW91" s="102"/>
      <c r="SNX91" s="102"/>
      <c r="SNY91" s="102"/>
      <c r="SNZ91" s="102"/>
      <c r="SOA91" s="102"/>
      <c r="SOB91" s="102"/>
      <c r="SOC91" s="102"/>
      <c r="SOD91" s="102"/>
      <c r="SOE91" s="102"/>
      <c r="SOF91" s="102"/>
      <c r="SOG91" s="102"/>
      <c r="SOH91" s="102"/>
      <c r="SOI91" s="102"/>
      <c r="SOJ91" s="102"/>
      <c r="SOK91" s="102"/>
      <c r="SOL91" s="102"/>
      <c r="SOM91" s="102"/>
      <c r="SON91" s="102"/>
      <c r="SOO91" s="102"/>
      <c r="SOP91" s="102"/>
      <c r="SOQ91" s="102"/>
      <c r="SOR91" s="102"/>
      <c r="SOS91" s="102"/>
      <c r="SOT91" s="102"/>
      <c r="SOU91" s="102"/>
      <c r="SOV91" s="102"/>
      <c r="SOW91" s="102"/>
      <c r="SOX91" s="102"/>
      <c r="SOY91" s="102"/>
      <c r="SOZ91" s="102"/>
      <c r="SPA91" s="102"/>
      <c r="SPB91" s="102"/>
      <c r="SPC91" s="102"/>
      <c r="SPD91" s="102"/>
      <c r="SPE91" s="102"/>
      <c r="SPF91" s="102"/>
      <c r="SPG91" s="102"/>
      <c r="SPH91" s="102"/>
      <c r="SPI91" s="102"/>
      <c r="SPJ91" s="102"/>
      <c r="SPK91" s="102"/>
      <c r="SPL91" s="102"/>
      <c r="SPM91" s="102"/>
      <c r="SPN91" s="102"/>
      <c r="SPO91" s="102"/>
      <c r="SPP91" s="102"/>
      <c r="SPQ91" s="102"/>
      <c r="SPR91" s="102"/>
      <c r="SPS91" s="102"/>
      <c r="SPT91" s="102"/>
      <c r="SPU91" s="102"/>
      <c r="SPV91" s="102"/>
      <c r="SPW91" s="102"/>
      <c r="SPX91" s="102"/>
      <c r="SPY91" s="102"/>
      <c r="SPZ91" s="102"/>
      <c r="SQA91" s="102"/>
      <c r="SQB91" s="102"/>
      <c r="SQC91" s="102"/>
      <c r="SQD91" s="102"/>
      <c r="SQE91" s="102"/>
      <c r="SQF91" s="102"/>
      <c r="SQG91" s="102"/>
      <c r="SQH91" s="102"/>
      <c r="SQI91" s="102"/>
      <c r="SQJ91" s="102"/>
      <c r="SQK91" s="102"/>
      <c r="SQL91" s="102"/>
      <c r="SQM91" s="102"/>
      <c r="SQN91" s="102"/>
      <c r="SQO91" s="102"/>
      <c r="SQP91" s="102"/>
      <c r="SQQ91" s="102"/>
      <c r="SQR91" s="102"/>
      <c r="SQS91" s="102"/>
      <c r="SQT91" s="102"/>
      <c r="SQU91" s="102"/>
      <c r="SQV91" s="102"/>
      <c r="SQW91" s="102"/>
      <c r="SQX91" s="102"/>
      <c r="SQY91" s="102"/>
      <c r="SQZ91" s="102"/>
      <c r="SRA91" s="102"/>
      <c r="SRB91" s="102"/>
      <c r="SRC91" s="102"/>
      <c r="SRD91" s="102"/>
      <c r="SRE91" s="102"/>
      <c r="SRF91" s="102"/>
      <c r="SRG91" s="102"/>
      <c r="SRH91" s="102"/>
      <c r="SRI91" s="102"/>
      <c r="SRJ91" s="102"/>
      <c r="SRK91" s="102"/>
      <c r="SRL91" s="102"/>
      <c r="SRM91" s="102"/>
      <c r="SRN91" s="102"/>
      <c r="SRO91" s="102"/>
      <c r="SRP91" s="102"/>
      <c r="SRQ91" s="102"/>
      <c r="SRR91" s="102"/>
      <c r="SRS91" s="102"/>
      <c r="SRT91" s="102"/>
      <c r="SRU91" s="102"/>
      <c r="SRV91" s="102"/>
      <c r="SRW91" s="102"/>
      <c r="SRX91" s="102"/>
      <c r="SRY91" s="102"/>
      <c r="SRZ91" s="102"/>
      <c r="SSA91" s="102"/>
      <c r="SSB91" s="102"/>
      <c r="SSC91" s="102"/>
      <c r="SSD91" s="102"/>
      <c r="SSE91" s="102"/>
      <c r="SSF91" s="102"/>
      <c r="SSG91" s="102"/>
      <c r="SSH91" s="102"/>
      <c r="SSI91" s="102"/>
      <c r="SSJ91" s="102"/>
      <c r="SSK91" s="102"/>
      <c r="SSL91" s="102"/>
      <c r="SSM91" s="102"/>
      <c r="SSN91" s="102"/>
      <c r="SSO91" s="102"/>
      <c r="SSP91" s="102"/>
      <c r="SSQ91" s="102"/>
      <c r="SSR91" s="102"/>
      <c r="SSS91" s="102"/>
      <c r="SST91" s="102"/>
      <c r="SSU91" s="102"/>
      <c r="SSV91" s="102"/>
      <c r="SSW91" s="102"/>
      <c r="SSX91" s="102"/>
      <c r="SSY91" s="102"/>
      <c r="SSZ91" s="102"/>
      <c r="STA91" s="102"/>
      <c r="STB91" s="102"/>
      <c r="STC91" s="102"/>
      <c r="STD91" s="102"/>
      <c r="STE91" s="102"/>
      <c r="STF91" s="102"/>
      <c r="STG91" s="102"/>
      <c r="STH91" s="102"/>
      <c r="STI91" s="102"/>
      <c r="STJ91" s="102"/>
      <c r="STK91" s="102"/>
      <c r="STL91" s="102"/>
      <c r="STM91" s="102"/>
      <c r="STN91" s="102"/>
      <c r="STO91" s="102"/>
      <c r="STP91" s="102"/>
      <c r="STQ91" s="102"/>
      <c r="STR91" s="102"/>
      <c r="STS91" s="102"/>
      <c r="STT91" s="102"/>
      <c r="STU91" s="102"/>
      <c r="STV91" s="102"/>
      <c r="STW91" s="102"/>
      <c r="STX91" s="102"/>
      <c r="STY91" s="102"/>
      <c r="STZ91" s="102"/>
      <c r="SUA91" s="102"/>
      <c r="SUB91" s="102"/>
      <c r="SUC91" s="102"/>
      <c r="SUD91" s="102"/>
      <c r="SUE91" s="102"/>
      <c r="SUF91" s="102"/>
      <c r="SUG91" s="102"/>
      <c r="SUH91" s="102"/>
      <c r="SUI91" s="102"/>
      <c r="SUJ91" s="102"/>
      <c r="SUK91" s="102"/>
      <c r="SUL91" s="102"/>
      <c r="SUM91" s="102"/>
      <c r="SUN91" s="102"/>
      <c r="SUO91" s="102"/>
      <c r="SUP91" s="102"/>
      <c r="SUQ91" s="102"/>
      <c r="SUR91" s="102"/>
      <c r="SUS91" s="102"/>
      <c r="SUT91" s="102"/>
      <c r="SUU91" s="102"/>
      <c r="SUV91" s="102"/>
      <c r="SUW91" s="102"/>
      <c r="SUX91" s="102"/>
      <c r="SUY91" s="102"/>
      <c r="SUZ91" s="102"/>
      <c r="SVA91" s="102"/>
      <c r="SVB91" s="102"/>
      <c r="SVC91" s="102"/>
      <c r="SVD91" s="102"/>
      <c r="SVE91" s="102"/>
      <c r="SVF91" s="102"/>
      <c r="SVG91" s="102"/>
      <c r="SVH91" s="102"/>
      <c r="SVI91" s="102"/>
      <c r="SVJ91" s="102"/>
      <c r="SVK91" s="102"/>
      <c r="SVL91" s="102"/>
      <c r="SVM91" s="102"/>
      <c r="SVN91" s="102"/>
      <c r="SVO91" s="102"/>
      <c r="SVP91" s="102"/>
      <c r="SVQ91" s="102"/>
      <c r="SVR91" s="102"/>
      <c r="SVS91" s="102"/>
      <c r="SVT91" s="102"/>
      <c r="SVU91" s="102"/>
      <c r="SVV91" s="102"/>
      <c r="SVW91" s="102"/>
      <c r="SVX91" s="102"/>
      <c r="SVY91" s="102"/>
      <c r="SVZ91" s="102"/>
      <c r="SWA91" s="102"/>
      <c r="SWB91" s="102"/>
      <c r="SWC91" s="102"/>
      <c r="SWD91" s="102"/>
      <c r="SWE91" s="102"/>
      <c r="SWF91" s="102"/>
      <c r="SWG91" s="102"/>
      <c r="SWH91" s="102"/>
      <c r="SWI91" s="102"/>
      <c r="SWJ91" s="102"/>
      <c r="SWK91" s="102"/>
      <c r="SWL91" s="102"/>
      <c r="SWM91" s="102"/>
      <c r="SWN91" s="102"/>
      <c r="SWO91" s="102"/>
      <c r="SWP91" s="102"/>
      <c r="SWQ91" s="102"/>
      <c r="SWR91" s="102"/>
      <c r="SWS91" s="102"/>
      <c r="SWT91" s="102"/>
      <c r="SWU91" s="102"/>
      <c r="SWV91" s="102"/>
      <c r="SWW91" s="102"/>
      <c r="SWX91" s="102"/>
      <c r="SWY91" s="102"/>
      <c r="SWZ91" s="102"/>
      <c r="SXA91" s="102"/>
      <c r="SXB91" s="102"/>
      <c r="SXC91" s="102"/>
      <c r="SXD91" s="102"/>
      <c r="SXE91" s="102"/>
      <c r="SXF91" s="102"/>
      <c r="SXG91" s="102"/>
      <c r="SXH91" s="102"/>
      <c r="SXI91" s="102"/>
      <c r="SXJ91" s="102"/>
      <c r="SXK91" s="102"/>
      <c r="SXL91" s="102"/>
      <c r="SXM91" s="102"/>
      <c r="SXN91" s="102"/>
      <c r="SXO91" s="102"/>
      <c r="SXP91" s="102"/>
      <c r="SXQ91" s="102"/>
      <c r="SXR91" s="102"/>
      <c r="SXS91" s="102"/>
      <c r="SXT91" s="102"/>
      <c r="SXU91" s="102"/>
      <c r="SXV91" s="102"/>
      <c r="SXW91" s="102"/>
      <c r="SXX91" s="102"/>
      <c r="SXY91" s="102"/>
      <c r="SXZ91" s="102"/>
      <c r="SYA91" s="102"/>
      <c r="SYB91" s="102"/>
      <c r="SYC91" s="102"/>
      <c r="SYD91" s="102"/>
      <c r="SYE91" s="102"/>
      <c r="SYF91" s="102"/>
      <c r="SYG91" s="102"/>
      <c r="SYH91" s="102"/>
      <c r="SYI91" s="102"/>
      <c r="SYJ91" s="102"/>
      <c r="SYK91" s="102"/>
      <c r="SYL91" s="102"/>
      <c r="SYM91" s="102"/>
      <c r="SYN91" s="102"/>
      <c r="SYO91" s="102"/>
      <c r="SYP91" s="102"/>
      <c r="SYQ91" s="102"/>
      <c r="SYR91" s="102"/>
      <c r="SYS91" s="102"/>
      <c r="SYT91" s="102"/>
      <c r="SYU91" s="102"/>
      <c r="SYV91" s="102"/>
      <c r="SYW91" s="102"/>
      <c r="SYX91" s="102"/>
      <c r="SYY91" s="102"/>
      <c r="SYZ91" s="102"/>
      <c r="SZA91" s="102"/>
      <c r="SZB91" s="102"/>
      <c r="SZC91" s="102"/>
      <c r="SZD91" s="102"/>
      <c r="SZE91" s="102"/>
      <c r="SZF91" s="102"/>
      <c r="SZG91" s="102"/>
      <c r="SZH91" s="102"/>
      <c r="SZI91" s="102"/>
      <c r="SZJ91" s="102"/>
      <c r="SZK91" s="102"/>
      <c r="SZL91" s="102"/>
      <c r="SZM91" s="102"/>
      <c r="SZN91" s="102"/>
      <c r="SZO91" s="102"/>
      <c r="SZP91" s="102"/>
      <c r="SZQ91" s="102"/>
      <c r="SZR91" s="102"/>
      <c r="SZS91" s="102"/>
      <c r="SZT91" s="102"/>
      <c r="SZU91" s="102"/>
      <c r="SZV91" s="102"/>
      <c r="SZW91" s="102"/>
      <c r="SZX91" s="102"/>
      <c r="SZY91" s="102"/>
      <c r="SZZ91" s="102"/>
      <c r="TAA91" s="102"/>
      <c r="TAB91" s="102"/>
      <c r="TAC91" s="102"/>
      <c r="TAD91" s="102"/>
      <c r="TAE91" s="102"/>
      <c r="TAF91" s="102"/>
      <c r="TAG91" s="102"/>
      <c r="TAH91" s="102"/>
      <c r="TAI91" s="102"/>
      <c r="TAJ91" s="102"/>
      <c r="TAK91" s="102"/>
      <c r="TAL91" s="102"/>
      <c r="TAM91" s="102"/>
      <c r="TAN91" s="102"/>
      <c r="TAO91" s="102"/>
      <c r="TAP91" s="102"/>
      <c r="TAQ91" s="102"/>
      <c r="TAR91" s="102"/>
      <c r="TAS91" s="102"/>
      <c r="TAT91" s="102"/>
      <c r="TAU91" s="102"/>
      <c r="TAV91" s="102"/>
      <c r="TAW91" s="102"/>
      <c r="TAX91" s="102"/>
      <c r="TAY91" s="102"/>
      <c r="TAZ91" s="102"/>
      <c r="TBA91" s="102"/>
      <c r="TBB91" s="102"/>
      <c r="TBC91" s="102"/>
      <c r="TBD91" s="102"/>
      <c r="TBE91" s="102"/>
      <c r="TBF91" s="102"/>
      <c r="TBG91" s="102"/>
      <c r="TBH91" s="102"/>
      <c r="TBI91" s="102"/>
      <c r="TBJ91" s="102"/>
      <c r="TBK91" s="102"/>
      <c r="TBL91" s="102"/>
      <c r="TBM91" s="102"/>
      <c r="TBN91" s="102"/>
      <c r="TBO91" s="102"/>
      <c r="TBP91" s="102"/>
      <c r="TBQ91" s="102"/>
      <c r="TBR91" s="102"/>
      <c r="TBS91" s="102"/>
      <c r="TBT91" s="102"/>
      <c r="TBU91" s="102"/>
      <c r="TBV91" s="102"/>
      <c r="TBW91" s="102"/>
      <c r="TBX91" s="102"/>
      <c r="TBY91" s="102"/>
      <c r="TBZ91" s="102"/>
      <c r="TCA91" s="102"/>
      <c r="TCB91" s="102"/>
      <c r="TCC91" s="102"/>
      <c r="TCD91" s="102"/>
      <c r="TCE91" s="102"/>
      <c r="TCF91" s="102"/>
      <c r="TCG91" s="102"/>
      <c r="TCH91" s="102"/>
      <c r="TCI91" s="102"/>
      <c r="TCJ91" s="102"/>
      <c r="TCK91" s="102"/>
      <c r="TCL91" s="102"/>
      <c r="TCM91" s="102"/>
      <c r="TCN91" s="102"/>
      <c r="TCO91" s="102"/>
      <c r="TCP91" s="102"/>
      <c r="TCQ91" s="102"/>
      <c r="TCR91" s="102"/>
      <c r="TCS91" s="102"/>
      <c r="TCT91" s="102"/>
      <c r="TCU91" s="102"/>
      <c r="TCV91" s="102"/>
      <c r="TCW91" s="102"/>
      <c r="TCX91" s="102"/>
      <c r="TCY91" s="102"/>
      <c r="TCZ91" s="102"/>
      <c r="TDA91" s="102"/>
      <c r="TDB91" s="102"/>
      <c r="TDC91" s="102"/>
      <c r="TDD91" s="102"/>
      <c r="TDE91" s="102"/>
      <c r="TDF91" s="102"/>
      <c r="TDG91" s="102"/>
      <c r="TDH91" s="102"/>
      <c r="TDI91" s="102"/>
      <c r="TDJ91" s="102"/>
      <c r="TDK91" s="102"/>
      <c r="TDL91" s="102"/>
      <c r="TDM91" s="102"/>
      <c r="TDN91" s="102"/>
      <c r="TDO91" s="102"/>
      <c r="TDP91" s="102"/>
      <c r="TDQ91" s="102"/>
      <c r="TDR91" s="102"/>
      <c r="TDS91" s="102"/>
      <c r="TDT91" s="102"/>
      <c r="TDU91" s="102"/>
      <c r="TDV91" s="102"/>
      <c r="TDW91" s="102"/>
      <c r="TDX91" s="102"/>
      <c r="TDY91" s="102"/>
      <c r="TDZ91" s="102"/>
      <c r="TEA91" s="102"/>
      <c r="TEB91" s="102"/>
      <c r="TEC91" s="102"/>
      <c r="TED91" s="102"/>
      <c r="TEE91" s="102"/>
      <c r="TEF91" s="102"/>
      <c r="TEG91" s="102"/>
      <c r="TEH91" s="102"/>
      <c r="TEI91" s="102"/>
      <c r="TEJ91" s="102"/>
      <c r="TEK91" s="102"/>
      <c r="TEL91" s="102"/>
      <c r="TEM91" s="102"/>
      <c r="TEN91" s="102"/>
      <c r="TEO91" s="102"/>
      <c r="TEP91" s="102"/>
      <c r="TEQ91" s="102"/>
      <c r="TER91" s="102"/>
      <c r="TES91" s="102"/>
      <c r="TET91" s="102"/>
      <c r="TEU91" s="102"/>
      <c r="TEV91" s="102"/>
      <c r="TEW91" s="102"/>
      <c r="TEX91" s="102"/>
      <c r="TEY91" s="102"/>
      <c r="TEZ91" s="102"/>
      <c r="TFA91" s="102"/>
      <c r="TFB91" s="102"/>
      <c r="TFC91" s="102"/>
      <c r="TFD91" s="102"/>
      <c r="TFE91" s="102"/>
      <c r="TFF91" s="102"/>
      <c r="TFG91" s="102"/>
      <c r="TFH91" s="102"/>
      <c r="TFI91" s="102"/>
      <c r="TFJ91" s="102"/>
      <c r="TFK91" s="102"/>
      <c r="TFL91" s="102"/>
      <c r="TFM91" s="102"/>
      <c r="TFN91" s="102"/>
      <c r="TFO91" s="102"/>
      <c r="TFP91" s="102"/>
      <c r="TFQ91" s="102"/>
      <c r="TFR91" s="102"/>
      <c r="TFS91" s="102"/>
      <c r="TFT91" s="102"/>
      <c r="TFU91" s="102"/>
      <c r="TFV91" s="102"/>
      <c r="TFW91" s="102"/>
      <c r="TFX91" s="102"/>
      <c r="TFY91" s="102"/>
      <c r="TFZ91" s="102"/>
      <c r="TGA91" s="102"/>
      <c r="TGB91" s="102"/>
      <c r="TGC91" s="102"/>
      <c r="TGD91" s="102"/>
      <c r="TGE91" s="102"/>
      <c r="TGF91" s="102"/>
      <c r="TGG91" s="102"/>
      <c r="TGH91" s="102"/>
      <c r="TGI91" s="102"/>
      <c r="TGJ91" s="102"/>
      <c r="TGK91" s="102"/>
      <c r="TGL91" s="102"/>
      <c r="TGM91" s="102"/>
      <c r="TGN91" s="102"/>
      <c r="TGO91" s="102"/>
      <c r="TGP91" s="102"/>
      <c r="TGQ91" s="102"/>
      <c r="TGR91" s="102"/>
      <c r="TGS91" s="102"/>
      <c r="TGT91" s="102"/>
      <c r="TGU91" s="102"/>
      <c r="TGV91" s="102"/>
      <c r="TGW91" s="102"/>
      <c r="TGX91" s="102"/>
      <c r="TGY91" s="102"/>
      <c r="TGZ91" s="102"/>
      <c r="THA91" s="102"/>
      <c r="THB91" s="102"/>
      <c r="THC91" s="102"/>
      <c r="THD91" s="102"/>
      <c r="THE91" s="102"/>
      <c r="THF91" s="102"/>
      <c r="THG91" s="102"/>
      <c r="THH91" s="102"/>
      <c r="THI91" s="102"/>
      <c r="THJ91" s="102"/>
      <c r="THK91" s="102"/>
      <c r="THL91" s="102"/>
      <c r="THM91" s="102"/>
      <c r="THN91" s="102"/>
      <c r="THO91" s="102"/>
      <c r="THP91" s="102"/>
      <c r="THQ91" s="102"/>
      <c r="THR91" s="102"/>
      <c r="THS91" s="102"/>
      <c r="THT91" s="102"/>
      <c r="THU91" s="102"/>
      <c r="THV91" s="102"/>
      <c r="THW91" s="102"/>
      <c r="THX91" s="102"/>
      <c r="THY91" s="102"/>
      <c r="THZ91" s="102"/>
      <c r="TIA91" s="102"/>
      <c r="TIB91" s="102"/>
      <c r="TIC91" s="102"/>
      <c r="TID91" s="102"/>
      <c r="TIE91" s="102"/>
      <c r="TIF91" s="102"/>
      <c r="TIG91" s="102"/>
      <c r="TIH91" s="102"/>
      <c r="TII91" s="102"/>
      <c r="TIJ91" s="102"/>
      <c r="TIK91" s="102"/>
      <c r="TIL91" s="102"/>
      <c r="TIM91" s="102"/>
      <c r="TIN91" s="102"/>
      <c r="TIO91" s="102"/>
      <c r="TIP91" s="102"/>
      <c r="TIQ91" s="102"/>
      <c r="TIR91" s="102"/>
      <c r="TIS91" s="102"/>
      <c r="TIT91" s="102"/>
      <c r="TIU91" s="102"/>
      <c r="TIV91" s="102"/>
      <c r="TIW91" s="102"/>
      <c r="TIX91" s="102"/>
      <c r="TIY91" s="102"/>
      <c r="TIZ91" s="102"/>
      <c r="TJA91" s="102"/>
      <c r="TJB91" s="102"/>
      <c r="TJC91" s="102"/>
      <c r="TJD91" s="102"/>
      <c r="TJE91" s="102"/>
      <c r="TJF91" s="102"/>
      <c r="TJG91" s="102"/>
      <c r="TJH91" s="102"/>
      <c r="TJI91" s="102"/>
      <c r="TJJ91" s="102"/>
      <c r="TJK91" s="102"/>
      <c r="TJL91" s="102"/>
      <c r="TJM91" s="102"/>
      <c r="TJN91" s="102"/>
      <c r="TJO91" s="102"/>
      <c r="TJP91" s="102"/>
      <c r="TJQ91" s="102"/>
      <c r="TJR91" s="102"/>
      <c r="TJS91" s="102"/>
      <c r="TJT91" s="102"/>
      <c r="TJU91" s="102"/>
      <c r="TJV91" s="102"/>
      <c r="TJW91" s="102"/>
      <c r="TJX91" s="102"/>
      <c r="TJY91" s="102"/>
      <c r="TJZ91" s="102"/>
      <c r="TKA91" s="102"/>
      <c r="TKB91" s="102"/>
      <c r="TKC91" s="102"/>
      <c r="TKD91" s="102"/>
      <c r="TKE91" s="102"/>
      <c r="TKF91" s="102"/>
      <c r="TKG91" s="102"/>
      <c r="TKH91" s="102"/>
      <c r="TKI91" s="102"/>
      <c r="TKJ91" s="102"/>
      <c r="TKK91" s="102"/>
      <c r="TKL91" s="102"/>
      <c r="TKM91" s="102"/>
      <c r="TKN91" s="102"/>
      <c r="TKO91" s="102"/>
      <c r="TKP91" s="102"/>
      <c r="TKQ91" s="102"/>
      <c r="TKR91" s="102"/>
      <c r="TKS91" s="102"/>
      <c r="TKT91" s="102"/>
      <c r="TKU91" s="102"/>
      <c r="TKV91" s="102"/>
      <c r="TKW91" s="102"/>
      <c r="TKX91" s="102"/>
      <c r="TKY91" s="102"/>
      <c r="TKZ91" s="102"/>
      <c r="TLA91" s="102"/>
      <c r="TLB91" s="102"/>
      <c r="TLC91" s="102"/>
      <c r="TLD91" s="102"/>
      <c r="TLE91" s="102"/>
      <c r="TLF91" s="102"/>
      <c r="TLG91" s="102"/>
      <c r="TLH91" s="102"/>
      <c r="TLI91" s="102"/>
      <c r="TLJ91" s="102"/>
      <c r="TLK91" s="102"/>
      <c r="TLL91" s="102"/>
      <c r="TLM91" s="102"/>
      <c r="TLN91" s="102"/>
      <c r="TLO91" s="102"/>
      <c r="TLP91" s="102"/>
      <c r="TLQ91" s="102"/>
      <c r="TLR91" s="102"/>
      <c r="TLS91" s="102"/>
      <c r="TLT91" s="102"/>
      <c r="TLU91" s="102"/>
      <c r="TLV91" s="102"/>
      <c r="TLW91" s="102"/>
      <c r="TLX91" s="102"/>
      <c r="TLY91" s="102"/>
      <c r="TLZ91" s="102"/>
      <c r="TMA91" s="102"/>
      <c r="TMB91" s="102"/>
      <c r="TMC91" s="102"/>
      <c r="TMD91" s="102"/>
      <c r="TME91" s="102"/>
      <c r="TMF91" s="102"/>
      <c r="TMG91" s="102"/>
      <c r="TMH91" s="102"/>
      <c r="TMI91" s="102"/>
      <c r="TMJ91" s="102"/>
      <c r="TMK91" s="102"/>
      <c r="TML91" s="102"/>
      <c r="TMM91" s="102"/>
      <c r="TMN91" s="102"/>
      <c r="TMO91" s="102"/>
      <c r="TMP91" s="102"/>
      <c r="TMQ91" s="102"/>
      <c r="TMR91" s="102"/>
      <c r="TMS91" s="102"/>
      <c r="TMT91" s="102"/>
      <c r="TMU91" s="102"/>
      <c r="TMV91" s="102"/>
      <c r="TMW91" s="102"/>
      <c r="TMX91" s="102"/>
      <c r="TMY91" s="102"/>
      <c r="TMZ91" s="102"/>
      <c r="TNA91" s="102"/>
      <c r="TNB91" s="102"/>
      <c r="TNC91" s="102"/>
      <c r="TND91" s="102"/>
      <c r="TNE91" s="102"/>
      <c r="TNF91" s="102"/>
      <c r="TNG91" s="102"/>
      <c r="TNH91" s="102"/>
      <c r="TNI91" s="102"/>
      <c r="TNJ91" s="102"/>
      <c r="TNK91" s="102"/>
      <c r="TNL91" s="102"/>
      <c r="TNM91" s="102"/>
      <c r="TNN91" s="102"/>
      <c r="TNO91" s="102"/>
      <c r="TNP91" s="102"/>
      <c r="TNQ91" s="102"/>
      <c r="TNR91" s="102"/>
      <c r="TNS91" s="102"/>
      <c r="TNT91" s="102"/>
      <c r="TNU91" s="102"/>
      <c r="TNV91" s="102"/>
      <c r="TNW91" s="102"/>
      <c r="TNX91" s="102"/>
      <c r="TNY91" s="102"/>
      <c r="TNZ91" s="102"/>
      <c r="TOA91" s="102"/>
      <c r="TOB91" s="102"/>
      <c r="TOC91" s="102"/>
      <c r="TOD91" s="102"/>
      <c r="TOE91" s="102"/>
      <c r="TOF91" s="102"/>
      <c r="TOG91" s="102"/>
      <c r="TOH91" s="102"/>
      <c r="TOI91" s="102"/>
      <c r="TOJ91" s="102"/>
      <c r="TOK91" s="102"/>
      <c r="TOL91" s="102"/>
      <c r="TOM91" s="102"/>
      <c r="TON91" s="102"/>
      <c r="TOO91" s="102"/>
      <c r="TOP91" s="102"/>
      <c r="TOQ91" s="102"/>
      <c r="TOR91" s="102"/>
      <c r="TOS91" s="102"/>
      <c r="TOT91" s="102"/>
      <c r="TOU91" s="102"/>
      <c r="TOV91" s="102"/>
      <c r="TOW91" s="102"/>
      <c r="TOX91" s="102"/>
      <c r="TOY91" s="102"/>
      <c r="TOZ91" s="102"/>
      <c r="TPA91" s="102"/>
      <c r="TPB91" s="102"/>
      <c r="TPC91" s="102"/>
      <c r="TPD91" s="102"/>
      <c r="TPE91" s="102"/>
      <c r="TPF91" s="102"/>
      <c r="TPG91" s="102"/>
      <c r="TPH91" s="102"/>
      <c r="TPI91" s="102"/>
      <c r="TPJ91" s="102"/>
      <c r="TPK91" s="102"/>
      <c r="TPL91" s="102"/>
      <c r="TPM91" s="102"/>
      <c r="TPN91" s="102"/>
      <c r="TPO91" s="102"/>
      <c r="TPP91" s="102"/>
      <c r="TPQ91" s="102"/>
      <c r="TPR91" s="102"/>
      <c r="TPS91" s="102"/>
      <c r="TPT91" s="102"/>
      <c r="TPU91" s="102"/>
      <c r="TPV91" s="102"/>
      <c r="TPW91" s="102"/>
      <c r="TPX91" s="102"/>
      <c r="TPY91" s="102"/>
      <c r="TPZ91" s="102"/>
      <c r="TQA91" s="102"/>
      <c r="TQB91" s="102"/>
      <c r="TQC91" s="102"/>
      <c r="TQD91" s="102"/>
      <c r="TQE91" s="102"/>
      <c r="TQF91" s="102"/>
      <c r="TQG91" s="102"/>
      <c r="TQH91" s="102"/>
      <c r="TQI91" s="102"/>
      <c r="TQJ91" s="102"/>
      <c r="TQK91" s="102"/>
      <c r="TQL91" s="102"/>
      <c r="TQM91" s="102"/>
      <c r="TQN91" s="102"/>
      <c r="TQO91" s="102"/>
      <c r="TQP91" s="102"/>
      <c r="TQQ91" s="102"/>
      <c r="TQR91" s="102"/>
      <c r="TQS91" s="102"/>
      <c r="TQT91" s="102"/>
      <c r="TQU91" s="102"/>
      <c r="TQV91" s="102"/>
      <c r="TQW91" s="102"/>
      <c r="TQX91" s="102"/>
      <c r="TQY91" s="102"/>
      <c r="TQZ91" s="102"/>
      <c r="TRA91" s="102"/>
      <c r="TRB91" s="102"/>
      <c r="TRC91" s="102"/>
      <c r="TRD91" s="102"/>
      <c r="TRE91" s="102"/>
      <c r="TRF91" s="102"/>
      <c r="TRG91" s="102"/>
      <c r="TRH91" s="102"/>
      <c r="TRI91" s="102"/>
      <c r="TRJ91" s="102"/>
      <c r="TRK91" s="102"/>
      <c r="TRL91" s="102"/>
      <c r="TRM91" s="102"/>
      <c r="TRN91" s="102"/>
      <c r="TRO91" s="102"/>
      <c r="TRP91" s="102"/>
      <c r="TRQ91" s="102"/>
      <c r="TRR91" s="102"/>
      <c r="TRS91" s="102"/>
      <c r="TRT91" s="102"/>
      <c r="TRU91" s="102"/>
      <c r="TRV91" s="102"/>
      <c r="TRW91" s="102"/>
      <c r="TRX91" s="102"/>
      <c r="TRY91" s="102"/>
      <c r="TRZ91" s="102"/>
      <c r="TSA91" s="102"/>
      <c r="TSB91" s="102"/>
      <c r="TSC91" s="102"/>
      <c r="TSD91" s="102"/>
      <c r="TSE91" s="102"/>
      <c r="TSF91" s="102"/>
      <c r="TSG91" s="102"/>
      <c r="TSH91" s="102"/>
      <c r="TSI91" s="102"/>
      <c r="TSJ91" s="102"/>
      <c r="TSK91" s="102"/>
      <c r="TSL91" s="102"/>
      <c r="TSM91" s="102"/>
      <c r="TSN91" s="102"/>
      <c r="TSO91" s="102"/>
      <c r="TSP91" s="102"/>
      <c r="TSQ91" s="102"/>
      <c r="TSR91" s="102"/>
      <c r="TSS91" s="102"/>
      <c r="TST91" s="102"/>
      <c r="TSU91" s="102"/>
      <c r="TSV91" s="102"/>
      <c r="TSW91" s="102"/>
      <c r="TSX91" s="102"/>
      <c r="TSY91" s="102"/>
      <c r="TSZ91" s="102"/>
      <c r="TTA91" s="102"/>
      <c r="TTB91" s="102"/>
      <c r="TTC91" s="102"/>
      <c r="TTD91" s="102"/>
      <c r="TTE91" s="102"/>
      <c r="TTF91" s="102"/>
      <c r="TTG91" s="102"/>
      <c r="TTH91" s="102"/>
      <c r="TTI91" s="102"/>
      <c r="TTJ91" s="102"/>
      <c r="TTK91" s="102"/>
      <c r="TTL91" s="102"/>
      <c r="TTM91" s="102"/>
      <c r="TTN91" s="102"/>
      <c r="TTO91" s="102"/>
      <c r="TTP91" s="102"/>
      <c r="TTQ91" s="102"/>
      <c r="TTR91" s="102"/>
      <c r="TTS91" s="102"/>
      <c r="TTT91" s="102"/>
      <c r="TTU91" s="102"/>
      <c r="TTV91" s="102"/>
      <c r="TTW91" s="102"/>
      <c r="TTX91" s="102"/>
      <c r="TTY91" s="102"/>
      <c r="TTZ91" s="102"/>
      <c r="TUA91" s="102"/>
      <c r="TUB91" s="102"/>
      <c r="TUC91" s="102"/>
      <c r="TUD91" s="102"/>
      <c r="TUE91" s="102"/>
      <c r="TUF91" s="102"/>
      <c r="TUG91" s="102"/>
      <c r="TUH91" s="102"/>
      <c r="TUI91" s="102"/>
      <c r="TUJ91" s="102"/>
      <c r="TUK91" s="102"/>
      <c r="TUL91" s="102"/>
      <c r="TUM91" s="102"/>
      <c r="TUN91" s="102"/>
      <c r="TUO91" s="102"/>
      <c r="TUP91" s="102"/>
      <c r="TUQ91" s="102"/>
      <c r="TUR91" s="102"/>
      <c r="TUS91" s="102"/>
      <c r="TUT91" s="102"/>
      <c r="TUU91" s="102"/>
      <c r="TUV91" s="102"/>
      <c r="TUW91" s="102"/>
      <c r="TUX91" s="102"/>
      <c r="TUY91" s="102"/>
      <c r="TUZ91" s="102"/>
      <c r="TVA91" s="102"/>
      <c r="TVB91" s="102"/>
      <c r="TVC91" s="102"/>
      <c r="TVD91" s="102"/>
      <c r="TVE91" s="102"/>
      <c r="TVF91" s="102"/>
      <c r="TVG91" s="102"/>
      <c r="TVH91" s="102"/>
      <c r="TVI91" s="102"/>
      <c r="TVJ91" s="102"/>
      <c r="TVK91" s="102"/>
      <c r="TVL91" s="102"/>
      <c r="TVM91" s="102"/>
      <c r="TVN91" s="102"/>
      <c r="TVO91" s="102"/>
      <c r="TVP91" s="102"/>
      <c r="TVQ91" s="102"/>
      <c r="TVR91" s="102"/>
      <c r="TVS91" s="102"/>
      <c r="TVT91" s="102"/>
      <c r="TVU91" s="102"/>
      <c r="TVV91" s="102"/>
      <c r="TVW91" s="102"/>
      <c r="TVX91" s="102"/>
      <c r="TVY91" s="102"/>
      <c r="TVZ91" s="102"/>
      <c r="TWA91" s="102"/>
      <c r="TWB91" s="102"/>
      <c r="TWC91" s="102"/>
      <c r="TWD91" s="102"/>
      <c r="TWE91" s="102"/>
      <c r="TWF91" s="102"/>
      <c r="TWG91" s="102"/>
      <c r="TWH91" s="102"/>
      <c r="TWI91" s="102"/>
      <c r="TWJ91" s="102"/>
      <c r="TWK91" s="102"/>
      <c r="TWL91" s="102"/>
      <c r="TWM91" s="102"/>
      <c r="TWN91" s="102"/>
      <c r="TWO91" s="102"/>
      <c r="TWP91" s="102"/>
      <c r="TWQ91" s="102"/>
      <c r="TWR91" s="102"/>
      <c r="TWS91" s="102"/>
      <c r="TWT91" s="102"/>
      <c r="TWU91" s="102"/>
      <c r="TWV91" s="102"/>
      <c r="TWW91" s="102"/>
      <c r="TWX91" s="102"/>
      <c r="TWY91" s="102"/>
      <c r="TWZ91" s="102"/>
      <c r="TXA91" s="102"/>
      <c r="TXB91" s="102"/>
      <c r="TXC91" s="102"/>
      <c r="TXD91" s="102"/>
      <c r="TXE91" s="102"/>
      <c r="TXF91" s="102"/>
      <c r="TXG91" s="102"/>
      <c r="TXH91" s="102"/>
      <c r="TXI91" s="102"/>
      <c r="TXJ91" s="102"/>
      <c r="TXK91" s="102"/>
      <c r="TXL91" s="102"/>
      <c r="TXM91" s="102"/>
      <c r="TXN91" s="102"/>
      <c r="TXO91" s="102"/>
      <c r="TXP91" s="102"/>
      <c r="TXQ91" s="102"/>
      <c r="TXR91" s="102"/>
      <c r="TXS91" s="102"/>
      <c r="TXT91" s="102"/>
      <c r="TXU91" s="102"/>
      <c r="TXV91" s="102"/>
      <c r="TXW91" s="102"/>
      <c r="TXX91" s="102"/>
      <c r="TXY91" s="102"/>
      <c r="TXZ91" s="102"/>
      <c r="TYA91" s="102"/>
      <c r="TYB91" s="102"/>
      <c r="TYC91" s="102"/>
      <c r="TYD91" s="102"/>
      <c r="TYE91" s="102"/>
      <c r="TYF91" s="102"/>
      <c r="TYG91" s="102"/>
      <c r="TYH91" s="102"/>
      <c r="TYI91" s="102"/>
      <c r="TYJ91" s="102"/>
      <c r="TYK91" s="102"/>
      <c r="TYL91" s="102"/>
      <c r="TYM91" s="102"/>
      <c r="TYN91" s="102"/>
      <c r="TYO91" s="102"/>
      <c r="TYP91" s="102"/>
      <c r="TYQ91" s="102"/>
      <c r="TYR91" s="102"/>
      <c r="TYS91" s="102"/>
      <c r="TYT91" s="102"/>
      <c r="TYU91" s="102"/>
      <c r="TYV91" s="102"/>
      <c r="TYW91" s="102"/>
      <c r="TYX91" s="102"/>
      <c r="TYY91" s="102"/>
      <c r="TYZ91" s="102"/>
      <c r="TZA91" s="102"/>
      <c r="TZB91" s="102"/>
      <c r="TZC91" s="102"/>
      <c r="TZD91" s="102"/>
      <c r="TZE91" s="102"/>
      <c r="TZF91" s="102"/>
      <c r="TZG91" s="102"/>
      <c r="TZH91" s="102"/>
      <c r="TZI91" s="102"/>
      <c r="TZJ91" s="102"/>
      <c r="TZK91" s="102"/>
      <c r="TZL91" s="102"/>
      <c r="TZM91" s="102"/>
      <c r="TZN91" s="102"/>
      <c r="TZO91" s="102"/>
      <c r="TZP91" s="102"/>
      <c r="TZQ91" s="102"/>
      <c r="TZR91" s="102"/>
      <c r="TZS91" s="102"/>
      <c r="TZT91" s="102"/>
      <c r="TZU91" s="102"/>
      <c r="TZV91" s="102"/>
      <c r="TZW91" s="102"/>
      <c r="TZX91" s="102"/>
      <c r="TZY91" s="102"/>
      <c r="TZZ91" s="102"/>
      <c r="UAA91" s="102"/>
      <c r="UAB91" s="102"/>
      <c r="UAC91" s="102"/>
      <c r="UAD91" s="102"/>
      <c r="UAE91" s="102"/>
      <c r="UAF91" s="102"/>
      <c r="UAG91" s="102"/>
      <c r="UAH91" s="102"/>
      <c r="UAI91" s="102"/>
      <c r="UAJ91" s="102"/>
      <c r="UAK91" s="102"/>
      <c r="UAL91" s="102"/>
      <c r="UAM91" s="102"/>
      <c r="UAN91" s="102"/>
      <c r="UAO91" s="102"/>
      <c r="UAP91" s="102"/>
      <c r="UAQ91" s="102"/>
      <c r="UAR91" s="102"/>
      <c r="UAS91" s="102"/>
      <c r="UAT91" s="102"/>
      <c r="UAU91" s="102"/>
      <c r="UAV91" s="102"/>
      <c r="UAW91" s="102"/>
      <c r="UAX91" s="102"/>
      <c r="UAY91" s="102"/>
      <c r="UAZ91" s="102"/>
      <c r="UBA91" s="102"/>
      <c r="UBB91" s="102"/>
      <c r="UBC91" s="102"/>
      <c r="UBD91" s="102"/>
      <c r="UBE91" s="102"/>
      <c r="UBF91" s="102"/>
      <c r="UBG91" s="102"/>
      <c r="UBH91" s="102"/>
      <c r="UBI91" s="102"/>
      <c r="UBJ91" s="102"/>
      <c r="UBK91" s="102"/>
      <c r="UBL91" s="102"/>
      <c r="UBM91" s="102"/>
      <c r="UBN91" s="102"/>
      <c r="UBO91" s="102"/>
      <c r="UBP91" s="102"/>
      <c r="UBQ91" s="102"/>
      <c r="UBR91" s="102"/>
      <c r="UBS91" s="102"/>
      <c r="UBT91" s="102"/>
      <c r="UBU91" s="102"/>
      <c r="UBV91" s="102"/>
      <c r="UBW91" s="102"/>
      <c r="UBX91" s="102"/>
      <c r="UBY91" s="102"/>
      <c r="UBZ91" s="102"/>
      <c r="UCA91" s="102"/>
      <c r="UCB91" s="102"/>
      <c r="UCC91" s="102"/>
      <c r="UCD91" s="102"/>
      <c r="UCE91" s="102"/>
      <c r="UCF91" s="102"/>
      <c r="UCG91" s="102"/>
      <c r="UCH91" s="102"/>
      <c r="UCI91" s="102"/>
      <c r="UCJ91" s="102"/>
      <c r="UCK91" s="102"/>
      <c r="UCL91" s="102"/>
      <c r="UCM91" s="102"/>
      <c r="UCN91" s="102"/>
      <c r="UCO91" s="102"/>
      <c r="UCP91" s="102"/>
      <c r="UCQ91" s="102"/>
      <c r="UCR91" s="102"/>
      <c r="UCS91" s="102"/>
      <c r="UCT91" s="102"/>
      <c r="UCU91" s="102"/>
      <c r="UCV91" s="102"/>
      <c r="UCW91" s="102"/>
      <c r="UCX91" s="102"/>
      <c r="UCY91" s="102"/>
      <c r="UCZ91" s="102"/>
      <c r="UDA91" s="102"/>
      <c r="UDB91" s="102"/>
      <c r="UDC91" s="102"/>
      <c r="UDD91" s="102"/>
      <c r="UDE91" s="102"/>
      <c r="UDF91" s="102"/>
      <c r="UDG91" s="102"/>
      <c r="UDH91" s="102"/>
      <c r="UDI91" s="102"/>
      <c r="UDJ91" s="102"/>
      <c r="UDK91" s="102"/>
      <c r="UDL91" s="102"/>
      <c r="UDM91" s="102"/>
      <c r="UDN91" s="102"/>
      <c r="UDO91" s="102"/>
      <c r="UDP91" s="102"/>
      <c r="UDQ91" s="102"/>
      <c r="UDR91" s="102"/>
      <c r="UDS91" s="102"/>
      <c r="UDT91" s="102"/>
      <c r="UDU91" s="102"/>
      <c r="UDV91" s="102"/>
      <c r="UDW91" s="102"/>
      <c r="UDX91" s="102"/>
      <c r="UDY91" s="102"/>
      <c r="UDZ91" s="102"/>
      <c r="UEA91" s="102"/>
      <c r="UEB91" s="102"/>
      <c r="UEC91" s="102"/>
      <c r="UED91" s="102"/>
      <c r="UEE91" s="102"/>
      <c r="UEF91" s="102"/>
      <c r="UEG91" s="102"/>
      <c r="UEH91" s="102"/>
      <c r="UEI91" s="102"/>
      <c r="UEJ91" s="102"/>
      <c r="UEK91" s="102"/>
      <c r="UEL91" s="102"/>
      <c r="UEM91" s="102"/>
      <c r="UEN91" s="102"/>
      <c r="UEO91" s="102"/>
      <c r="UEP91" s="102"/>
      <c r="UEQ91" s="102"/>
      <c r="UER91" s="102"/>
      <c r="UES91" s="102"/>
      <c r="UET91" s="102"/>
      <c r="UEU91" s="102"/>
      <c r="UEV91" s="102"/>
      <c r="UEW91" s="102"/>
      <c r="UEX91" s="102"/>
      <c r="UEY91" s="102"/>
      <c r="UEZ91" s="102"/>
      <c r="UFA91" s="102"/>
      <c r="UFB91" s="102"/>
      <c r="UFC91" s="102"/>
      <c r="UFD91" s="102"/>
      <c r="UFE91" s="102"/>
      <c r="UFF91" s="102"/>
      <c r="UFG91" s="102"/>
      <c r="UFH91" s="102"/>
      <c r="UFI91" s="102"/>
      <c r="UFJ91" s="102"/>
      <c r="UFK91" s="102"/>
      <c r="UFL91" s="102"/>
      <c r="UFM91" s="102"/>
      <c r="UFN91" s="102"/>
      <c r="UFO91" s="102"/>
      <c r="UFP91" s="102"/>
      <c r="UFQ91" s="102"/>
      <c r="UFR91" s="102"/>
      <c r="UFS91" s="102"/>
      <c r="UFT91" s="102"/>
      <c r="UFU91" s="102"/>
      <c r="UFV91" s="102"/>
      <c r="UFW91" s="102"/>
      <c r="UFX91" s="102"/>
      <c r="UFY91" s="102"/>
      <c r="UFZ91" s="102"/>
      <c r="UGA91" s="102"/>
      <c r="UGB91" s="102"/>
      <c r="UGC91" s="102"/>
      <c r="UGD91" s="102"/>
      <c r="UGE91" s="102"/>
      <c r="UGF91" s="102"/>
      <c r="UGG91" s="102"/>
      <c r="UGH91" s="102"/>
      <c r="UGI91" s="102"/>
      <c r="UGJ91" s="102"/>
      <c r="UGK91" s="102"/>
      <c r="UGL91" s="102"/>
      <c r="UGM91" s="102"/>
      <c r="UGN91" s="102"/>
      <c r="UGO91" s="102"/>
      <c r="UGP91" s="102"/>
      <c r="UGQ91" s="102"/>
      <c r="UGR91" s="102"/>
      <c r="UGS91" s="102"/>
      <c r="UGT91" s="102"/>
      <c r="UGU91" s="102"/>
      <c r="UGV91" s="102"/>
      <c r="UGW91" s="102"/>
      <c r="UGX91" s="102"/>
      <c r="UGY91" s="102"/>
      <c r="UGZ91" s="102"/>
      <c r="UHA91" s="102"/>
      <c r="UHB91" s="102"/>
      <c r="UHC91" s="102"/>
      <c r="UHD91" s="102"/>
      <c r="UHE91" s="102"/>
      <c r="UHF91" s="102"/>
      <c r="UHG91" s="102"/>
      <c r="UHH91" s="102"/>
      <c r="UHI91" s="102"/>
      <c r="UHJ91" s="102"/>
      <c r="UHK91" s="102"/>
      <c r="UHL91" s="102"/>
      <c r="UHM91" s="102"/>
      <c r="UHN91" s="102"/>
      <c r="UHO91" s="102"/>
      <c r="UHP91" s="102"/>
      <c r="UHQ91" s="102"/>
      <c r="UHR91" s="102"/>
      <c r="UHS91" s="102"/>
      <c r="UHT91" s="102"/>
      <c r="UHU91" s="102"/>
      <c r="UHV91" s="102"/>
      <c r="UHW91" s="102"/>
      <c r="UHX91" s="102"/>
      <c r="UHY91" s="102"/>
      <c r="UHZ91" s="102"/>
      <c r="UIA91" s="102"/>
      <c r="UIB91" s="102"/>
      <c r="UIC91" s="102"/>
      <c r="UID91" s="102"/>
      <c r="UIE91" s="102"/>
      <c r="UIF91" s="102"/>
      <c r="UIG91" s="102"/>
      <c r="UIH91" s="102"/>
      <c r="UII91" s="102"/>
      <c r="UIJ91" s="102"/>
      <c r="UIK91" s="102"/>
      <c r="UIL91" s="102"/>
      <c r="UIM91" s="102"/>
      <c r="UIN91" s="102"/>
      <c r="UIO91" s="102"/>
      <c r="UIP91" s="102"/>
      <c r="UIQ91" s="102"/>
      <c r="UIR91" s="102"/>
      <c r="UIS91" s="102"/>
      <c r="UIT91" s="102"/>
      <c r="UIU91" s="102"/>
      <c r="UIV91" s="102"/>
      <c r="UIW91" s="102"/>
      <c r="UIX91" s="102"/>
      <c r="UIY91" s="102"/>
      <c r="UIZ91" s="102"/>
      <c r="UJA91" s="102"/>
      <c r="UJB91" s="102"/>
      <c r="UJC91" s="102"/>
      <c r="UJD91" s="102"/>
      <c r="UJE91" s="102"/>
      <c r="UJF91" s="102"/>
      <c r="UJG91" s="102"/>
      <c r="UJH91" s="102"/>
      <c r="UJI91" s="102"/>
      <c r="UJJ91" s="102"/>
      <c r="UJK91" s="102"/>
      <c r="UJL91" s="102"/>
      <c r="UJM91" s="102"/>
      <c r="UJN91" s="102"/>
      <c r="UJO91" s="102"/>
      <c r="UJP91" s="102"/>
      <c r="UJQ91" s="102"/>
      <c r="UJR91" s="102"/>
      <c r="UJS91" s="102"/>
      <c r="UJT91" s="102"/>
      <c r="UJU91" s="102"/>
      <c r="UJV91" s="102"/>
      <c r="UJW91" s="102"/>
      <c r="UJX91" s="102"/>
      <c r="UJY91" s="102"/>
      <c r="UJZ91" s="102"/>
      <c r="UKA91" s="102"/>
      <c r="UKB91" s="102"/>
      <c r="UKC91" s="102"/>
      <c r="UKD91" s="102"/>
      <c r="UKE91" s="102"/>
      <c r="UKF91" s="102"/>
      <c r="UKG91" s="102"/>
      <c r="UKH91" s="102"/>
      <c r="UKI91" s="102"/>
      <c r="UKJ91" s="102"/>
      <c r="UKK91" s="102"/>
      <c r="UKL91" s="102"/>
      <c r="UKM91" s="102"/>
      <c r="UKN91" s="102"/>
      <c r="UKO91" s="102"/>
      <c r="UKP91" s="102"/>
      <c r="UKQ91" s="102"/>
      <c r="UKR91" s="102"/>
      <c r="UKS91" s="102"/>
      <c r="UKT91" s="102"/>
      <c r="UKU91" s="102"/>
      <c r="UKV91" s="102"/>
      <c r="UKW91" s="102"/>
      <c r="UKX91" s="102"/>
      <c r="UKY91" s="102"/>
      <c r="UKZ91" s="102"/>
      <c r="ULA91" s="102"/>
      <c r="ULB91" s="102"/>
      <c r="ULC91" s="102"/>
      <c r="ULD91" s="102"/>
      <c r="ULE91" s="102"/>
      <c r="ULF91" s="102"/>
      <c r="ULG91" s="102"/>
      <c r="ULH91" s="102"/>
      <c r="ULI91" s="102"/>
      <c r="ULJ91" s="102"/>
      <c r="ULK91" s="102"/>
      <c r="ULL91" s="102"/>
      <c r="ULM91" s="102"/>
      <c r="ULN91" s="102"/>
      <c r="ULO91" s="102"/>
      <c r="ULP91" s="102"/>
      <c r="ULQ91" s="102"/>
      <c r="ULR91" s="102"/>
      <c r="ULS91" s="102"/>
      <c r="ULT91" s="102"/>
      <c r="ULU91" s="102"/>
      <c r="ULV91" s="102"/>
      <c r="ULW91" s="102"/>
      <c r="ULX91" s="102"/>
      <c r="ULY91" s="102"/>
      <c r="ULZ91" s="102"/>
      <c r="UMA91" s="102"/>
      <c r="UMB91" s="102"/>
      <c r="UMC91" s="102"/>
      <c r="UMD91" s="102"/>
      <c r="UME91" s="102"/>
      <c r="UMF91" s="102"/>
      <c r="UMG91" s="102"/>
      <c r="UMH91" s="102"/>
      <c r="UMI91" s="102"/>
      <c r="UMJ91" s="102"/>
      <c r="UMK91" s="102"/>
      <c r="UML91" s="102"/>
      <c r="UMM91" s="102"/>
      <c r="UMN91" s="102"/>
      <c r="UMO91" s="102"/>
      <c r="UMP91" s="102"/>
      <c r="UMQ91" s="102"/>
      <c r="UMR91" s="102"/>
      <c r="UMS91" s="102"/>
      <c r="UMT91" s="102"/>
      <c r="UMU91" s="102"/>
      <c r="UMV91" s="102"/>
      <c r="UMW91" s="102"/>
      <c r="UMX91" s="102"/>
      <c r="UMY91" s="102"/>
      <c r="UMZ91" s="102"/>
      <c r="UNA91" s="102"/>
      <c r="UNB91" s="102"/>
      <c r="UNC91" s="102"/>
      <c r="UND91" s="102"/>
      <c r="UNE91" s="102"/>
      <c r="UNF91" s="102"/>
      <c r="UNG91" s="102"/>
      <c r="UNH91" s="102"/>
      <c r="UNI91" s="102"/>
      <c r="UNJ91" s="102"/>
      <c r="UNK91" s="102"/>
      <c r="UNL91" s="102"/>
      <c r="UNM91" s="102"/>
      <c r="UNN91" s="102"/>
      <c r="UNO91" s="102"/>
      <c r="UNP91" s="102"/>
      <c r="UNQ91" s="102"/>
      <c r="UNR91" s="102"/>
      <c r="UNS91" s="102"/>
      <c r="UNT91" s="102"/>
      <c r="UNU91" s="102"/>
      <c r="UNV91" s="102"/>
      <c r="UNW91" s="102"/>
      <c r="UNX91" s="102"/>
      <c r="UNY91" s="102"/>
      <c r="UNZ91" s="102"/>
      <c r="UOA91" s="102"/>
      <c r="UOB91" s="102"/>
      <c r="UOC91" s="102"/>
      <c r="UOD91" s="102"/>
      <c r="UOE91" s="102"/>
      <c r="UOF91" s="102"/>
      <c r="UOG91" s="102"/>
      <c r="UOH91" s="102"/>
      <c r="UOI91" s="102"/>
      <c r="UOJ91" s="102"/>
      <c r="UOK91" s="102"/>
      <c r="UOL91" s="102"/>
      <c r="UOM91" s="102"/>
      <c r="UON91" s="102"/>
      <c r="UOO91" s="102"/>
      <c r="UOP91" s="102"/>
      <c r="UOQ91" s="102"/>
      <c r="UOR91" s="102"/>
      <c r="UOS91" s="102"/>
      <c r="UOT91" s="102"/>
      <c r="UOU91" s="102"/>
      <c r="UOV91" s="102"/>
      <c r="UOW91" s="102"/>
      <c r="UOX91" s="102"/>
      <c r="UOY91" s="102"/>
      <c r="UOZ91" s="102"/>
      <c r="UPA91" s="102"/>
      <c r="UPB91" s="102"/>
      <c r="UPC91" s="102"/>
      <c r="UPD91" s="102"/>
      <c r="UPE91" s="102"/>
      <c r="UPF91" s="102"/>
      <c r="UPG91" s="102"/>
      <c r="UPH91" s="102"/>
      <c r="UPI91" s="102"/>
      <c r="UPJ91" s="102"/>
      <c r="UPK91" s="102"/>
      <c r="UPL91" s="102"/>
      <c r="UPM91" s="102"/>
      <c r="UPN91" s="102"/>
      <c r="UPO91" s="102"/>
      <c r="UPP91" s="102"/>
      <c r="UPQ91" s="102"/>
      <c r="UPR91" s="102"/>
      <c r="UPS91" s="102"/>
      <c r="UPT91" s="102"/>
      <c r="UPU91" s="102"/>
      <c r="UPV91" s="102"/>
      <c r="UPW91" s="102"/>
      <c r="UPX91" s="102"/>
      <c r="UPY91" s="102"/>
      <c r="UPZ91" s="102"/>
      <c r="UQA91" s="102"/>
      <c r="UQB91" s="102"/>
      <c r="UQC91" s="102"/>
      <c r="UQD91" s="102"/>
      <c r="UQE91" s="102"/>
      <c r="UQF91" s="102"/>
      <c r="UQG91" s="102"/>
      <c r="UQH91" s="102"/>
      <c r="UQI91" s="102"/>
      <c r="UQJ91" s="102"/>
      <c r="UQK91" s="102"/>
      <c r="UQL91" s="102"/>
      <c r="UQM91" s="102"/>
      <c r="UQN91" s="102"/>
      <c r="UQO91" s="102"/>
      <c r="UQP91" s="102"/>
      <c r="UQQ91" s="102"/>
      <c r="UQR91" s="102"/>
      <c r="UQS91" s="102"/>
      <c r="UQT91" s="102"/>
      <c r="UQU91" s="102"/>
      <c r="UQV91" s="102"/>
      <c r="UQW91" s="102"/>
      <c r="UQX91" s="102"/>
      <c r="UQY91" s="102"/>
      <c r="UQZ91" s="102"/>
      <c r="URA91" s="102"/>
      <c r="URB91" s="102"/>
      <c r="URC91" s="102"/>
      <c r="URD91" s="102"/>
      <c r="URE91" s="102"/>
      <c r="URF91" s="102"/>
      <c r="URG91" s="102"/>
      <c r="URH91" s="102"/>
      <c r="URI91" s="102"/>
      <c r="URJ91" s="102"/>
      <c r="URK91" s="102"/>
      <c r="URL91" s="102"/>
      <c r="URM91" s="102"/>
      <c r="URN91" s="102"/>
      <c r="URO91" s="102"/>
      <c r="URP91" s="102"/>
      <c r="URQ91" s="102"/>
      <c r="URR91" s="102"/>
      <c r="URS91" s="102"/>
      <c r="URT91" s="102"/>
      <c r="URU91" s="102"/>
      <c r="URV91" s="102"/>
      <c r="URW91" s="102"/>
      <c r="URX91" s="102"/>
      <c r="URY91" s="102"/>
      <c r="URZ91" s="102"/>
      <c r="USA91" s="102"/>
      <c r="USB91" s="102"/>
      <c r="USC91" s="102"/>
      <c r="USD91" s="102"/>
      <c r="USE91" s="102"/>
      <c r="USF91" s="102"/>
      <c r="USG91" s="102"/>
      <c r="USH91" s="102"/>
      <c r="USI91" s="102"/>
      <c r="USJ91" s="102"/>
      <c r="USK91" s="102"/>
      <c r="USL91" s="102"/>
      <c r="USM91" s="102"/>
      <c r="USN91" s="102"/>
      <c r="USO91" s="102"/>
      <c r="USP91" s="102"/>
      <c r="USQ91" s="102"/>
      <c r="USR91" s="102"/>
      <c r="USS91" s="102"/>
      <c r="UST91" s="102"/>
      <c r="USU91" s="102"/>
      <c r="USV91" s="102"/>
      <c r="USW91" s="102"/>
      <c r="USX91" s="102"/>
      <c r="USY91" s="102"/>
      <c r="USZ91" s="102"/>
      <c r="UTA91" s="102"/>
      <c r="UTB91" s="102"/>
      <c r="UTC91" s="102"/>
      <c r="UTD91" s="102"/>
      <c r="UTE91" s="102"/>
      <c r="UTF91" s="102"/>
      <c r="UTG91" s="102"/>
      <c r="UTH91" s="102"/>
      <c r="UTI91" s="102"/>
      <c r="UTJ91" s="102"/>
      <c r="UTK91" s="102"/>
      <c r="UTL91" s="102"/>
      <c r="UTM91" s="102"/>
      <c r="UTN91" s="102"/>
      <c r="UTO91" s="102"/>
      <c r="UTP91" s="102"/>
      <c r="UTQ91" s="102"/>
      <c r="UTR91" s="102"/>
      <c r="UTS91" s="102"/>
      <c r="UTT91" s="102"/>
      <c r="UTU91" s="102"/>
      <c r="UTV91" s="102"/>
      <c r="UTW91" s="102"/>
      <c r="UTX91" s="102"/>
      <c r="UTY91" s="102"/>
      <c r="UTZ91" s="102"/>
      <c r="UUA91" s="102"/>
      <c r="UUB91" s="102"/>
      <c r="UUC91" s="102"/>
      <c r="UUD91" s="102"/>
      <c r="UUE91" s="102"/>
      <c r="UUF91" s="102"/>
      <c r="UUG91" s="102"/>
      <c r="UUH91" s="102"/>
      <c r="UUI91" s="102"/>
      <c r="UUJ91" s="102"/>
      <c r="UUK91" s="102"/>
      <c r="UUL91" s="102"/>
      <c r="UUM91" s="102"/>
      <c r="UUN91" s="102"/>
      <c r="UUO91" s="102"/>
      <c r="UUP91" s="102"/>
      <c r="UUQ91" s="102"/>
      <c r="UUR91" s="102"/>
      <c r="UUS91" s="102"/>
      <c r="UUT91" s="102"/>
      <c r="UUU91" s="102"/>
      <c r="UUV91" s="102"/>
      <c r="UUW91" s="102"/>
      <c r="UUX91" s="102"/>
      <c r="UUY91" s="102"/>
      <c r="UUZ91" s="102"/>
      <c r="UVA91" s="102"/>
      <c r="UVB91" s="102"/>
      <c r="UVC91" s="102"/>
      <c r="UVD91" s="102"/>
      <c r="UVE91" s="102"/>
      <c r="UVF91" s="102"/>
      <c r="UVG91" s="102"/>
      <c r="UVH91" s="102"/>
      <c r="UVI91" s="102"/>
      <c r="UVJ91" s="102"/>
      <c r="UVK91" s="102"/>
      <c r="UVL91" s="102"/>
      <c r="UVM91" s="102"/>
      <c r="UVN91" s="102"/>
      <c r="UVO91" s="102"/>
      <c r="UVP91" s="102"/>
      <c r="UVQ91" s="102"/>
      <c r="UVR91" s="102"/>
      <c r="UVS91" s="102"/>
      <c r="UVT91" s="102"/>
      <c r="UVU91" s="102"/>
      <c r="UVV91" s="102"/>
      <c r="UVW91" s="102"/>
      <c r="UVX91" s="102"/>
      <c r="UVY91" s="102"/>
      <c r="UVZ91" s="102"/>
      <c r="UWA91" s="102"/>
      <c r="UWB91" s="102"/>
      <c r="UWC91" s="102"/>
      <c r="UWD91" s="102"/>
      <c r="UWE91" s="102"/>
      <c r="UWF91" s="102"/>
      <c r="UWG91" s="102"/>
      <c r="UWH91" s="102"/>
      <c r="UWI91" s="102"/>
      <c r="UWJ91" s="102"/>
      <c r="UWK91" s="102"/>
      <c r="UWL91" s="102"/>
      <c r="UWM91" s="102"/>
      <c r="UWN91" s="102"/>
      <c r="UWO91" s="102"/>
      <c r="UWP91" s="102"/>
      <c r="UWQ91" s="102"/>
      <c r="UWR91" s="102"/>
      <c r="UWS91" s="102"/>
      <c r="UWT91" s="102"/>
      <c r="UWU91" s="102"/>
      <c r="UWV91" s="102"/>
      <c r="UWW91" s="102"/>
      <c r="UWX91" s="102"/>
      <c r="UWY91" s="102"/>
      <c r="UWZ91" s="102"/>
      <c r="UXA91" s="102"/>
      <c r="UXB91" s="102"/>
      <c r="UXC91" s="102"/>
      <c r="UXD91" s="102"/>
      <c r="UXE91" s="102"/>
      <c r="UXF91" s="102"/>
      <c r="UXG91" s="102"/>
      <c r="UXH91" s="102"/>
      <c r="UXI91" s="102"/>
      <c r="UXJ91" s="102"/>
      <c r="UXK91" s="102"/>
      <c r="UXL91" s="102"/>
      <c r="UXM91" s="102"/>
      <c r="UXN91" s="102"/>
      <c r="UXO91" s="102"/>
      <c r="UXP91" s="102"/>
      <c r="UXQ91" s="102"/>
      <c r="UXR91" s="102"/>
      <c r="UXS91" s="102"/>
      <c r="UXT91" s="102"/>
      <c r="UXU91" s="102"/>
      <c r="UXV91" s="102"/>
      <c r="UXW91" s="102"/>
      <c r="UXX91" s="102"/>
      <c r="UXY91" s="102"/>
      <c r="UXZ91" s="102"/>
      <c r="UYA91" s="102"/>
      <c r="UYB91" s="102"/>
      <c r="UYC91" s="102"/>
      <c r="UYD91" s="102"/>
      <c r="UYE91" s="102"/>
      <c r="UYF91" s="102"/>
      <c r="UYG91" s="102"/>
      <c r="UYH91" s="102"/>
      <c r="UYI91" s="102"/>
      <c r="UYJ91" s="102"/>
      <c r="UYK91" s="102"/>
      <c r="UYL91" s="102"/>
      <c r="UYM91" s="102"/>
      <c r="UYN91" s="102"/>
      <c r="UYO91" s="102"/>
      <c r="UYP91" s="102"/>
      <c r="UYQ91" s="102"/>
      <c r="UYR91" s="102"/>
      <c r="UYS91" s="102"/>
      <c r="UYT91" s="102"/>
      <c r="UYU91" s="102"/>
      <c r="UYV91" s="102"/>
      <c r="UYW91" s="102"/>
      <c r="UYX91" s="102"/>
      <c r="UYY91" s="102"/>
      <c r="UYZ91" s="102"/>
      <c r="UZA91" s="102"/>
      <c r="UZB91" s="102"/>
      <c r="UZC91" s="102"/>
      <c r="UZD91" s="102"/>
      <c r="UZE91" s="102"/>
      <c r="UZF91" s="102"/>
      <c r="UZG91" s="102"/>
      <c r="UZH91" s="102"/>
      <c r="UZI91" s="102"/>
      <c r="UZJ91" s="102"/>
      <c r="UZK91" s="102"/>
      <c r="UZL91" s="102"/>
      <c r="UZM91" s="102"/>
      <c r="UZN91" s="102"/>
      <c r="UZO91" s="102"/>
      <c r="UZP91" s="102"/>
      <c r="UZQ91" s="102"/>
      <c r="UZR91" s="102"/>
      <c r="UZS91" s="102"/>
      <c r="UZT91" s="102"/>
      <c r="UZU91" s="102"/>
      <c r="UZV91" s="102"/>
      <c r="UZW91" s="102"/>
      <c r="UZX91" s="102"/>
      <c r="UZY91" s="102"/>
      <c r="UZZ91" s="102"/>
      <c r="VAA91" s="102"/>
      <c r="VAB91" s="102"/>
      <c r="VAC91" s="102"/>
      <c r="VAD91" s="102"/>
      <c r="VAE91" s="102"/>
      <c r="VAF91" s="102"/>
      <c r="VAG91" s="102"/>
      <c r="VAH91" s="102"/>
      <c r="VAI91" s="102"/>
      <c r="VAJ91" s="102"/>
      <c r="VAK91" s="102"/>
      <c r="VAL91" s="102"/>
      <c r="VAM91" s="102"/>
      <c r="VAN91" s="102"/>
      <c r="VAO91" s="102"/>
      <c r="VAP91" s="102"/>
      <c r="VAQ91" s="102"/>
      <c r="VAR91" s="102"/>
      <c r="VAS91" s="102"/>
      <c r="VAT91" s="102"/>
      <c r="VAU91" s="102"/>
      <c r="VAV91" s="102"/>
      <c r="VAW91" s="102"/>
      <c r="VAX91" s="102"/>
      <c r="VAY91" s="102"/>
      <c r="VAZ91" s="102"/>
      <c r="VBA91" s="102"/>
      <c r="VBB91" s="102"/>
      <c r="VBC91" s="102"/>
      <c r="VBD91" s="102"/>
      <c r="VBE91" s="102"/>
      <c r="VBF91" s="102"/>
      <c r="VBG91" s="102"/>
      <c r="VBH91" s="102"/>
      <c r="VBI91" s="102"/>
      <c r="VBJ91" s="102"/>
      <c r="VBK91" s="102"/>
      <c r="VBL91" s="102"/>
      <c r="VBM91" s="102"/>
      <c r="VBN91" s="102"/>
      <c r="VBO91" s="102"/>
      <c r="VBP91" s="102"/>
      <c r="VBQ91" s="102"/>
      <c r="VBR91" s="102"/>
      <c r="VBS91" s="102"/>
      <c r="VBT91" s="102"/>
      <c r="VBU91" s="102"/>
      <c r="VBV91" s="102"/>
      <c r="VBW91" s="102"/>
      <c r="VBX91" s="102"/>
      <c r="VBY91" s="102"/>
      <c r="VBZ91" s="102"/>
      <c r="VCA91" s="102"/>
      <c r="VCB91" s="102"/>
      <c r="VCC91" s="102"/>
      <c r="VCD91" s="102"/>
      <c r="VCE91" s="102"/>
      <c r="VCF91" s="102"/>
      <c r="VCG91" s="102"/>
      <c r="VCH91" s="102"/>
      <c r="VCI91" s="102"/>
      <c r="VCJ91" s="102"/>
      <c r="VCK91" s="102"/>
      <c r="VCL91" s="102"/>
      <c r="VCM91" s="102"/>
      <c r="VCN91" s="102"/>
      <c r="VCO91" s="102"/>
      <c r="VCP91" s="102"/>
      <c r="VCQ91" s="102"/>
      <c r="VCR91" s="102"/>
      <c r="VCS91" s="102"/>
      <c r="VCT91" s="102"/>
      <c r="VCU91" s="102"/>
      <c r="VCV91" s="102"/>
      <c r="VCW91" s="102"/>
      <c r="VCX91" s="102"/>
      <c r="VCY91" s="102"/>
      <c r="VCZ91" s="102"/>
      <c r="VDA91" s="102"/>
      <c r="VDB91" s="102"/>
      <c r="VDC91" s="102"/>
      <c r="VDD91" s="102"/>
      <c r="VDE91" s="102"/>
      <c r="VDF91" s="102"/>
      <c r="VDG91" s="102"/>
      <c r="VDH91" s="102"/>
      <c r="VDI91" s="102"/>
      <c r="VDJ91" s="102"/>
      <c r="VDK91" s="102"/>
      <c r="VDL91" s="102"/>
      <c r="VDM91" s="102"/>
      <c r="VDN91" s="102"/>
      <c r="VDO91" s="102"/>
      <c r="VDP91" s="102"/>
      <c r="VDQ91" s="102"/>
      <c r="VDR91" s="102"/>
      <c r="VDS91" s="102"/>
      <c r="VDT91" s="102"/>
      <c r="VDU91" s="102"/>
      <c r="VDV91" s="102"/>
      <c r="VDW91" s="102"/>
      <c r="VDX91" s="102"/>
      <c r="VDY91" s="102"/>
      <c r="VDZ91" s="102"/>
      <c r="VEA91" s="102"/>
      <c r="VEB91" s="102"/>
      <c r="VEC91" s="102"/>
      <c r="VED91" s="102"/>
      <c r="VEE91" s="102"/>
      <c r="VEF91" s="102"/>
      <c r="VEG91" s="102"/>
      <c r="VEH91" s="102"/>
      <c r="VEI91" s="102"/>
      <c r="VEJ91" s="102"/>
      <c r="VEK91" s="102"/>
      <c r="VEL91" s="102"/>
      <c r="VEM91" s="102"/>
      <c r="VEN91" s="102"/>
      <c r="VEO91" s="102"/>
      <c r="VEP91" s="102"/>
      <c r="VEQ91" s="102"/>
      <c r="VER91" s="102"/>
      <c r="VES91" s="102"/>
      <c r="VET91" s="102"/>
      <c r="VEU91" s="102"/>
      <c r="VEV91" s="102"/>
      <c r="VEW91" s="102"/>
      <c r="VEX91" s="102"/>
      <c r="VEY91" s="102"/>
      <c r="VEZ91" s="102"/>
      <c r="VFA91" s="102"/>
      <c r="VFB91" s="102"/>
      <c r="VFC91" s="102"/>
      <c r="VFD91" s="102"/>
      <c r="VFE91" s="102"/>
      <c r="VFF91" s="102"/>
      <c r="VFG91" s="102"/>
      <c r="VFH91" s="102"/>
      <c r="VFI91" s="102"/>
      <c r="VFJ91" s="102"/>
      <c r="VFK91" s="102"/>
      <c r="VFL91" s="102"/>
      <c r="VFM91" s="102"/>
      <c r="VFN91" s="102"/>
      <c r="VFO91" s="102"/>
      <c r="VFP91" s="102"/>
      <c r="VFQ91" s="102"/>
      <c r="VFR91" s="102"/>
      <c r="VFS91" s="102"/>
      <c r="VFT91" s="102"/>
      <c r="VFU91" s="102"/>
      <c r="VFV91" s="102"/>
      <c r="VFW91" s="102"/>
      <c r="VFX91" s="102"/>
      <c r="VFY91" s="102"/>
      <c r="VFZ91" s="102"/>
      <c r="VGA91" s="102"/>
      <c r="VGB91" s="102"/>
      <c r="VGC91" s="102"/>
      <c r="VGD91" s="102"/>
      <c r="VGE91" s="102"/>
      <c r="VGF91" s="102"/>
      <c r="VGG91" s="102"/>
      <c r="VGH91" s="102"/>
      <c r="VGI91" s="102"/>
      <c r="VGJ91" s="102"/>
      <c r="VGK91" s="102"/>
      <c r="VGL91" s="102"/>
      <c r="VGM91" s="102"/>
      <c r="VGN91" s="102"/>
      <c r="VGO91" s="102"/>
      <c r="VGP91" s="102"/>
      <c r="VGQ91" s="102"/>
      <c r="VGR91" s="102"/>
      <c r="VGS91" s="102"/>
      <c r="VGT91" s="102"/>
      <c r="VGU91" s="102"/>
      <c r="VGV91" s="102"/>
      <c r="VGW91" s="102"/>
      <c r="VGX91" s="102"/>
      <c r="VGY91" s="102"/>
      <c r="VGZ91" s="102"/>
      <c r="VHA91" s="102"/>
      <c r="VHB91" s="102"/>
      <c r="VHC91" s="102"/>
      <c r="VHD91" s="102"/>
      <c r="VHE91" s="102"/>
      <c r="VHF91" s="102"/>
      <c r="VHG91" s="102"/>
      <c r="VHH91" s="102"/>
      <c r="VHI91" s="102"/>
      <c r="VHJ91" s="102"/>
      <c r="VHK91" s="102"/>
      <c r="VHL91" s="102"/>
      <c r="VHM91" s="102"/>
      <c r="VHN91" s="102"/>
      <c r="VHO91" s="102"/>
      <c r="VHP91" s="102"/>
      <c r="VHQ91" s="102"/>
      <c r="VHR91" s="102"/>
      <c r="VHS91" s="102"/>
      <c r="VHT91" s="102"/>
      <c r="VHU91" s="102"/>
      <c r="VHV91" s="102"/>
      <c r="VHW91" s="102"/>
      <c r="VHX91" s="102"/>
      <c r="VHY91" s="102"/>
      <c r="VHZ91" s="102"/>
      <c r="VIA91" s="102"/>
      <c r="VIB91" s="102"/>
      <c r="VIC91" s="102"/>
      <c r="VID91" s="102"/>
      <c r="VIE91" s="102"/>
      <c r="VIF91" s="102"/>
      <c r="VIG91" s="102"/>
      <c r="VIH91" s="102"/>
      <c r="VII91" s="102"/>
      <c r="VIJ91" s="102"/>
      <c r="VIK91" s="102"/>
      <c r="VIL91" s="102"/>
      <c r="VIM91" s="102"/>
      <c r="VIN91" s="102"/>
      <c r="VIO91" s="102"/>
      <c r="VIP91" s="102"/>
      <c r="VIQ91" s="102"/>
      <c r="VIR91" s="102"/>
      <c r="VIS91" s="102"/>
      <c r="VIT91" s="102"/>
      <c r="VIU91" s="102"/>
      <c r="VIV91" s="102"/>
      <c r="VIW91" s="102"/>
      <c r="VIX91" s="102"/>
      <c r="VIY91" s="102"/>
      <c r="VIZ91" s="102"/>
      <c r="VJA91" s="102"/>
      <c r="VJB91" s="102"/>
      <c r="VJC91" s="102"/>
      <c r="VJD91" s="102"/>
      <c r="VJE91" s="102"/>
      <c r="VJF91" s="102"/>
      <c r="VJG91" s="102"/>
      <c r="VJH91" s="102"/>
      <c r="VJI91" s="102"/>
      <c r="VJJ91" s="102"/>
      <c r="VJK91" s="102"/>
      <c r="VJL91" s="102"/>
      <c r="VJM91" s="102"/>
      <c r="VJN91" s="102"/>
      <c r="VJO91" s="102"/>
      <c r="VJP91" s="102"/>
      <c r="VJQ91" s="102"/>
      <c r="VJR91" s="102"/>
      <c r="VJS91" s="102"/>
      <c r="VJT91" s="102"/>
      <c r="VJU91" s="102"/>
      <c r="VJV91" s="102"/>
      <c r="VJW91" s="102"/>
      <c r="VJX91" s="102"/>
      <c r="VJY91" s="102"/>
      <c r="VJZ91" s="102"/>
      <c r="VKA91" s="102"/>
      <c r="VKB91" s="102"/>
      <c r="VKC91" s="102"/>
      <c r="VKD91" s="102"/>
      <c r="VKE91" s="102"/>
      <c r="VKF91" s="102"/>
      <c r="VKG91" s="102"/>
      <c r="VKH91" s="102"/>
      <c r="VKI91" s="102"/>
      <c r="VKJ91" s="102"/>
      <c r="VKK91" s="102"/>
      <c r="VKL91" s="102"/>
      <c r="VKM91" s="102"/>
      <c r="VKN91" s="102"/>
      <c r="VKO91" s="102"/>
      <c r="VKP91" s="102"/>
      <c r="VKQ91" s="102"/>
      <c r="VKR91" s="102"/>
      <c r="VKS91" s="102"/>
      <c r="VKT91" s="102"/>
      <c r="VKU91" s="102"/>
      <c r="VKV91" s="102"/>
      <c r="VKW91" s="102"/>
      <c r="VKX91" s="102"/>
      <c r="VKY91" s="102"/>
      <c r="VKZ91" s="102"/>
      <c r="VLA91" s="102"/>
      <c r="VLB91" s="102"/>
      <c r="VLC91" s="102"/>
      <c r="VLD91" s="102"/>
      <c r="VLE91" s="102"/>
      <c r="VLF91" s="102"/>
      <c r="VLG91" s="102"/>
      <c r="VLH91" s="102"/>
      <c r="VLI91" s="102"/>
      <c r="VLJ91" s="102"/>
      <c r="VLK91" s="102"/>
      <c r="VLL91" s="102"/>
      <c r="VLM91" s="102"/>
      <c r="VLN91" s="102"/>
      <c r="VLO91" s="102"/>
      <c r="VLP91" s="102"/>
      <c r="VLQ91" s="102"/>
      <c r="VLR91" s="102"/>
      <c r="VLS91" s="102"/>
      <c r="VLT91" s="102"/>
      <c r="VLU91" s="102"/>
      <c r="VLV91" s="102"/>
      <c r="VLW91" s="102"/>
      <c r="VLX91" s="102"/>
      <c r="VLY91" s="102"/>
      <c r="VLZ91" s="102"/>
      <c r="VMA91" s="102"/>
      <c r="VMB91" s="102"/>
      <c r="VMC91" s="102"/>
      <c r="VMD91" s="102"/>
      <c r="VME91" s="102"/>
      <c r="VMF91" s="102"/>
      <c r="VMG91" s="102"/>
      <c r="VMH91" s="102"/>
      <c r="VMI91" s="102"/>
      <c r="VMJ91" s="102"/>
      <c r="VMK91" s="102"/>
      <c r="VML91" s="102"/>
      <c r="VMM91" s="102"/>
      <c r="VMN91" s="102"/>
      <c r="VMO91" s="102"/>
      <c r="VMP91" s="102"/>
      <c r="VMQ91" s="102"/>
      <c r="VMR91" s="102"/>
      <c r="VMS91" s="102"/>
      <c r="VMT91" s="102"/>
      <c r="VMU91" s="102"/>
      <c r="VMV91" s="102"/>
      <c r="VMW91" s="102"/>
      <c r="VMX91" s="102"/>
      <c r="VMY91" s="102"/>
      <c r="VMZ91" s="102"/>
      <c r="VNA91" s="102"/>
      <c r="VNB91" s="102"/>
      <c r="VNC91" s="102"/>
      <c r="VND91" s="102"/>
      <c r="VNE91" s="102"/>
      <c r="VNF91" s="102"/>
      <c r="VNG91" s="102"/>
      <c r="VNH91" s="102"/>
      <c r="VNI91" s="102"/>
      <c r="VNJ91" s="102"/>
      <c r="VNK91" s="102"/>
      <c r="VNL91" s="102"/>
      <c r="VNM91" s="102"/>
      <c r="VNN91" s="102"/>
      <c r="VNO91" s="102"/>
      <c r="VNP91" s="102"/>
      <c r="VNQ91" s="102"/>
      <c r="VNR91" s="102"/>
      <c r="VNS91" s="102"/>
      <c r="VNT91" s="102"/>
      <c r="VNU91" s="102"/>
      <c r="VNV91" s="102"/>
      <c r="VNW91" s="102"/>
      <c r="VNX91" s="102"/>
      <c r="VNY91" s="102"/>
      <c r="VNZ91" s="102"/>
      <c r="VOA91" s="102"/>
      <c r="VOB91" s="102"/>
      <c r="VOC91" s="102"/>
      <c r="VOD91" s="102"/>
      <c r="VOE91" s="102"/>
      <c r="VOF91" s="102"/>
      <c r="VOG91" s="102"/>
      <c r="VOH91" s="102"/>
      <c r="VOI91" s="102"/>
      <c r="VOJ91" s="102"/>
      <c r="VOK91" s="102"/>
      <c r="VOL91" s="102"/>
      <c r="VOM91" s="102"/>
      <c r="VON91" s="102"/>
      <c r="VOO91" s="102"/>
      <c r="VOP91" s="102"/>
      <c r="VOQ91" s="102"/>
      <c r="VOR91" s="102"/>
      <c r="VOS91" s="102"/>
      <c r="VOT91" s="102"/>
      <c r="VOU91" s="102"/>
      <c r="VOV91" s="102"/>
      <c r="VOW91" s="102"/>
      <c r="VOX91" s="102"/>
      <c r="VOY91" s="102"/>
      <c r="VOZ91" s="102"/>
      <c r="VPA91" s="102"/>
      <c r="VPB91" s="102"/>
      <c r="VPC91" s="102"/>
      <c r="VPD91" s="102"/>
      <c r="VPE91" s="102"/>
      <c r="VPF91" s="102"/>
      <c r="VPG91" s="102"/>
      <c r="VPH91" s="102"/>
      <c r="VPI91" s="102"/>
      <c r="VPJ91" s="102"/>
      <c r="VPK91" s="102"/>
      <c r="VPL91" s="102"/>
      <c r="VPM91" s="102"/>
      <c r="VPN91" s="102"/>
      <c r="VPO91" s="102"/>
      <c r="VPP91" s="102"/>
      <c r="VPQ91" s="102"/>
      <c r="VPR91" s="102"/>
      <c r="VPS91" s="102"/>
      <c r="VPT91" s="102"/>
      <c r="VPU91" s="102"/>
      <c r="VPV91" s="102"/>
      <c r="VPW91" s="102"/>
      <c r="VPX91" s="102"/>
      <c r="VPY91" s="102"/>
      <c r="VPZ91" s="102"/>
      <c r="VQA91" s="102"/>
      <c r="VQB91" s="102"/>
      <c r="VQC91" s="102"/>
      <c r="VQD91" s="102"/>
      <c r="VQE91" s="102"/>
      <c r="VQF91" s="102"/>
      <c r="VQG91" s="102"/>
      <c r="VQH91" s="102"/>
      <c r="VQI91" s="102"/>
      <c r="VQJ91" s="102"/>
      <c r="VQK91" s="102"/>
      <c r="VQL91" s="102"/>
      <c r="VQM91" s="102"/>
      <c r="VQN91" s="102"/>
      <c r="VQO91" s="102"/>
      <c r="VQP91" s="102"/>
      <c r="VQQ91" s="102"/>
      <c r="VQR91" s="102"/>
      <c r="VQS91" s="102"/>
      <c r="VQT91" s="102"/>
      <c r="VQU91" s="102"/>
      <c r="VQV91" s="102"/>
      <c r="VQW91" s="102"/>
      <c r="VQX91" s="102"/>
      <c r="VQY91" s="102"/>
      <c r="VQZ91" s="102"/>
      <c r="VRA91" s="102"/>
      <c r="VRB91" s="102"/>
      <c r="VRC91" s="102"/>
      <c r="VRD91" s="102"/>
      <c r="VRE91" s="102"/>
      <c r="VRF91" s="102"/>
      <c r="VRG91" s="102"/>
      <c r="VRH91" s="102"/>
      <c r="VRI91" s="102"/>
      <c r="VRJ91" s="102"/>
      <c r="VRK91" s="102"/>
      <c r="VRL91" s="102"/>
      <c r="VRM91" s="102"/>
      <c r="VRN91" s="102"/>
      <c r="VRO91" s="102"/>
      <c r="VRP91" s="102"/>
      <c r="VRQ91" s="102"/>
      <c r="VRR91" s="102"/>
      <c r="VRS91" s="102"/>
      <c r="VRT91" s="102"/>
      <c r="VRU91" s="102"/>
      <c r="VRV91" s="102"/>
      <c r="VRW91" s="102"/>
      <c r="VRX91" s="102"/>
      <c r="VRY91" s="102"/>
      <c r="VRZ91" s="102"/>
      <c r="VSA91" s="102"/>
      <c r="VSB91" s="102"/>
      <c r="VSC91" s="102"/>
      <c r="VSD91" s="102"/>
      <c r="VSE91" s="102"/>
      <c r="VSF91" s="102"/>
      <c r="VSG91" s="102"/>
      <c r="VSH91" s="102"/>
      <c r="VSI91" s="102"/>
      <c r="VSJ91" s="102"/>
      <c r="VSK91" s="102"/>
      <c r="VSL91" s="102"/>
      <c r="VSM91" s="102"/>
      <c r="VSN91" s="102"/>
      <c r="VSO91" s="102"/>
      <c r="VSP91" s="102"/>
      <c r="VSQ91" s="102"/>
      <c r="VSR91" s="102"/>
      <c r="VSS91" s="102"/>
      <c r="VST91" s="102"/>
      <c r="VSU91" s="102"/>
      <c r="VSV91" s="102"/>
      <c r="VSW91" s="102"/>
      <c r="VSX91" s="102"/>
      <c r="VSY91" s="102"/>
      <c r="VSZ91" s="102"/>
      <c r="VTA91" s="102"/>
      <c r="VTB91" s="102"/>
      <c r="VTC91" s="102"/>
      <c r="VTD91" s="102"/>
      <c r="VTE91" s="102"/>
      <c r="VTF91" s="102"/>
      <c r="VTG91" s="102"/>
      <c r="VTH91" s="102"/>
      <c r="VTI91" s="102"/>
      <c r="VTJ91" s="102"/>
      <c r="VTK91" s="102"/>
      <c r="VTL91" s="102"/>
      <c r="VTM91" s="102"/>
      <c r="VTN91" s="102"/>
      <c r="VTO91" s="102"/>
      <c r="VTP91" s="102"/>
      <c r="VTQ91" s="102"/>
      <c r="VTR91" s="102"/>
      <c r="VTS91" s="102"/>
      <c r="VTT91" s="102"/>
      <c r="VTU91" s="102"/>
      <c r="VTV91" s="102"/>
      <c r="VTW91" s="102"/>
      <c r="VTX91" s="102"/>
      <c r="VTY91" s="102"/>
      <c r="VTZ91" s="102"/>
      <c r="VUA91" s="102"/>
      <c r="VUB91" s="102"/>
      <c r="VUC91" s="102"/>
      <c r="VUD91" s="102"/>
      <c r="VUE91" s="102"/>
      <c r="VUF91" s="102"/>
      <c r="VUG91" s="102"/>
      <c r="VUH91" s="102"/>
      <c r="VUI91" s="102"/>
      <c r="VUJ91" s="102"/>
      <c r="VUK91" s="102"/>
      <c r="VUL91" s="102"/>
      <c r="VUM91" s="102"/>
      <c r="VUN91" s="102"/>
      <c r="VUO91" s="102"/>
      <c r="VUP91" s="102"/>
      <c r="VUQ91" s="102"/>
      <c r="VUR91" s="102"/>
      <c r="VUS91" s="102"/>
      <c r="VUT91" s="102"/>
      <c r="VUU91" s="102"/>
      <c r="VUV91" s="102"/>
      <c r="VUW91" s="102"/>
      <c r="VUX91" s="102"/>
      <c r="VUY91" s="102"/>
      <c r="VUZ91" s="102"/>
      <c r="VVA91" s="102"/>
      <c r="VVB91" s="102"/>
      <c r="VVC91" s="102"/>
      <c r="VVD91" s="102"/>
      <c r="VVE91" s="102"/>
      <c r="VVF91" s="102"/>
      <c r="VVG91" s="102"/>
      <c r="VVH91" s="102"/>
      <c r="VVI91" s="102"/>
      <c r="VVJ91" s="102"/>
      <c r="VVK91" s="102"/>
      <c r="VVL91" s="102"/>
      <c r="VVM91" s="102"/>
      <c r="VVN91" s="102"/>
      <c r="VVO91" s="102"/>
      <c r="VVP91" s="102"/>
      <c r="VVQ91" s="102"/>
      <c r="VVR91" s="102"/>
      <c r="VVS91" s="102"/>
      <c r="VVT91" s="102"/>
      <c r="VVU91" s="102"/>
      <c r="VVV91" s="102"/>
      <c r="VVW91" s="102"/>
      <c r="VVX91" s="102"/>
      <c r="VVY91" s="102"/>
      <c r="VVZ91" s="102"/>
      <c r="VWA91" s="102"/>
      <c r="VWB91" s="102"/>
      <c r="VWC91" s="102"/>
      <c r="VWD91" s="102"/>
      <c r="VWE91" s="102"/>
      <c r="VWF91" s="102"/>
      <c r="VWG91" s="102"/>
      <c r="VWH91" s="102"/>
      <c r="VWI91" s="102"/>
      <c r="VWJ91" s="102"/>
      <c r="VWK91" s="102"/>
      <c r="VWL91" s="102"/>
      <c r="VWM91" s="102"/>
      <c r="VWN91" s="102"/>
      <c r="VWO91" s="102"/>
      <c r="VWP91" s="102"/>
      <c r="VWQ91" s="102"/>
      <c r="VWR91" s="102"/>
      <c r="VWS91" s="102"/>
      <c r="VWT91" s="102"/>
      <c r="VWU91" s="102"/>
      <c r="VWV91" s="102"/>
      <c r="VWW91" s="102"/>
      <c r="VWX91" s="102"/>
      <c r="VWY91" s="102"/>
      <c r="VWZ91" s="102"/>
      <c r="VXA91" s="102"/>
      <c r="VXB91" s="102"/>
      <c r="VXC91" s="102"/>
      <c r="VXD91" s="102"/>
      <c r="VXE91" s="102"/>
      <c r="VXF91" s="102"/>
      <c r="VXG91" s="102"/>
      <c r="VXH91" s="102"/>
      <c r="VXI91" s="102"/>
      <c r="VXJ91" s="102"/>
      <c r="VXK91" s="102"/>
      <c r="VXL91" s="102"/>
      <c r="VXM91" s="102"/>
      <c r="VXN91" s="102"/>
      <c r="VXO91" s="102"/>
      <c r="VXP91" s="102"/>
      <c r="VXQ91" s="102"/>
      <c r="VXR91" s="102"/>
      <c r="VXS91" s="102"/>
      <c r="VXT91" s="102"/>
      <c r="VXU91" s="102"/>
      <c r="VXV91" s="102"/>
      <c r="VXW91" s="102"/>
      <c r="VXX91" s="102"/>
      <c r="VXY91" s="102"/>
      <c r="VXZ91" s="102"/>
      <c r="VYA91" s="102"/>
      <c r="VYB91" s="102"/>
      <c r="VYC91" s="102"/>
      <c r="VYD91" s="102"/>
      <c r="VYE91" s="102"/>
      <c r="VYF91" s="102"/>
      <c r="VYG91" s="102"/>
      <c r="VYH91" s="102"/>
      <c r="VYI91" s="102"/>
      <c r="VYJ91" s="102"/>
      <c r="VYK91" s="102"/>
      <c r="VYL91" s="102"/>
      <c r="VYM91" s="102"/>
      <c r="VYN91" s="102"/>
      <c r="VYO91" s="102"/>
      <c r="VYP91" s="102"/>
      <c r="VYQ91" s="102"/>
      <c r="VYR91" s="102"/>
      <c r="VYS91" s="102"/>
      <c r="VYT91" s="102"/>
      <c r="VYU91" s="102"/>
      <c r="VYV91" s="102"/>
      <c r="VYW91" s="102"/>
      <c r="VYX91" s="102"/>
      <c r="VYY91" s="102"/>
      <c r="VYZ91" s="102"/>
      <c r="VZA91" s="102"/>
      <c r="VZB91" s="102"/>
      <c r="VZC91" s="102"/>
      <c r="VZD91" s="102"/>
      <c r="VZE91" s="102"/>
      <c r="VZF91" s="102"/>
      <c r="VZG91" s="102"/>
      <c r="VZH91" s="102"/>
      <c r="VZI91" s="102"/>
      <c r="VZJ91" s="102"/>
      <c r="VZK91" s="102"/>
      <c r="VZL91" s="102"/>
      <c r="VZM91" s="102"/>
      <c r="VZN91" s="102"/>
      <c r="VZO91" s="102"/>
      <c r="VZP91" s="102"/>
      <c r="VZQ91" s="102"/>
      <c r="VZR91" s="102"/>
      <c r="VZS91" s="102"/>
      <c r="VZT91" s="102"/>
      <c r="VZU91" s="102"/>
      <c r="VZV91" s="102"/>
      <c r="VZW91" s="102"/>
      <c r="VZX91" s="102"/>
      <c r="VZY91" s="102"/>
      <c r="VZZ91" s="102"/>
      <c r="WAA91" s="102"/>
      <c r="WAB91" s="102"/>
      <c r="WAC91" s="102"/>
      <c r="WAD91" s="102"/>
      <c r="WAE91" s="102"/>
      <c r="WAF91" s="102"/>
      <c r="WAG91" s="102"/>
      <c r="WAH91" s="102"/>
      <c r="WAI91" s="102"/>
      <c r="WAJ91" s="102"/>
      <c r="WAK91" s="102"/>
      <c r="WAL91" s="102"/>
      <c r="WAM91" s="102"/>
      <c r="WAN91" s="102"/>
      <c r="WAO91" s="102"/>
      <c r="WAP91" s="102"/>
      <c r="WAQ91" s="102"/>
      <c r="WAR91" s="102"/>
      <c r="WAS91" s="102"/>
      <c r="WAT91" s="102"/>
      <c r="WAU91" s="102"/>
      <c r="WAV91" s="102"/>
      <c r="WAW91" s="102"/>
      <c r="WAX91" s="102"/>
      <c r="WAY91" s="102"/>
      <c r="WAZ91" s="102"/>
      <c r="WBA91" s="102"/>
      <c r="WBB91" s="102"/>
      <c r="WBC91" s="102"/>
      <c r="WBD91" s="102"/>
      <c r="WBE91" s="102"/>
      <c r="WBF91" s="102"/>
      <c r="WBG91" s="102"/>
      <c r="WBH91" s="102"/>
      <c r="WBI91" s="102"/>
      <c r="WBJ91" s="102"/>
      <c r="WBK91" s="102"/>
      <c r="WBL91" s="102"/>
      <c r="WBM91" s="102"/>
      <c r="WBN91" s="102"/>
      <c r="WBO91" s="102"/>
      <c r="WBP91" s="102"/>
      <c r="WBQ91" s="102"/>
      <c r="WBR91" s="102"/>
      <c r="WBS91" s="102"/>
      <c r="WBT91" s="102"/>
      <c r="WBU91" s="102"/>
      <c r="WBV91" s="102"/>
      <c r="WBW91" s="102"/>
      <c r="WBX91" s="102"/>
      <c r="WBY91" s="102"/>
      <c r="WBZ91" s="102"/>
      <c r="WCA91" s="102"/>
      <c r="WCB91" s="102"/>
      <c r="WCC91" s="102"/>
      <c r="WCD91" s="102"/>
      <c r="WCE91" s="102"/>
      <c r="WCF91" s="102"/>
      <c r="WCG91" s="102"/>
      <c r="WCH91" s="102"/>
      <c r="WCI91" s="102"/>
      <c r="WCJ91" s="102"/>
      <c r="WCK91" s="102"/>
      <c r="WCL91" s="102"/>
      <c r="WCM91" s="102"/>
      <c r="WCN91" s="102"/>
      <c r="WCO91" s="102"/>
      <c r="WCP91" s="102"/>
      <c r="WCQ91" s="102"/>
      <c r="WCR91" s="102"/>
      <c r="WCS91" s="102"/>
      <c r="WCT91" s="102"/>
      <c r="WCU91" s="102"/>
      <c r="WCV91" s="102"/>
      <c r="WCW91" s="102"/>
      <c r="WCX91" s="102"/>
      <c r="WCY91" s="102"/>
      <c r="WCZ91" s="102"/>
      <c r="WDA91" s="102"/>
      <c r="WDB91" s="102"/>
      <c r="WDC91" s="102"/>
      <c r="WDD91" s="102"/>
      <c r="WDE91" s="102"/>
      <c r="WDF91" s="102"/>
      <c r="WDG91" s="102"/>
      <c r="WDH91" s="102"/>
      <c r="WDI91" s="102"/>
      <c r="WDJ91" s="102"/>
      <c r="WDK91" s="102"/>
      <c r="WDL91" s="102"/>
      <c r="WDM91" s="102"/>
      <c r="WDN91" s="102"/>
      <c r="WDO91" s="102"/>
      <c r="WDP91" s="102"/>
      <c r="WDQ91" s="102"/>
      <c r="WDR91" s="102"/>
      <c r="WDS91" s="102"/>
      <c r="WDT91" s="102"/>
      <c r="WDU91" s="102"/>
      <c r="WDV91" s="102"/>
      <c r="WDW91" s="102"/>
      <c r="WDX91" s="102"/>
      <c r="WDY91" s="102"/>
      <c r="WDZ91" s="102"/>
      <c r="WEA91" s="102"/>
      <c r="WEB91" s="102"/>
      <c r="WEC91" s="102"/>
      <c r="WED91" s="102"/>
      <c r="WEE91" s="102"/>
      <c r="WEF91" s="102"/>
      <c r="WEG91" s="102"/>
      <c r="WEH91" s="102"/>
      <c r="WEI91" s="102"/>
      <c r="WEJ91" s="102"/>
      <c r="WEK91" s="102"/>
      <c r="WEL91" s="102"/>
      <c r="WEM91" s="102"/>
      <c r="WEN91" s="102"/>
      <c r="WEO91" s="102"/>
      <c r="WEP91" s="102"/>
      <c r="WEQ91" s="102"/>
      <c r="WER91" s="102"/>
      <c r="WES91" s="102"/>
      <c r="WET91" s="102"/>
      <c r="WEU91" s="102"/>
      <c r="WEV91" s="102"/>
      <c r="WEW91" s="102"/>
      <c r="WEX91" s="102"/>
      <c r="WEY91" s="102"/>
      <c r="WEZ91" s="102"/>
      <c r="WFA91" s="102"/>
      <c r="WFB91" s="102"/>
      <c r="WFC91" s="102"/>
      <c r="WFD91" s="102"/>
      <c r="WFE91" s="102"/>
      <c r="WFF91" s="102"/>
      <c r="WFG91" s="102"/>
      <c r="WFH91" s="102"/>
      <c r="WFI91" s="102"/>
      <c r="WFJ91" s="102"/>
      <c r="WFK91" s="102"/>
      <c r="WFL91" s="102"/>
      <c r="WFM91" s="102"/>
      <c r="WFN91" s="102"/>
      <c r="WFO91" s="102"/>
      <c r="WFP91" s="102"/>
      <c r="WFQ91" s="102"/>
      <c r="WFR91" s="102"/>
      <c r="WFS91" s="102"/>
      <c r="WFT91" s="102"/>
      <c r="WFU91" s="102"/>
      <c r="WFV91" s="102"/>
      <c r="WFW91" s="102"/>
      <c r="WFX91" s="102"/>
      <c r="WFY91" s="102"/>
      <c r="WFZ91" s="102"/>
      <c r="WGA91" s="102"/>
      <c r="WGB91" s="102"/>
      <c r="WGC91" s="102"/>
      <c r="WGD91" s="102"/>
      <c r="WGE91" s="102"/>
      <c r="WGF91" s="102"/>
      <c r="WGG91" s="102"/>
      <c r="WGH91" s="102"/>
      <c r="WGI91" s="102"/>
      <c r="WGJ91" s="102"/>
      <c r="WGK91" s="102"/>
      <c r="WGL91" s="102"/>
      <c r="WGM91" s="102"/>
      <c r="WGN91" s="102"/>
      <c r="WGO91" s="102"/>
      <c r="WGP91" s="102"/>
      <c r="WGQ91" s="102"/>
      <c r="WGR91" s="102"/>
      <c r="WGS91" s="102"/>
      <c r="WGT91" s="102"/>
      <c r="WGU91" s="102"/>
      <c r="WGV91" s="102"/>
      <c r="WGW91" s="102"/>
      <c r="WGX91" s="102"/>
      <c r="WGY91" s="102"/>
      <c r="WGZ91" s="102"/>
      <c r="WHA91" s="102"/>
      <c r="WHB91" s="102"/>
      <c r="WHC91" s="102"/>
      <c r="WHD91" s="102"/>
      <c r="WHE91" s="102"/>
      <c r="WHF91" s="102"/>
      <c r="WHG91" s="102"/>
      <c r="WHH91" s="102"/>
      <c r="WHI91" s="102"/>
      <c r="WHJ91" s="102"/>
      <c r="WHK91" s="102"/>
      <c r="WHL91" s="102"/>
      <c r="WHM91" s="102"/>
      <c r="WHN91" s="102"/>
      <c r="WHO91" s="102"/>
      <c r="WHP91" s="102"/>
      <c r="WHQ91" s="102"/>
      <c r="WHR91" s="102"/>
      <c r="WHS91" s="102"/>
      <c r="WHT91" s="102"/>
      <c r="WHU91" s="102"/>
      <c r="WHV91" s="102"/>
      <c r="WHW91" s="102"/>
      <c r="WHX91" s="102"/>
      <c r="WHY91" s="102"/>
      <c r="WHZ91" s="102"/>
      <c r="WIA91" s="102"/>
      <c r="WIB91" s="102"/>
      <c r="WIC91" s="102"/>
      <c r="WID91" s="102"/>
      <c r="WIE91" s="102"/>
      <c r="WIF91" s="102"/>
      <c r="WIG91" s="102"/>
      <c r="WIH91" s="102"/>
      <c r="WII91" s="102"/>
      <c r="WIJ91" s="102"/>
      <c r="WIK91" s="102"/>
      <c r="WIL91" s="102"/>
      <c r="WIM91" s="102"/>
      <c r="WIN91" s="102"/>
      <c r="WIO91" s="102"/>
      <c r="WIP91" s="102"/>
      <c r="WIQ91" s="102"/>
      <c r="WIR91" s="102"/>
      <c r="WIS91" s="102"/>
      <c r="WIT91" s="102"/>
      <c r="WIU91" s="102"/>
      <c r="WIV91" s="102"/>
      <c r="WIW91" s="102"/>
      <c r="WIX91" s="102"/>
      <c r="WIY91" s="102"/>
      <c r="WIZ91" s="102"/>
      <c r="WJA91" s="102"/>
      <c r="WJB91" s="102"/>
      <c r="WJC91" s="102"/>
      <c r="WJD91" s="102"/>
      <c r="WJE91" s="102"/>
      <c r="WJF91" s="102"/>
      <c r="WJG91" s="102"/>
      <c r="WJH91" s="102"/>
      <c r="WJI91" s="102"/>
      <c r="WJJ91" s="102"/>
      <c r="WJK91" s="102"/>
      <c r="WJL91" s="102"/>
      <c r="WJM91" s="102"/>
      <c r="WJN91" s="102"/>
      <c r="WJO91" s="102"/>
      <c r="WJP91" s="102"/>
      <c r="WJQ91" s="102"/>
      <c r="WJR91" s="102"/>
      <c r="WJS91" s="102"/>
      <c r="WJT91" s="102"/>
      <c r="WJU91" s="102"/>
      <c r="WJV91" s="102"/>
      <c r="WJW91" s="102"/>
      <c r="WJX91" s="102"/>
      <c r="WJY91" s="102"/>
      <c r="WJZ91" s="102"/>
      <c r="WKA91" s="102"/>
      <c r="WKB91" s="102"/>
      <c r="WKC91" s="102"/>
      <c r="WKD91" s="102"/>
      <c r="WKE91" s="102"/>
      <c r="WKF91" s="102"/>
      <c r="WKG91" s="102"/>
      <c r="WKH91" s="102"/>
      <c r="WKI91" s="102"/>
      <c r="WKJ91" s="102"/>
      <c r="WKK91" s="102"/>
      <c r="WKL91" s="102"/>
      <c r="WKM91" s="102"/>
      <c r="WKN91" s="102"/>
      <c r="WKO91" s="102"/>
      <c r="WKP91" s="102"/>
      <c r="WKQ91" s="102"/>
      <c r="WKR91" s="102"/>
      <c r="WKS91" s="102"/>
      <c r="WKT91" s="102"/>
      <c r="WKU91" s="102"/>
      <c r="WKV91" s="102"/>
      <c r="WKW91" s="102"/>
      <c r="WKX91" s="102"/>
      <c r="WKY91" s="102"/>
      <c r="WKZ91" s="102"/>
      <c r="WLA91" s="102"/>
      <c r="WLB91" s="102"/>
      <c r="WLC91" s="102"/>
      <c r="WLD91" s="102"/>
      <c r="WLE91" s="102"/>
      <c r="WLF91" s="102"/>
      <c r="WLG91" s="102"/>
      <c r="WLH91" s="102"/>
      <c r="WLI91" s="102"/>
      <c r="WLJ91" s="102"/>
      <c r="WLK91" s="102"/>
      <c r="WLL91" s="102"/>
      <c r="WLM91" s="102"/>
      <c r="WLN91" s="102"/>
      <c r="WLO91" s="102"/>
      <c r="WLP91" s="102"/>
      <c r="WLQ91" s="102"/>
      <c r="WLR91" s="102"/>
      <c r="WLS91" s="102"/>
      <c r="WLT91" s="102"/>
      <c r="WLU91" s="102"/>
      <c r="WLV91" s="102"/>
      <c r="WLW91" s="102"/>
      <c r="WLX91" s="102"/>
      <c r="WLY91" s="102"/>
      <c r="WLZ91" s="102"/>
      <c r="WMA91" s="102"/>
      <c r="WMB91" s="102"/>
      <c r="WMC91" s="102"/>
      <c r="WMD91" s="102"/>
      <c r="WME91" s="102"/>
      <c r="WMF91" s="102"/>
      <c r="WMG91" s="102"/>
      <c r="WMH91" s="102"/>
      <c r="WMI91" s="102"/>
      <c r="WMJ91" s="102"/>
      <c r="WMK91" s="102"/>
      <c r="WML91" s="102"/>
      <c r="WMM91" s="102"/>
      <c r="WMN91" s="102"/>
      <c r="WMO91" s="102"/>
      <c r="WMP91" s="102"/>
      <c r="WMQ91" s="102"/>
      <c r="WMR91" s="102"/>
      <c r="WMS91" s="102"/>
      <c r="WMT91" s="102"/>
      <c r="WMU91" s="102"/>
      <c r="WMV91" s="102"/>
      <c r="WMW91" s="102"/>
      <c r="WMX91" s="102"/>
      <c r="WMY91" s="102"/>
      <c r="WMZ91" s="102"/>
      <c r="WNA91" s="102"/>
      <c r="WNB91" s="102"/>
      <c r="WNC91" s="102"/>
      <c r="WND91" s="102"/>
      <c r="WNE91" s="102"/>
      <c r="WNF91" s="102"/>
      <c r="WNG91" s="102"/>
      <c r="WNH91" s="102"/>
      <c r="WNI91" s="102"/>
      <c r="WNJ91" s="102"/>
      <c r="WNK91" s="102"/>
      <c r="WNL91" s="102"/>
      <c r="WNM91" s="102"/>
      <c r="WNN91" s="102"/>
      <c r="WNO91" s="102"/>
      <c r="WNP91" s="102"/>
      <c r="WNQ91" s="102"/>
      <c r="WNR91" s="102"/>
      <c r="WNS91" s="102"/>
      <c r="WNT91" s="102"/>
      <c r="WNU91" s="102"/>
      <c r="WNV91" s="102"/>
      <c r="WNW91" s="102"/>
      <c r="WNX91" s="102"/>
      <c r="WNY91" s="102"/>
      <c r="WNZ91" s="102"/>
      <c r="WOA91" s="102"/>
      <c r="WOB91" s="102"/>
      <c r="WOC91" s="102"/>
      <c r="WOD91" s="102"/>
      <c r="WOE91" s="102"/>
      <c r="WOF91" s="102"/>
      <c r="WOG91" s="102"/>
      <c r="WOH91" s="102"/>
      <c r="WOI91" s="102"/>
      <c r="WOJ91" s="102"/>
      <c r="WOK91" s="102"/>
      <c r="WOL91" s="102"/>
      <c r="WOM91" s="102"/>
      <c r="WON91" s="102"/>
      <c r="WOO91" s="102"/>
      <c r="WOP91" s="102"/>
      <c r="WOQ91" s="102"/>
      <c r="WOR91" s="102"/>
      <c r="WOS91" s="102"/>
      <c r="WOT91" s="102"/>
      <c r="WOU91" s="102"/>
      <c r="WOV91" s="102"/>
      <c r="WOW91" s="102"/>
      <c r="WOX91" s="102"/>
      <c r="WOY91" s="102"/>
      <c r="WOZ91" s="102"/>
      <c r="WPA91" s="102"/>
      <c r="WPB91" s="102"/>
      <c r="WPC91" s="102"/>
      <c r="WPD91" s="102"/>
      <c r="WPE91" s="102"/>
      <c r="WPF91" s="102"/>
      <c r="WPG91" s="102"/>
      <c r="WPH91" s="102"/>
      <c r="WPI91" s="102"/>
      <c r="WPJ91" s="102"/>
      <c r="WPK91" s="102"/>
      <c r="WPL91" s="102"/>
      <c r="WPM91" s="102"/>
      <c r="WPN91" s="102"/>
      <c r="WPO91" s="102"/>
      <c r="WPP91" s="102"/>
      <c r="WPQ91" s="102"/>
      <c r="WPR91" s="102"/>
      <c r="WPS91" s="102"/>
      <c r="WPT91" s="102"/>
      <c r="WPU91" s="102"/>
      <c r="WPV91" s="102"/>
      <c r="WPW91" s="102"/>
      <c r="WPX91" s="102"/>
      <c r="WPY91" s="102"/>
      <c r="WPZ91" s="102"/>
      <c r="WQA91" s="102"/>
      <c r="WQB91" s="102"/>
      <c r="WQC91" s="102"/>
      <c r="WQD91" s="102"/>
      <c r="WQE91" s="102"/>
      <c r="WQF91" s="102"/>
      <c r="WQG91" s="102"/>
      <c r="WQH91" s="102"/>
      <c r="WQI91" s="102"/>
      <c r="WQJ91" s="102"/>
      <c r="WQK91" s="102"/>
      <c r="WQL91" s="102"/>
      <c r="WQM91" s="102"/>
      <c r="WQN91" s="102"/>
      <c r="WQO91" s="102"/>
      <c r="WQP91" s="102"/>
      <c r="WQQ91" s="102"/>
      <c r="WQR91" s="102"/>
      <c r="WQS91" s="102"/>
      <c r="WQT91" s="102"/>
      <c r="WQU91" s="102"/>
      <c r="WQV91" s="102"/>
      <c r="WQW91" s="102"/>
      <c r="WQX91" s="102"/>
      <c r="WQY91" s="102"/>
      <c r="WQZ91" s="102"/>
      <c r="WRA91" s="102"/>
      <c r="WRB91" s="102"/>
      <c r="WRC91" s="102"/>
      <c r="WRD91" s="102"/>
      <c r="WRE91" s="102"/>
      <c r="WRF91" s="102"/>
      <c r="WRG91" s="102"/>
      <c r="WRH91" s="102"/>
      <c r="WRI91" s="102"/>
      <c r="WRJ91" s="102"/>
      <c r="WRK91" s="102"/>
      <c r="WRL91" s="102"/>
      <c r="WRM91" s="102"/>
      <c r="WRN91" s="102"/>
      <c r="WRO91" s="102"/>
      <c r="WRP91" s="102"/>
      <c r="WRQ91" s="102"/>
      <c r="WRR91" s="102"/>
      <c r="WRS91" s="102"/>
      <c r="WRT91" s="102"/>
      <c r="WRU91" s="102"/>
      <c r="WRV91" s="102"/>
      <c r="WRW91" s="102"/>
      <c r="WRX91" s="102"/>
      <c r="WRY91" s="102"/>
      <c r="WRZ91" s="102"/>
      <c r="WSA91" s="102"/>
      <c r="WSB91" s="102"/>
      <c r="WSC91" s="102"/>
      <c r="WSD91" s="102"/>
      <c r="WSE91" s="102"/>
      <c r="WSF91" s="102"/>
      <c r="WSG91" s="102"/>
      <c r="WSH91" s="102"/>
      <c r="WSI91" s="102"/>
      <c r="WSJ91" s="102"/>
      <c r="WSK91" s="102"/>
      <c r="WSL91" s="102"/>
      <c r="WSM91" s="102"/>
      <c r="WSN91" s="102"/>
      <c r="WSO91" s="102"/>
      <c r="WSP91" s="102"/>
      <c r="WSQ91" s="102"/>
      <c r="WSR91" s="102"/>
      <c r="WSS91" s="102"/>
      <c r="WST91" s="102"/>
      <c r="WSU91" s="102"/>
      <c r="WSV91" s="102"/>
      <c r="WSW91" s="102"/>
      <c r="WSX91" s="102"/>
      <c r="WSY91" s="102"/>
      <c r="WSZ91" s="102"/>
      <c r="WTA91" s="102"/>
      <c r="WTB91" s="102"/>
      <c r="WTC91" s="102"/>
      <c r="WTD91" s="102"/>
      <c r="WTE91" s="102"/>
      <c r="WTF91" s="102"/>
      <c r="WTG91" s="102"/>
      <c r="WTH91" s="102"/>
      <c r="WTI91" s="102"/>
      <c r="WTJ91" s="102"/>
      <c r="WTK91" s="102"/>
      <c r="WTL91" s="102"/>
      <c r="WTM91" s="102"/>
      <c r="WTN91" s="102"/>
      <c r="WTO91" s="102"/>
      <c r="WTP91" s="102"/>
      <c r="WTQ91" s="102"/>
      <c r="WTR91" s="102"/>
      <c r="WTS91" s="102"/>
      <c r="WTT91" s="102"/>
      <c r="WTU91" s="102"/>
      <c r="WTV91" s="102"/>
      <c r="WTW91" s="102"/>
      <c r="WTX91" s="102"/>
      <c r="WTY91" s="102"/>
      <c r="WTZ91" s="102"/>
      <c r="WUA91" s="102"/>
      <c r="WUB91" s="102"/>
      <c r="WUC91" s="102"/>
      <c r="WUD91" s="102"/>
      <c r="WUE91" s="102"/>
      <c r="WUF91" s="102"/>
      <c r="WUG91" s="102"/>
      <c r="WUH91" s="102"/>
      <c r="WUI91" s="102"/>
      <c r="WUJ91" s="102"/>
      <c r="WUK91" s="102"/>
      <c r="WUL91" s="102"/>
      <c r="WUM91" s="102"/>
      <c r="WUN91" s="102"/>
      <c r="WUO91" s="102"/>
      <c r="WUP91" s="102"/>
      <c r="WUQ91" s="102"/>
      <c r="WUR91" s="102"/>
      <c r="WUS91" s="102"/>
      <c r="WUT91" s="102"/>
      <c r="WUU91" s="102"/>
      <c r="WUV91" s="102"/>
      <c r="WUW91" s="102"/>
      <c r="WUX91" s="102"/>
      <c r="WUY91" s="102"/>
      <c r="WUZ91" s="102"/>
      <c r="WVA91" s="102"/>
      <c r="WVB91" s="102"/>
      <c r="WVC91" s="102"/>
      <c r="WVD91" s="102"/>
      <c r="WVE91" s="102"/>
      <c r="WVF91" s="102"/>
      <c r="WVG91" s="102"/>
      <c r="WVH91" s="102"/>
      <c r="WVI91" s="102"/>
      <c r="WVJ91" s="102"/>
      <c r="WVK91" s="102"/>
      <c r="WVL91" s="102"/>
      <c r="WVM91" s="102"/>
      <c r="WVN91" s="102"/>
      <c r="WVO91" s="102"/>
      <c r="WVP91" s="102"/>
      <c r="WVQ91" s="102"/>
      <c r="WVR91" s="102"/>
      <c r="WVS91" s="102"/>
      <c r="WVT91" s="102"/>
      <c r="WVU91" s="102"/>
      <c r="WVV91" s="102"/>
      <c r="WVW91" s="102"/>
      <c r="WVX91" s="102"/>
      <c r="WVY91" s="102"/>
      <c r="WVZ91" s="102"/>
      <c r="WWA91" s="102"/>
      <c r="WWB91" s="102"/>
      <c r="WWC91" s="102"/>
      <c r="WWD91" s="102"/>
      <c r="WWE91" s="102"/>
      <c r="WWF91" s="102"/>
      <c r="WWG91" s="102"/>
      <c r="WWH91" s="102"/>
      <c r="WWI91" s="102"/>
      <c r="WWJ91" s="102"/>
      <c r="WWK91" s="102"/>
      <c r="WWL91" s="102"/>
      <c r="WWM91" s="102"/>
      <c r="WWN91" s="102"/>
      <c r="WWO91" s="102"/>
      <c r="WWP91" s="102"/>
      <c r="WWQ91" s="102"/>
      <c r="WWR91" s="102"/>
      <c r="WWS91" s="102"/>
      <c r="WWT91" s="102"/>
      <c r="WWU91" s="102"/>
      <c r="WWV91" s="102"/>
      <c r="WWW91" s="102"/>
      <c r="WWX91" s="102"/>
      <c r="WWY91" s="102"/>
      <c r="WWZ91" s="102"/>
      <c r="WXA91" s="102"/>
      <c r="WXB91" s="102"/>
      <c r="WXC91" s="102"/>
      <c r="WXD91" s="102"/>
      <c r="WXE91" s="102"/>
      <c r="WXF91" s="102"/>
      <c r="WXG91" s="102"/>
      <c r="WXH91" s="102"/>
      <c r="WXI91" s="102"/>
      <c r="WXJ91" s="102"/>
      <c r="WXK91" s="102"/>
      <c r="WXL91" s="102"/>
      <c r="WXM91" s="102"/>
      <c r="WXN91" s="102"/>
      <c r="WXO91" s="102"/>
      <c r="WXP91" s="102"/>
      <c r="WXQ91" s="102"/>
      <c r="WXR91" s="102"/>
      <c r="WXS91" s="102"/>
      <c r="WXT91" s="102"/>
      <c r="WXU91" s="102"/>
      <c r="WXV91" s="102"/>
      <c r="WXW91" s="102"/>
      <c r="WXX91" s="102"/>
      <c r="WXY91" s="102"/>
      <c r="WXZ91" s="102"/>
      <c r="WYA91" s="102"/>
      <c r="WYB91" s="102"/>
      <c r="WYC91" s="102"/>
      <c r="WYD91" s="102"/>
      <c r="WYE91" s="102"/>
      <c r="WYF91" s="102"/>
      <c r="WYG91" s="102"/>
      <c r="WYH91" s="102"/>
      <c r="WYI91" s="102"/>
      <c r="WYJ91" s="102"/>
      <c r="WYK91" s="102"/>
      <c r="WYL91" s="102"/>
      <c r="WYM91" s="102"/>
      <c r="WYN91" s="102"/>
      <c r="WYO91" s="102"/>
      <c r="WYP91" s="102"/>
      <c r="WYQ91" s="102"/>
      <c r="WYR91" s="102"/>
      <c r="WYS91" s="102"/>
      <c r="WYT91" s="102"/>
      <c r="WYU91" s="102"/>
      <c r="WYV91" s="102"/>
      <c r="WYW91" s="102"/>
      <c r="WYX91" s="102"/>
      <c r="WYY91" s="102"/>
      <c r="WYZ91" s="102"/>
      <c r="WZA91" s="102"/>
      <c r="WZB91" s="102"/>
      <c r="WZC91" s="102"/>
      <c r="WZD91" s="102"/>
      <c r="WZE91" s="102"/>
      <c r="WZF91" s="102"/>
      <c r="WZG91" s="102"/>
      <c r="WZH91" s="102"/>
      <c r="WZI91" s="102"/>
      <c r="WZJ91" s="102"/>
      <c r="WZK91" s="102"/>
      <c r="WZL91" s="102"/>
      <c r="WZM91" s="102"/>
      <c r="WZN91" s="102"/>
      <c r="WZO91" s="102"/>
      <c r="WZP91" s="102"/>
      <c r="WZQ91" s="102"/>
      <c r="WZR91" s="102"/>
      <c r="WZS91" s="102"/>
      <c r="WZT91" s="102"/>
      <c r="WZU91" s="102"/>
      <c r="WZV91" s="102"/>
      <c r="WZW91" s="102"/>
      <c r="WZX91" s="102"/>
      <c r="WZY91" s="102"/>
      <c r="WZZ91" s="102"/>
      <c r="XAA91" s="102"/>
      <c r="XAB91" s="102"/>
      <c r="XAC91" s="102"/>
      <c r="XAD91" s="102"/>
      <c r="XAE91" s="102"/>
      <c r="XAF91" s="102"/>
      <c r="XAG91" s="102"/>
      <c r="XAH91" s="102"/>
      <c r="XAI91" s="102"/>
      <c r="XAJ91" s="102"/>
      <c r="XAK91" s="102"/>
      <c r="XAL91" s="102"/>
      <c r="XAM91" s="102"/>
      <c r="XAN91" s="102"/>
      <c r="XAO91" s="102"/>
      <c r="XAP91" s="102"/>
      <c r="XAQ91" s="102"/>
      <c r="XAR91" s="102"/>
      <c r="XAS91" s="102"/>
      <c r="XAT91" s="102"/>
      <c r="XAU91" s="102"/>
      <c r="XAV91" s="102"/>
      <c r="XAW91" s="102"/>
      <c r="XAX91" s="102"/>
      <c r="XAY91" s="102"/>
      <c r="XAZ91" s="102"/>
      <c r="XBA91" s="102"/>
      <c r="XBB91" s="102"/>
      <c r="XBC91" s="102"/>
      <c r="XBD91" s="102"/>
      <c r="XBE91" s="102"/>
      <c r="XBF91" s="102"/>
      <c r="XBG91" s="102"/>
      <c r="XBH91" s="102"/>
      <c r="XBI91" s="102"/>
      <c r="XBJ91" s="102"/>
      <c r="XBK91" s="102"/>
      <c r="XBL91" s="102"/>
      <c r="XBM91" s="102"/>
      <c r="XBN91" s="102"/>
      <c r="XBO91" s="102"/>
      <c r="XBP91" s="102"/>
      <c r="XBQ91" s="102"/>
      <c r="XBR91" s="102"/>
      <c r="XBS91" s="102"/>
      <c r="XBT91" s="102"/>
      <c r="XBU91" s="102"/>
      <c r="XBV91" s="102"/>
      <c r="XBW91" s="102"/>
      <c r="XBX91" s="102"/>
      <c r="XBY91" s="102"/>
      <c r="XBZ91" s="102"/>
      <c r="XCA91" s="102"/>
      <c r="XCB91" s="102"/>
      <c r="XCC91" s="102"/>
      <c r="XCD91" s="102"/>
      <c r="XCE91" s="102"/>
      <c r="XCF91" s="102"/>
      <c r="XCG91" s="102"/>
      <c r="XCH91" s="102"/>
      <c r="XCI91" s="102"/>
      <c r="XCJ91" s="102"/>
      <c r="XCK91" s="102"/>
      <c r="XCL91" s="102"/>
      <c r="XCM91" s="102"/>
      <c r="XCN91" s="102"/>
      <c r="XCO91" s="102"/>
      <c r="XCP91" s="102"/>
      <c r="XCQ91" s="102"/>
      <c r="XCR91" s="102"/>
      <c r="XCS91" s="102"/>
      <c r="XCT91" s="102"/>
      <c r="XCU91" s="102"/>
      <c r="XCV91" s="102"/>
      <c r="XCW91" s="102"/>
      <c r="XCX91" s="102"/>
      <c r="XCY91" s="102"/>
      <c r="XCZ91" s="102"/>
      <c r="XDA91" s="102"/>
      <c r="XDB91" s="102"/>
      <c r="XDC91" s="102"/>
      <c r="XDD91" s="102"/>
      <c r="XDE91" s="102"/>
      <c r="XDF91" s="102"/>
      <c r="XDG91" s="102"/>
      <c r="XDH91" s="102"/>
      <c r="XDI91" s="102"/>
      <c r="XDJ91" s="102"/>
      <c r="XDK91" s="102"/>
      <c r="XDL91" s="102"/>
      <c r="XDM91" s="102"/>
      <c r="XDN91" s="102"/>
      <c r="XDO91" s="102"/>
      <c r="XDP91" s="102"/>
      <c r="XDQ91" s="102"/>
      <c r="XDR91" s="102"/>
      <c r="XDS91" s="102"/>
      <c r="XDT91" s="102"/>
      <c r="XDU91" s="102"/>
      <c r="XDV91" s="102"/>
      <c r="XDW91" s="102"/>
      <c r="XDX91" s="102"/>
      <c r="XDY91" s="102"/>
      <c r="XDZ91" s="102"/>
      <c r="XEA91" s="102"/>
      <c r="XEB91" s="102"/>
      <c r="XEC91" s="102"/>
      <c r="XED91" s="102"/>
      <c r="XEE91" s="102"/>
      <c r="XEF91" s="102"/>
      <c r="XEG91" s="102"/>
      <c r="XEH91" s="102"/>
      <c r="XEI91" s="102"/>
      <c r="XEJ91" s="102"/>
      <c r="XEK91" s="102"/>
      <c r="XEL91" s="102"/>
      <c r="XEM91" s="102"/>
      <c r="XEN91" s="102"/>
      <c r="XEO91" s="102"/>
      <c r="XEP91" s="102"/>
      <c r="XEQ91" s="102"/>
      <c r="XER91" s="102"/>
      <c r="XES91" s="102"/>
      <c r="XET91" s="102"/>
      <c r="XEU91" s="102"/>
      <c r="XEV91" s="102"/>
      <c r="XEW91" s="102"/>
      <c r="XEX91" s="102"/>
      <c r="XEY91" s="102"/>
      <c r="XEZ91" s="102"/>
      <c r="XFA91" s="102"/>
      <c r="XFB91" s="102"/>
      <c r="XFC91" s="102"/>
      <c r="XFD91" s="102"/>
    </row>
    <row r="92" spans="1:16384">
      <c r="D92" s="102" t="s">
        <v>130</v>
      </c>
      <c r="G92" s="15">
        <f>XNPV($E$49,G90:L90,G83:L83)</f>
        <v>73255228.509609193</v>
      </c>
    </row>
    <row r="93" spans="1:16384">
      <c r="G93" s="17">
        <f>G92-G41</f>
        <v>0</v>
      </c>
    </row>
    <row r="94" spans="1:16384">
      <c r="D94" s="10"/>
      <c r="H94" s="103"/>
      <c r="I94" s="103"/>
      <c r="J94" s="103"/>
      <c r="K94" s="103"/>
      <c r="L94" s="103"/>
    </row>
    <row r="95" spans="1:16384" s="70" customFormat="1">
      <c r="A95" s="70">
        <f>MAX($A$6:A94)+1</f>
        <v>2</v>
      </c>
      <c r="B95" s="70" t="s">
        <v>264</v>
      </c>
    </row>
    <row r="96" spans="1:16384">
      <c r="D96" s="10"/>
      <c r="H96" s="103"/>
      <c r="I96" s="103"/>
      <c r="J96" s="103"/>
      <c r="K96" s="103"/>
      <c r="L96" s="103"/>
    </row>
    <row r="97" spans="1:16384">
      <c r="D97" s="10"/>
      <c r="H97" s="103"/>
      <c r="I97" s="103"/>
      <c r="J97" s="103"/>
      <c r="K97" s="103"/>
      <c r="L97" s="103"/>
    </row>
    <row r="98" spans="1:16384">
      <c r="C98" s="9" t="s">
        <v>262</v>
      </c>
      <c r="G98" s="23">
        <f>G83</f>
        <v>41243</v>
      </c>
      <c r="H98" s="23">
        <f t="shared" ref="H98:L98" si="21">H83</f>
        <v>41455</v>
      </c>
      <c r="I98" s="23">
        <f t="shared" si="21"/>
        <v>41820</v>
      </c>
      <c r="J98" s="23">
        <f t="shared" si="21"/>
        <v>42185</v>
      </c>
      <c r="K98" s="23">
        <f t="shared" si="21"/>
        <v>42551</v>
      </c>
      <c r="L98" s="23">
        <f t="shared" si="21"/>
        <v>42916</v>
      </c>
    </row>
    <row r="99" spans="1:16384">
      <c r="D99" s="102" t="s">
        <v>185</v>
      </c>
      <c r="G99" s="103">
        <f>-'CIAL 20 year return calculation'!G286</f>
        <v>-401463579.91227555</v>
      </c>
      <c r="H99" s="23"/>
      <c r="I99" s="23"/>
      <c r="J99" s="23"/>
      <c r="K99" s="23"/>
      <c r="L99" s="103"/>
    </row>
    <row r="100" spans="1:16384">
      <c r="D100" s="102" t="s">
        <v>77</v>
      </c>
      <c r="H100" s="103">
        <f>H34</f>
        <v>32461712.423091471</v>
      </c>
      <c r="I100" s="103">
        <f t="shared" ref="I100:L104" si="22">I34</f>
        <v>63066682.874982014</v>
      </c>
      <c r="J100" s="103">
        <f t="shared" si="22"/>
        <v>72874664.812288418</v>
      </c>
      <c r="K100" s="103">
        <f t="shared" si="22"/>
        <v>80882891.447840244</v>
      </c>
      <c r="L100" s="103">
        <f t="shared" si="22"/>
        <v>83261532.105545908</v>
      </c>
    </row>
    <row r="101" spans="1:16384">
      <c r="D101" s="102" t="s">
        <v>14</v>
      </c>
      <c r="H101" s="103">
        <f>H35</f>
        <v>-14550344.522228759</v>
      </c>
      <c r="I101" s="103">
        <f t="shared" si="22"/>
        <v>-26748954.827138193</v>
      </c>
      <c r="J101" s="103">
        <f t="shared" si="22"/>
        <v>-27278785.605587013</v>
      </c>
      <c r="K101" s="103">
        <f t="shared" si="22"/>
        <v>-27938134.254388396</v>
      </c>
      <c r="L101" s="103">
        <f t="shared" si="22"/>
        <v>-28543070.912959062</v>
      </c>
    </row>
    <row r="102" spans="1:16384">
      <c r="D102" s="102" t="s">
        <v>13</v>
      </c>
      <c r="H102" s="103">
        <f>H36</f>
        <v>-41875238.112911083</v>
      </c>
      <c r="I102" s="103">
        <f t="shared" si="22"/>
        <v>-12001605.206290264</v>
      </c>
      <c r="J102" s="103">
        <f t="shared" si="22"/>
        <v>-9640603.6357391998</v>
      </c>
      <c r="K102" s="103">
        <f t="shared" si="22"/>
        <v>-10498808.695039861</v>
      </c>
      <c r="L102" s="103">
        <f t="shared" si="22"/>
        <v>-4541381.4913158882</v>
      </c>
    </row>
    <row r="103" spans="1:16384">
      <c r="D103" s="102" t="s">
        <v>5</v>
      </c>
      <c r="H103" s="103">
        <f>H37</f>
        <v>-1652725.4213255553</v>
      </c>
      <c r="I103" s="103">
        <f t="shared" si="22"/>
        <v>-3802160.3728800467</v>
      </c>
      <c r="J103" s="103">
        <f t="shared" si="22"/>
        <v>-6646880.4062436353</v>
      </c>
      <c r="K103" s="103">
        <f t="shared" si="22"/>
        <v>-8850971.4670736231</v>
      </c>
      <c r="L103" s="103">
        <f t="shared" si="22"/>
        <v>-8893532.8550641593</v>
      </c>
    </row>
    <row r="104" spans="1:16384">
      <c r="D104" s="102" t="s">
        <v>129</v>
      </c>
      <c r="H104" s="103">
        <f>H38</f>
        <v>-579659.8809160043</v>
      </c>
      <c r="I104" s="103">
        <f t="shared" si="22"/>
        <v>-1063145.6805162239</v>
      </c>
      <c r="J104" s="103">
        <f t="shared" si="22"/>
        <v>-1090140.9716327586</v>
      </c>
      <c r="K104" s="103">
        <f t="shared" si="22"/>
        <v>-1093761.147092896</v>
      </c>
      <c r="L104" s="103">
        <f t="shared" si="22"/>
        <v>-1107303.3588601584</v>
      </c>
    </row>
    <row r="105" spans="1:16384">
      <c r="D105" s="102" t="s">
        <v>186</v>
      </c>
      <c r="H105" s="103"/>
      <c r="I105" s="103"/>
      <c r="J105" s="103"/>
      <c r="K105" s="103"/>
      <c r="L105" s="103">
        <f>'CIAL 20 year return calculation'!L286</f>
        <v>449747172.84894818</v>
      </c>
    </row>
    <row r="106" spans="1:16384" ht="15.75" thickBot="1">
      <c r="D106" s="102" t="s">
        <v>263</v>
      </c>
      <c r="G106" s="13">
        <f>SUM(G99:G105)</f>
        <v>-401463579.91227555</v>
      </c>
      <c r="H106" s="13">
        <f t="shared" ref="H106:L106" si="23">SUM(H99:H105)</f>
        <v>-26196255.51428993</v>
      </c>
      <c r="I106" s="13">
        <f t="shared" si="23"/>
        <v>19450816.788157288</v>
      </c>
      <c r="J106" s="13">
        <f t="shared" si="23"/>
        <v>28218254.193085808</v>
      </c>
      <c r="K106" s="13">
        <f t="shared" si="23"/>
        <v>32501215.884245466</v>
      </c>
      <c r="L106" s="13">
        <f t="shared" si="23"/>
        <v>489923416.33629483</v>
      </c>
    </row>
    <row r="107" spans="1:16384" ht="15.75" thickTop="1">
      <c r="F107" s="45">
        <f>XIRR(G106:L106,G98:L98)</f>
        <v>6.9598224759101893E-2</v>
      </c>
      <c r="H107" s="103"/>
      <c r="I107" s="103"/>
      <c r="J107" s="103"/>
      <c r="K107" s="103"/>
      <c r="L107" s="103"/>
    </row>
    <row r="108" spans="1:16384" s="70" customFormat="1">
      <c r="A108" s="102"/>
      <c r="B108" s="102"/>
      <c r="C108" s="102"/>
      <c r="D108" s="10"/>
      <c r="E108" s="102"/>
      <c r="F108" s="102"/>
      <c r="G108" s="102"/>
      <c r="H108" s="103"/>
      <c r="I108" s="103"/>
      <c r="J108" s="103"/>
      <c r="K108" s="103"/>
      <c r="L108" s="103"/>
      <c r="M108" s="102"/>
      <c r="N108" s="102"/>
      <c r="O108" s="102"/>
      <c r="P108" s="102"/>
      <c r="Q108" s="102"/>
      <c r="R108" s="102"/>
      <c r="S108" s="102"/>
      <c r="T108" s="102"/>
      <c r="U108" s="102"/>
      <c r="V108" s="102"/>
      <c r="W108" s="102"/>
      <c r="X108" s="102"/>
      <c r="Y108" s="102"/>
      <c r="Z108" s="102"/>
      <c r="AA108" s="102"/>
      <c r="AB108" s="102"/>
      <c r="AC108" s="102"/>
      <c r="AD108" s="102"/>
      <c r="AE108" s="102"/>
      <c r="AF108" s="102"/>
      <c r="AG108" s="102"/>
      <c r="AH108" s="102"/>
      <c r="AI108" s="102"/>
      <c r="AJ108" s="102"/>
      <c r="AK108" s="102"/>
      <c r="AL108" s="102"/>
      <c r="AM108" s="102"/>
      <c r="AN108" s="102"/>
      <c r="AO108" s="102"/>
      <c r="AP108" s="102"/>
      <c r="AQ108" s="102"/>
      <c r="AR108" s="102"/>
      <c r="AS108" s="102"/>
      <c r="AT108" s="102"/>
      <c r="AU108" s="102"/>
      <c r="AV108" s="102"/>
      <c r="AW108" s="102"/>
      <c r="AX108" s="102"/>
      <c r="AY108" s="102"/>
      <c r="AZ108" s="102"/>
      <c r="BA108" s="102"/>
      <c r="BB108" s="102"/>
      <c r="BC108" s="102"/>
      <c r="BD108" s="102"/>
      <c r="BE108" s="102"/>
      <c r="BF108" s="102"/>
      <c r="BG108" s="102"/>
      <c r="BH108" s="102"/>
      <c r="BI108" s="102"/>
      <c r="BJ108" s="102"/>
      <c r="BK108" s="102"/>
      <c r="BL108" s="102"/>
      <c r="BM108" s="102"/>
      <c r="BN108" s="102"/>
      <c r="BO108" s="102"/>
      <c r="BP108" s="102"/>
      <c r="BQ108" s="102"/>
      <c r="BR108" s="102"/>
      <c r="BS108" s="102"/>
      <c r="BT108" s="102"/>
      <c r="BU108" s="102"/>
      <c r="BV108" s="102"/>
      <c r="BW108" s="102"/>
      <c r="BX108" s="102"/>
      <c r="BY108" s="102"/>
      <c r="BZ108" s="102"/>
      <c r="CA108" s="102"/>
      <c r="CB108" s="102"/>
      <c r="CC108" s="102"/>
      <c r="CD108" s="102"/>
      <c r="CE108" s="102"/>
      <c r="CF108" s="102"/>
      <c r="CG108" s="102"/>
      <c r="CH108" s="102"/>
      <c r="CI108" s="102"/>
      <c r="CJ108" s="102"/>
      <c r="CK108" s="102"/>
      <c r="CL108" s="102"/>
      <c r="CM108" s="102"/>
      <c r="CN108" s="102"/>
      <c r="CO108" s="102"/>
      <c r="CP108" s="102"/>
      <c r="CQ108" s="102"/>
      <c r="CR108" s="102"/>
      <c r="CS108" s="102"/>
      <c r="CT108" s="102"/>
      <c r="CU108" s="102"/>
      <c r="CV108" s="102"/>
      <c r="CW108" s="102"/>
      <c r="CX108" s="102"/>
      <c r="CY108" s="102"/>
      <c r="CZ108" s="102"/>
      <c r="DA108" s="102"/>
      <c r="DB108" s="102"/>
      <c r="DC108" s="102"/>
      <c r="DD108" s="102"/>
      <c r="DE108" s="102"/>
      <c r="DF108" s="102"/>
      <c r="DG108" s="102"/>
      <c r="DH108" s="102"/>
      <c r="DI108" s="102"/>
      <c r="DJ108" s="102"/>
      <c r="DK108" s="102"/>
      <c r="DL108" s="102"/>
      <c r="DM108" s="102"/>
      <c r="DN108" s="102"/>
      <c r="DO108" s="102"/>
      <c r="DP108" s="102"/>
      <c r="DQ108" s="102"/>
      <c r="DR108" s="102"/>
      <c r="DS108" s="102"/>
      <c r="DT108" s="102"/>
      <c r="DU108" s="102"/>
      <c r="DV108" s="102"/>
      <c r="DW108" s="102"/>
      <c r="DX108" s="102"/>
      <c r="DY108" s="102"/>
      <c r="DZ108" s="102"/>
      <c r="EA108" s="102"/>
      <c r="EB108" s="102"/>
      <c r="EC108" s="102"/>
      <c r="ED108" s="102"/>
      <c r="EE108" s="102"/>
      <c r="EF108" s="102"/>
      <c r="EG108" s="102"/>
      <c r="EH108" s="102"/>
      <c r="EI108" s="102"/>
      <c r="EJ108" s="102"/>
      <c r="EK108" s="102"/>
      <c r="EL108" s="102"/>
      <c r="EM108" s="102"/>
      <c r="EN108" s="102"/>
      <c r="EO108" s="102"/>
      <c r="EP108" s="102"/>
      <c r="EQ108" s="102"/>
      <c r="ER108" s="102"/>
      <c r="ES108" s="102"/>
      <c r="ET108" s="102"/>
      <c r="EU108" s="102"/>
      <c r="EV108" s="102"/>
      <c r="EW108" s="102"/>
      <c r="EX108" s="102"/>
      <c r="EY108" s="102"/>
      <c r="EZ108" s="102"/>
      <c r="FA108" s="102"/>
      <c r="FB108" s="102"/>
      <c r="FC108" s="102"/>
      <c r="FD108" s="102"/>
      <c r="FE108" s="102"/>
      <c r="FF108" s="102"/>
      <c r="FG108" s="102"/>
      <c r="FH108" s="102"/>
      <c r="FI108" s="102"/>
      <c r="FJ108" s="102"/>
      <c r="FK108" s="102"/>
      <c r="FL108" s="102"/>
      <c r="FM108" s="102"/>
      <c r="FN108" s="102"/>
      <c r="FO108" s="102"/>
      <c r="FP108" s="102"/>
      <c r="FQ108" s="102"/>
      <c r="FR108" s="102"/>
      <c r="FS108" s="102"/>
      <c r="FT108" s="102"/>
      <c r="FU108" s="102"/>
      <c r="FV108" s="102"/>
      <c r="FW108" s="102"/>
      <c r="FX108" s="102"/>
      <c r="FY108" s="102"/>
      <c r="FZ108" s="102"/>
      <c r="GA108" s="102"/>
      <c r="GB108" s="102"/>
      <c r="GC108" s="102"/>
      <c r="GD108" s="102"/>
      <c r="GE108" s="102"/>
      <c r="GF108" s="102"/>
      <c r="GG108" s="102"/>
      <c r="GH108" s="102"/>
      <c r="GI108" s="102"/>
      <c r="GJ108" s="102"/>
      <c r="GK108" s="102"/>
      <c r="GL108" s="102"/>
      <c r="GM108" s="102"/>
      <c r="GN108" s="102"/>
      <c r="GO108" s="102"/>
      <c r="GP108" s="102"/>
      <c r="GQ108" s="102"/>
      <c r="GR108" s="102"/>
      <c r="GS108" s="102"/>
      <c r="GT108" s="102"/>
      <c r="GU108" s="102"/>
      <c r="GV108" s="102"/>
      <c r="GW108" s="102"/>
      <c r="GX108" s="102"/>
      <c r="GY108" s="102"/>
      <c r="GZ108" s="102"/>
      <c r="HA108" s="102"/>
      <c r="HB108" s="102"/>
      <c r="HC108" s="102"/>
      <c r="HD108" s="102"/>
      <c r="HE108" s="102"/>
      <c r="HF108" s="102"/>
      <c r="HG108" s="102"/>
      <c r="HH108" s="102"/>
      <c r="HI108" s="102"/>
      <c r="HJ108" s="102"/>
      <c r="HK108" s="102"/>
      <c r="HL108" s="102"/>
      <c r="HM108" s="102"/>
      <c r="HN108" s="102"/>
      <c r="HO108" s="102"/>
      <c r="HP108" s="102"/>
      <c r="HQ108" s="102"/>
      <c r="HR108" s="102"/>
      <c r="HS108" s="102"/>
      <c r="HT108" s="102"/>
      <c r="HU108" s="102"/>
      <c r="HV108" s="102"/>
      <c r="HW108" s="102"/>
      <c r="HX108" s="102"/>
      <c r="HY108" s="102"/>
      <c r="HZ108" s="102"/>
      <c r="IA108" s="102"/>
      <c r="IB108" s="102"/>
      <c r="IC108" s="102"/>
      <c r="ID108" s="102"/>
      <c r="IE108" s="102"/>
      <c r="IF108" s="102"/>
      <c r="IG108" s="102"/>
      <c r="IH108" s="102"/>
      <c r="II108" s="102"/>
      <c r="IJ108" s="102"/>
      <c r="IK108" s="102"/>
      <c r="IL108" s="102"/>
      <c r="IM108" s="102"/>
      <c r="IN108" s="102"/>
      <c r="IO108" s="102"/>
      <c r="IP108" s="102"/>
      <c r="IQ108" s="102"/>
      <c r="IR108" s="102"/>
      <c r="IS108" s="102"/>
      <c r="IT108" s="102"/>
      <c r="IU108" s="102"/>
      <c r="IV108" s="102"/>
      <c r="IW108" s="102"/>
      <c r="IX108" s="102"/>
      <c r="IY108" s="102"/>
      <c r="IZ108" s="102"/>
      <c r="JA108" s="102"/>
      <c r="JB108" s="102"/>
      <c r="JC108" s="102"/>
      <c r="JD108" s="102"/>
      <c r="JE108" s="102"/>
      <c r="JF108" s="102"/>
      <c r="JG108" s="102"/>
      <c r="JH108" s="102"/>
      <c r="JI108" s="102"/>
      <c r="JJ108" s="102"/>
      <c r="JK108" s="102"/>
      <c r="JL108" s="102"/>
      <c r="JM108" s="102"/>
      <c r="JN108" s="102"/>
      <c r="JO108" s="102"/>
      <c r="JP108" s="102"/>
      <c r="JQ108" s="102"/>
      <c r="JR108" s="102"/>
      <c r="JS108" s="102"/>
      <c r="JT108" s="102"/>
      <c r="JU108" s="102"/>
      <c r="JV108" s="102"/>
      <c r="JW108" s="102"/>
      <c r="JX108" s="102"/>
      <c r="JY108" s="102"/>
      <c r="JZ108" s="102"/>
      <c r="KA108" s="102"/>
      <c r="KB108" s="102"/>
      <c r="KC108" s="102"/>
      <c r="KD108" s="102"/>
      <c r="KE108" s="102"/>
      <c r="KF108" s="102"/>
      <c r="KG108" s="102"/>
      <c r="KH108" s="102"/>
      <c r="KI108" s="102"/>
      <c r="KJ108" s="102"/>
      <c r="KK108" s="102"/>
      <c r="KL108" s="102"/>
      <c r="KM108" s="102"/>
      <c r="KN108" s="102"/>
      <c r="KO108" s="102"/>
      <c r="KP108" s="102"/>
      <c r="KQ108" s="102"/>
      <c r="KR108" s="102"/>
      <c r="KS108" s="102"/>
      <c r="KT108" s="102"/>
      <c r="KU108" s="102"/>
      <c r="KV108" s="102"/>
      <c r="KW108" s="102"/>
      <c r="KX108" s="102"/>
      <c r="KY108" s="102"/>
      <c r="KZ108" s="102"/>
      <c r="LA108" s="102"/>
      <c r="LB108" s="102"/>
      <c r="LC108" s="102"/>
      <c r="LD108" s="102"/>
      <c r="LE108" s="102"/>
      <c r="LF108" s="102"/>
      <c r="LG108" s="102"/>
      <c r="LH108" s="102"/>
      <c r="LI108" s="102"/>
      <c r="LJ108" s="102"/>
      <c r="LK108" s="102"/>
      <c r="LL108" s="102"/>
      <c r="LM108" s="102"/>
      <c r="LN108" s="102"/>
      <c r="LO108" s="102"/>
      <c r="LP108" s="102"/>
      <c r="LQ108" s="102"/>
      <c r="LR108" s="102"/>
      <c r="LS108" s="102"/>
      <c r="LT108" s="102"/>
      <c r="LU108" s="102"/>
      <c r="LV108" s="102"/>
      <c r="LW108" s="102"/>
      <c r="LX108" s="102"/>
      <c r="LY108" s="102"/>
      <c r="LZ108" s="102"/>
      <c r="MA108" s="102"/>
      <c r="MB108" s="102"/>
      <c r="MC108" s="102"/>
      <c r="MD108" s="102"/>
      <c r="ME108" s="102"/>
      <c r="MF108" s="102"/>
      <c r="MG108" s="102"/>
      <c r="MH108" s="102"/>
      <c r="MI108" s="102"/>
      <c r="MJ108" s="102"/>
      <c r="MK108" s="102"/>
      <c r="ML108" s="102"/>
      <c r="MM108" s="102"/>
      <c r="MN108" s="102"/>
      <c r="MO108" s="102"/>
      <c r="MP108" s="102"/>
      <c r="MQ108" s="102"/>
      <c r="MR108" s="102"/>
      <c r="MS108" s="102"/>
      <c r="MT108" s="102"/>
      <c r="MU108" s="102"/>
      <c r="MV108" s="102"/>
      <c r="MW108" s="102"/>
      <c r="MX108" s="102"/>
      <c r="MY108" s="102"/>
      <c r="MZ108" s="102"/>
      <c r="NA108" s="102"/>
      <c r="NB108" s="102"/>
      <c r="NC108" s="102"/>
      <c r="ND108" s="102"/>
      <c r="NE108" s="102"/>
      <c r="NF108" s="102"/>
      <c r="NG108" s="102"/>
      <c r="NH108" s="102"/>
      <c r="NI108" s="102"/>
      <c r="NJ108" s="102"/>
      <c r="NK108" s="102"/>
      <c r="NL108" s="102"/>
      <c r="NM108" s="102"/>
      <c r="NN108" s="102"/>
      <c r="NO108" s="102"/>
      <c r="NP108" s="102"/>
      <c r="NQ108" s="102"/>
      <c r="NR108" s="102"/>
      <c r="NS108" s="102"/>
      <c r="NT108" s="102"/>
      <c r="NU108" s="102"/>
      <c r="NV108" s="102"/>
      <c r="NW108" s="102"/>
      <c r="NX108" s="102"/>
      <c r="NY108" s="102"/>
      <c r="NZ108" s="102"/>
      <c r="OA108" s="102"/>
      <c r="OB108" s="102"/>
      <c r="OC108" s="102"/>
      <c r="OD108" s="102"/>
      <c r="OE108" s="102"/>
      <c r="OF108" s="102"/>
      <c r="OG108" s="102"/>
      <c r="OH108" s="102"/>
      <c r="OI108" s="102"/>
      <c r="OJ108" s="102"/>
      <c r="OK108" s="102"/>
      <c r="OL108" s="102"/>
      <c r="OM108" s="102"/>
      <c r="ON108" s="102"/>
      <c r="OO108" s="102"/>
      <c r="OP108" s="102"/>
      <c r="OQ108" s="102"/>
      <c r="OR108" s="102"/>
      <c r="OS108" s="102"/>
      <c r="OT108" s="102"/>
      <c r="OU108" s="102"/>
      <c r="OV108" s="102"/>
      <c r="OW108" s="102"/>
      <c r="OX108" s="102"/>
      <c r="OY108" s="102"/>
      <c r="OZ108" s="102"/>
      <c r="PA108" s="102"/>
      <c r="PB108" s="102"/>
      <c r="PC108" s="102"/>
      <c r="PD108" s="102"/>
      <c r="PE108" s="102"/>
      <c r="PF108" s="102"/>
      <c r="PG108" s="102"/>
      <c r="PH108" s="102"/>
      <c r="PI108" s="102"/>
      <c r="PJ108" s="102"/>
      <c r="PK108" s="102"/>
      <c r="PL108" s="102"/>
      <c r="PM108" s="102"/>
      <c r="PN108" s="102"/>
      <c r="PO108" s="102"/>
      <c r="PP108" s="102"/>
      <c r="PQ108" s="102"/>
      <c r="PR108" s="102"/>
      <c r="PS108" s="102"/>
      <c r="PT108" s="102"/>
      <c r="PU108" s="102"/>
      <c r="PV108" s="102"/>
      <c r="PW108" s="102"/>
      <c r="PX108" s="102"/>
      <c r="PY108" s="102"/>
      <c r="PZ108" s="102"/>
      <c r="QA108" s="102"/>
      <c r="QB108" s="102"/>
      <c r="QC108" s="102"/>
      <c r="QD108" s="102"/>
      <c r="QE108" s="102"/>
      <c r="QF108" s="102"/>
      <c r="QG108" s="102"/>
      <c r="QH108" s="102"/>
      <c r="QI108" s="102"/>
      <c r="QJ108" s="102"/>
      <c r="QK108" s="102"/>
      <c r="QL108" s="102"/>
      <c r="QM108" s="102"/>
      <c r="QN108" s="102"/>
      <c r="QO108" s="102"/>
      <c r="QP108" s="102"/>
      <c r="QQ108" s="102"/>
      <c r="QR108" s="102"/>
      <c r="QS108" s="102"/>
      <c r="QT108" s="102"/>
      <c r="QU108" s="102"/>
      <c r="QV108" s="102"/>
      <c r="QW108" s="102"/>
      <c r="QX108" s="102"/>
      <c r="QY108" s="102"/>
      <c r="QZ108" s="102"/>
      <c r="RA108" s="102"/>
      <c r="RB108" s="102"/>
      <c r="RC108" s="102"/>
      <c r="RD108" s="102"/>
      <c r="RE108" s="102"/>
      <c r="RF108" s="102"/>
      <c r="RG108" s="102"/>
      <c r="RH108" s="102"/>
      <c r="RI108" s="102"/>
      <c r="RJ108" s="102"/>
      <c r="RK108" s="102"/>
      <c r="RL108" s="102"/>
      <c r="RM108" s="102"/>
      <c r="RN108" s="102"/>
      <c r="RO108" s="102"/>
      <c r="RP108" s="102"/>
      <c r="RQ108" s="102"/>
      <c r="RR108" s="102"/>
      <c r="RS108" s="102"/>
      <c r="RT108" s="102"/>
      <c r="RU108" s="102"/>
      <c r="RV108" s="102"/>
      <c r="RW108" s="102"/>
      <c r="RX108" s="102"/>
      <c r="RY108" s="102"/>
      <c r="RZ108" s="102"/>
      <c r="SA108" s="102"/>
      <c r="SB108" s="102"/>
      <c r="SC108" s="102"/>
      <c r="SD108" s="102"/>
      <c r="SE108" s="102"/>
      <c r="SF108" s="102"/>
      <c r="SG108" s="102"/>
      <c r="SH108" s="102"/>
      <c r="SI108" s="102"/>
      <c r="SJ108" s="102"/>
      <c r="SK108" s="102"/>
      <c r="SL108" s="102"/>
      <c r="SM108" s="102"/>
      <c r="SN108" s="102"/>
      <c r="SO108" s="102"/>
      <c r="SP108" s="102"/>
      <c r="SQ108" s="102"/>
      <c r="SR108" s="102"/>
      <c r="SS108" s="102"/>
      <c r="ST108" s="102"/>
      <c r="SU108" s="102"/>
      <c r="SV108" s="102"/>
      <c r="SW108" s="102"/>
      <c r="SX108" s="102"/>
      <c r="SY108" s="102"/>
      <c r="SZ108" s="102"/>
      <c r="TA108" s="102"/>
      <c r="TB108" s="102"/>
      <c r="TC108" s="102"/>
      <c r="TD108" s="102"/>
      <c r="TE108" s="102"/>
      <c r="TF108" s="102"/>
      <c r="TG108" s="102"/>
      <c r="TH108" s="102"/>
      <c r="TI108" s="102"/>
      <c r="TJ108" s="102"/>
      <c r="TK108" s="102"/>
      <c r="TL108" s="102"/>
      <c r="TM108" s="102"/>
      <c r="TN108" s="102"/>
      <c r="TO108" s="102"/>
      <c r="TP108" s="102"/>
      <c r="TQ108" s="102"/>
      <c r="TR108" s="102"/>
      <c r="TS108" s="102"/>
      <c r="TT108" s="102"/>
      <c r="TU108" s="102"/>
      <c r="TV108" s="102"/>
      <c r="TW108" s="102"/>
      <c r="TX108" s="102"/>
      <c r="TY108" s="102"/>
      <c r="TZ108" s="102"/>
      <c r="UA108" s="102"/>
      <c r="UB108" s="102"/>
      <c r="UC108" s="102"/>
      <c r="UD108" s="102"/>
      <c r="UE108" s="102"/>
      <c r="UF108" s="102"/>
      <c r="UG108" s="102"/>
      <c r="UH108" s="102"/>
      <c r="UI108" s="102"/>
      <c r="UJ108" s="102"/>
      <c r="UK108" s="102"/>
      <c r="UL108" s="102"/>
      <c r="UM108" s="102"/>
      <c r="UN108" s="102"/>
      <c r="UO108" s="102"/>
      <c r="UP108" s="102"/>
      <c r="UQ108" s="102"/>
      <c r="UR108" s="102"/>
      <c r="US108" s="102"/>
      <c r="UT108" s="102"/>
      <c r="UU108" s="102"/>
      <c r="UV108" s="102"/>
      <c r="UW108" s="102"/>
      <c r="UX108" s="102"/>
      <c r="UY108" s="102"/>
      <c r="UZ108" s="102"/>
      <c r="VA108" s="102"/>
      <c r="VB108" s="102"/>
      <c r="VC108" s="102"/>
      <c r="VD108" s="102"/>
      <c r="VE108" s="102"/>
      <c r="VF108" s="102"/>
      <c r="VG108" s="102"/>
      <c r="VH108" s="102"/>
      <c r="VI108" s="102"/>
      <c r="VJ108" s="102"/>
      <c r="VK108" s="102"/>
      <c r="VL108" s="102"/>
      <c r="VM108" s="102"/>
      <c r="VN108" s="102"/>
      <c r="VO108" s="102"/>
      <c r="VP108" s="102"/>
      <c r="VQ108" s="102"/>
      <c r="VR108" s="102"/>
      <c r="VS108" s="102"/>
      <c r="VT108" s="102"/>
      <c r="VU108" s="102"/>
      <c r="VV108" s="102"/>
      <c r="VW108" s="102"/>
      <c r="VX108" s="102"/>
      <c r="VY108" s="102"/>
      <c r="VZ108" s="102"/>
      <c r="WA108" s="102"/>
      <c r="WB108" s="102"/>
      <c r="WC108" s="102"/>
      <c r="WD108" s="102"/>
      <c r="WE108" s="102"/>
      <c r="WF108" s="102"/>
      <c r="WG108" s="102"/>
      <c r="WH108" s="102"/>
      <c r="WI108" s="102"/>
      <c r="WJ108" s="102"/>
      <c r="WK108" s="102"/>
      <c r="WL108" s="102"/>
      <c r="WM108" s="102"/>
      <c r="WN108" s="102"/>
      <c r="WO108" s="102"/>
      <c r="WP108" s="102"/>
      <c r="WQ108" s="102"/>
      <c r="WR108" s="102"/>
      <c r="WS108" s="102"/>
      <c r="WT108" s="102"/>
      <c r="WU108" s="102"/>
      <c r="WV108" s="102"/>
      <c r="WW108" s="102"/>
      <c r="WX108" s="102"/>
      <c r="WY108" s="102"/>
      <c r="WZ108" s="102"/>
      <c r="XA108" s="102"/>
      <c r="XB108" s="102"/>
      <c r="XC108" s="102"/>
      <c r="XD108" s="102"/>
      <c r="XE108" s="102"/>
      <c r="XF108" s="102"/>
      <c r="XG108" s="102"/>
      <c r="XH108" s="102"/>
      <c r="XI108" s="102"/>
      <c r="XJ108" s="102"/>
      <c r="XK108" s="102"/>
      <c r="XL108" s="102"/>
      <c r="XM108" s="102"/>
      <c r="XN108" s="102"/>
      <c r="XO108" s="102"/>
      <c r="XP108" s="102"/>
      <c r="XQ108" s="102"/>
      <c r="XR108" s="102"/>
      <c r="XS108" s="102"/>
      <c r="XT108" s="102"/>
      <c r="XU108" s="102"/>
      <c r="XV108" s="102"/>
      <c r="XW108" s="102"/>
      <c r="XX108" s="102"/>
      <c r="XY108" s="102"/>
      <c r="XZ108" s="102"/>
      <c r="YA108" s="102"/>
      <c r="YB108" s="102"/>
      <c r="YC108" s="102"/>
      <c r="YD108" s="102"/>
      <c r="YE108" s="102"/>
      <c r="YF108" s="102"/>
      <c r="YG108" s="102"/>
      <c r="YH108" s="102"/>
      <c r="YI108" s="102"/>
      <c r="YJ108" s="102"/>
      <c r="YK108" s="102"/>
      <c r="YL108" s="102"/>
      <c r="YM108" s="102"/>
      <c r="YN108" s="102"/>
      <c r="YO108" s="102"/>
      <c r="YP108" s="102"/>
      <c r="YQ108" s="102"/>
      <c r="YR108" s="102"/>
      <c r="YS108" s="102"/>
      <c r="YT108" s="102"/>
      <c r="YU108" s="102"/>
      <c r="YV108" s="102"/>
      <c r="YW108" s="102"/>
      <c r="YX108" s="102"/>
      <c r="YY108" s="102"/>
      <c r="YZ108" s="102"/>
      <c r="ZA108" s="102"/>
      <c r="ZB108" s="102"/>
      <c r="ZC108" s="102"/>
      <c r="ZD108" s="102"/>
      <c r="ZE108" s="102"/>
      <c r="ZF108" s="102"/>
      <c r="ZG108" s="102"/>
      <c r="ZH108" s="102"/>
      <c r="ZI108" s="102"/>
      <c r="ZJ108" s="102"/>
      <c r="ZK108" s="102"/>
      <c r="ZL108" s="102"/>
      <c r="ZM108" s="102"/>
      <c r="ZN108" s="102"/>
      <c r="ZO108" s="102"/>
      <c r="ZP108" s="102"/>
      <c r="ZQ108" s="102"/>
      <c r="ZR108" s="102"/>
      <c r="ZS108" s="102"/>
      <c r="ZT108" s="102"/>
      <c r="ZU108" s="102"/>
      <c r="ZV108" s="102"/>
      <c r="ZW108" s="102"/>
      <c r="ZX108" s="102"/>
      <c r="ZY108" s="102"/>
      <c r="ZZ108" s="102"/>
      <c r="AAA108" s="102"/>
      <c r="AAB108" s="102"/>
      <c r="AAC108" s="102"/>
      <c r="AAD108" s="102"/>
      <c r="AAE108" s="102"/>
      <c r="AAF108" s="102"/>
      <c r="AAG108" s="102"/>
      <c r="AAH108" s="102"/>
      <c r="AAI108" s="102"/>
      <c r="AAJ108" s="102"/>
      <c r="AAK108" s="102"/>
      <c r="AAL108" s="102"/>
      <c r="AAM108" s="102"/>
      <c r="AAN108" s="102"/>
      <c r="AAO108" s="102"/>
      <c r="AAP108" s="102"/>
      <c r="AAQ108" s="102"/>
      <c r="AAR108" s="102"/>
      <c r="AAS108" s="102"/>
      <c r="AAT108" s="102"/>
      <c r="AAU108" s="102"/>
      <c r="AAV108" s="102"/>
      <c r="AAW108" s="102"/>
      <c r="AAX108" s="102"/>
      <c r="AAY108" s="102"/>
      <c r="AAZ108" s="102"/>
      <c r="ABA108" s="102"/>
      <c r="ABB108" s="102"/>
      <c r="ABC108" s="102"/>
      <c r="ABD108" s="102"/>
      <c r="ABE108" s="102"/>
      <c r="ABF108" s="102"/>
      <c r="ABG108" s="102"/>
      <c r="ABH108" s="102"/>
      <c r="ABI108" s="102"/>
      <c r="ABJ108" s="102"/>
      <c r="ABK108" s="102"/>
      <c r="ABL108" s="102"/>
      <c r="ABM108" s="102"/>
      <c r="ABN108" s="102"/>
      <c r="ABO108" s="102"/>
      <c r="ABP108" s="102"/>
      <c r="ABQ108" s="102"/>
      <c r="ABR108" s="102"/>
      <c r="ABS108" s="102"/>
      <c r="ABT108" s="102"/>
      <c r="ABU108" s="102"/>
      <c r="ABV108" s="102"/>
      <c r="ABW108" s="102"/>
      <c r="ABX108" s="102"/>
      <c r="ABY108" s="102"/>
      <c r="ABZ108" s="102"/>
      <c r="ACA108" s="102"/>
      <c r="ACB108" s="102"/>
      <c r="ACC108" s="102"/>
      <c r="ACD108" s="102"/>
      <c r="ACE108" s="102"/>
      <c r="ACF108" s="102"/>
      <c r="ACG108" s="102"/>
      <c r="ACH108" s="102"/>
      <c r="ACI108" s="102"/>
      <c r="ACJ108" s="102"/>
      <c r="ACK108" s="102"/>
      <c r="ACL108" s="102"/>
      <c r="ACM108" s="102"/>
      <c r="ACN108" s="102"/>
      <c r="ACO108" s="102"/>
      <c r="ACP108" s="102"/>
      <c r="ACQ108" s="102"/>
      <c r="ACR108" s="102"/>
      <c r="ACS108" s="102"/>
      <c r="ACT108" s="102"/>
      <c r="ACU108" s="102"/>
      <c r="ACV108" s="102"/>
      <c r="ACW108" s="102"/>
      <c r="ACX108" s="102"/>
      <c r="ACY108" s="102"/>
      <c r="ACZ108" s="102"/>
      <c r="ADA108" s="102"/>
      <c r="ADB108" s="102"/>
      <c r="ADC108" s="102"/>
      <c r="ADD108" s="102"/>
      <c r="ADE108" s="102"/>
      <c r="ADF108" s="102"/>
      <c r="ADG108" s="102"/>
      <c r="ADH108" s="102"/>
      <c r="ADI108" s="102"/>
      <c r="ADJ108" s="102"/>
      <c r="ADK108" s="102"/>
      <c r="ADL108" s="102"/>
      <c r="ADM108" s="102"/>
      <c r="ADN108" s="102"/>
      <c r="ADO108" s="102"/>
      <c r="ADP108" s="102"/>
      <c r="ADQ108" s="102"/>
      <c r="ADR108" s="102"/>
      <c r="ADS108" s="102"/>
      <c r="ADT108" s="102"/>
      <c r="ADU108" s="102"/>
      <c r="ADV108" s="102"/>
      <c r="ADW108" s="102"/>
      <c r="ADX108" s="102"/>
      <c r="ADY108" s="102"/>
      <c r="ADZ108" s="102"/>
      <c r="AEA108" s="102"/>
      <c r="AEB108" s="102"/>
      <c r="AEC108" s="102"/>
      <c r="AED108" s="102"/>
      <c r="AEE108" s="102"/>
      <c r="AEF108" s="102"/>
      <c r="AEG108" s="102"/>
      <c r="AEH108" s="102"/>
      <c r="AEI108" s="102"/>
      <c r="AEJ108" s="102"/>
      <c r="AEK108" s="102"/>
      <c r="AEL108" s="102"/>
      <c r="AEM108" s="102"/>
      <c r="AEN108" s="102"/>
      <c r="AEO108" s="102"/>
      <c r="AEP108" s="102"/>
      <c r="AEQ108" s="102"/>
      <c r="AER108" s="102"/>
      <c r="AES108" s="102"/>
      <c r="AET108" s="102"/>
      <c r="AEU108" s="102"/>
      <c r="AEV108" s="102"/>
      <c r="AEW108" s="102"/>
      <c r="AEX108" s="102"/>
      <c r="AEY108" s="102"/>
      <c r="AEZ108" s="102"/>
      <c r="AFA108" s="102"/>
      <c r="AFB108" s="102"/>
      <c r="AFC108" s="102"/>
      <c r="AFD108" s="102"/>
      <c r="AFE108" s="102"/>
      <c r="AFF108" s="102"/>
      <c r="AFG108" s="102"/>
      <c r="AFH108" s="102"/>
      <c r="AFI108" s="102"/>
      <c r="AFJ108" s="102"/>
      <c r="AFK108" s="102"/>
      <c r="AFL108" s="102"/>
      <c r="AFM108" s="102"/>
      <c r="AFN108" s="102"/>
      <c r="AFO108" s="102"/>
      <c r="AFP108" s="102"/>
      <c r="AFQ108" s="102"/>
      <c r="AFR108" s="102"/>
      <c r="AFS108" s="102"/>
      <c r="AFT108" s="102"/>
      <c r="AFU108" s="102"/>
      <c r="AFV108" s="102"/>
      <c r="AFW108" s="102"/>
      <c r="AFX108" s="102"/>
      <c r="AFY108" s="102"/>
      <c r="AFZ108" s="102"/>
      <c r="AGA108" s="102"/>
      <c r="AGB108" s="102"/>
      <c r="AGC108" s="102"/>
      <c r="AGD108" s="102"/>
      <c r="AGE108" s="102"/>
      <c r="AGF108" s="102"/>
      <c r="AGG108" s="102"/>
      <c r="AGH108" s="102"/>
      <c r="AGI108" s="102"/>
      <c r="AGJ108" s="102"/>
      <c r="AGK108" s="102"/>
      <c r="AGL108" s="102"/>
      <c r="AGM108" s="102"/>
      <c r="AGN108" s="102"/>
      <c r="AGO108" s="102"/>
      <c r="AGP108" s="102"/>
      <c r="AGQ108" s="102"/>
      <c r="AGR108" s="102"/>
      <c r="AGS108" s="102"/>
      <c r="AGT108" s="102"/>
      <c r="AGU108" s="102"/>
      <c r="AGV108" s="102"/>
      <c r="AGW108" s="102"/>
      <c r="AGX108" s="102"/>
      <c r="AGY108" s="102"/>
      <c r="AGZ108" s="102"/>
      <c r="AHA108" s="102"/>
      <c r="AHB108" s="102"/>
      <c r="AHC108" s="102"/>
      <c r="AHD108" s="102"/>
      <c r="AHE108" s="102"/>
      <c r="AHF108" s="102"/>
      <c r="AHG108" s="102"/>
      <c r="AHH108" s="102"/>
      <c r="AHI108" s="102"/>
      <c r="AHJ108" s="102"/>
      <c r="AHK108" s="102"/>
      <c r="AHL108" s="102"/>
      <c r="AHM108" s="102"/>
      <c r="AHN108" s="102"/>
      <c r="AHO108" s="102"/>
      <c r="AHP108" s="102"/>
      <c r="AHQ108" s="102"/>
      <c r="AHR108" s="102"/>
      <c r="AHS108" s="102"/>
      <c r="AHT108" s="102"/>
      <c r="AHU108" s="102"/>
      <c r="AHV108" s="102"/>
      <c r="AHW108" s="102"/>
      <c r="AHX108" s="102"/>
      <c r="AHY108" s="102"/>
      <c r="AHZ108" s="102"/>
      <c r="AIA108" s="102"/>
      <c r="AIB108" s="102"/>
      <c r="AIC108" s="102"/>
      <c r="AID108" s="102"/>
      <c r="AIE108" s="102"/>
      <c r="AIF108" s="102"/>
      <c r="AIG108" s="102"/>
      <c r="AIH108" s="102"/>
      <c r="AII108" s="102"/>
      <c r="AIJ108" s="102"/>
      <c r="AIK108" s="102"/>
      <c r="AIL108" s="102"/>
      <c r="AIM108" s="102"/>
      <c r="AIN108" s="102"/>
      <c r="AIO108" s="102"/>
      <c r="AIP108" s="102"/>
      <c r="AIQ108" s="102"/>
      <c r="AIR108" s="102"/>
      <c r="AIS108" s="102"/>
      <c r="AIT108" s="102"/>
      <c r="AIU108" s="102"/>
      <c r="AIV108" s="102"/>
      <c r="AIW108" s="102"/>
      <c r="AIX108" s="102"/>
      <c r="AIY108" s="102"/>
      <c r="AIZ108" s="102"/>
      <c r="AJA108" s="102"/>
      <c r="AJB108" s="102"/>
      <c r="AJC108" s="102"/>
      <c r="AJD108" s="102"/>
      <c r="AJE108" s="102"/>
      <c r="AJF108" s="102"/>
      <c r="AJG108" s="102"/>
      <c r="AJH108" s="102"/>
      <c r="AJI108" s="102"/>
      <c r="AJJ108" s="102"/>
      <c r="AJK108" s="102"/>
      <c r="AJL108" s="102"/>
      <c r="AJM108" s="102"/>
      <c r="AJN108" s="102"/>
      <c r="AJO108" s="102"/>
      <c r="AJP108" s="102"/>
      <c r="AJQ108" s="102"/>
      <c r="AJR108" s="102"/>
      <c r="AJS108" s="102"/>
      <c r="AJT108" s="102"/>
      <c r="AJU108" s="102"/>
      <c r="AJV108" s="102"/>
      <c r="AJW108" s="102"/>
      <c r="AJX108" s="102"/>
      <c r="AJY108" s="102"/>
      <c r="AJZ108" s="102"/>
      <c r="AKA108" s="102"/>
      <c r="AKB108" s="102"/>
      <c r="AKC108" s="102"/>
      <c r="AKD108" s="102"/>
      <c r="AKE108" s="102"/>
      <c r="AKF108" s="102"/>
      <c r="AKG108" s="102"/>
      <c r="AKH108" s="102"/>
      <c r="AKI108" s="102"/>
      <c r="AKJ108" s="102"/>
      <c r="AKK108" s="102"/>
      <c r="AKL108" s="102"/>
      <c r="AKM108" s="102"/>
      <c r="AKN108" s="102"/>
      <c r="AKO108" s="102"/>
      <c r="AKP108" s="102"/>
      <c r="AKQ108" s="102"/>
      <c r="AKR108" s="102"/>
      <c r="AKS108" s="102"/>
      <c r="AKT108" s="102"/>
      <c r="AKU108" s="102"/>
      <c r="AKV108" s="102"/>
      <c r="AKW108" s="102"/>
      <c r="AKX108" s="102"/>
      <c r="AKY108" s="102"/>
      <c r="AKZ108" s="102"/>
      <c r="ALA108" s="102"/>
      <c r="ALB108" s="102"/>
      <c r="ALC108" s="102"/>
      <c r="ALD108" s="102"/>
      <c r="ALE108" s="102"/>
      <c r="ALF108" s="102"/>
      <c r="ALG108" s="102"/>
      <c r="ALH108" s="102"/>
      <c r="ALI108" s="102"/>
      <c r="ALJ108" s="102"/>
      <c r="ALK108" s="102"/>
      <c r="ALL108" s="102"/>
      <c r="ALM108" s="102"/>
      <c r="ALN108" s="102"/>
      <c r="ALO108" s="102"/>
      <c r="ALP108" s="102"/>
      <c r="ALQ108" s="102"/>
      <c r="ALR108" s="102"/>
      <c r="ALS108" s="102"/>
      <c r="ALT108" s="102"/>
      <c r="ALU108" s="102"/>
      <c r="ALV108" s="102"/>
      <c r="ALW108" s="102"/>
      <c r="ALX108" s="102"/>
      <c r="ALY108" s="102"/>
      <c r="ALZ108" s="102"/>
      <c r="AMA108" s="102"/>
      <c r="AMB108" s="102"/>
      <c r="AMC108" s="102"/>
      <c r="AMD108" s="102"/>
      <c r="AME108" s="102"/>
      <c r="AMF108" s="102"/>
      <c r="AMG108" s="102"/>
      <c r="AMH108" s="102"/>
      <c r="AMI108" s="102"/>
      <c r="AMJ108" s="102"/>
      <c r="AMK108" s="102"/>
      <c r="AML108" s="102"/>
      <c r="AMM108" s="102"/>
      <c r="AMN108" s="102"/>
      <c r="AMO108" s="102"/>
      <c r="AMP108" s="102"/>
      <c r="AMQ108" s="102"/>
      <c r="AMR108" s="102"/>
      <c r="AMS108" s="102"/>
      <c r="AMT108" s="102"/>
      <c r="AMU108" s="102"/>
      <c r="AMV108" s="102"/>
      <c r="AMW108" s="102"/>
      <c r="AMX108" s="102"/>
      <c r="AMY108" s="102"/>
      <c r="AMZ108" s="102"/>
      <c r="ANA108" s="102"/>
      <c r="ANB108" s="102"/>
      <c r="ANC108" s="102"/>
      <c r="AND108" s="102"/>
      <c r="ANE108" s="102"/>
      <c r="ANF108" s="102"/>
      <c r="ANG108" s="102"/>
      <c r="ANH108" s="102"/>
      <c r="ANI108" s="102"/>
      <c r="ANJ108" s="102"/>
      <c r="ANK108" s="102"/>
      <c r="ANL108" s="102"/>
      <c r="ANM108" s="102"/>
      <c r="ANN108" s="102"/>
      <c r="ANO108" s="102"/>
      <c r="ANP108" s="102"/>
      <c r="ANQ108" s="102"/>
      <c r="ANR108" s="102"/>
      <c r="ANS108" s="102"/>
      <c r="ANT108" s="102"/>
      <c r="ANU108" s="102"/>
      <c r="ANV108" s="102"/>
      <c r="ANW108" s="102"/>
      <c r="ANX108" s="102"/>
      <c r="ANY108" s="102"/>
      <c r="ANZ108" s="102"/>
      <c r="AOA108" s="102"/>
      <c r="AOB108" s="102"/>
      <c r="AOC108" s="102"/>
      <c r="AOD108" s="102"/>
      <c r="AOE108" s="102"/>
      <c r="AOF108" s="102"/>
      <c r="AOG108" s="102"/>
      <c r="AOH108" s="102"/>
      <c r="AOI108" s="102"/>
      <c r="AOJ108" s="102"/>
      <c r="AOK108" s="102"/>
      <c r="AOL108" s="102"/>
      <c r="AOM108" s="102"/>
      <c r="AON108" s="102"/>
      <c r="AOO108" s="102"/>
      <c r="AOP108" s="102"/>
      <c r="AOQ108" s="102"/>
      <c r="AOR108" s="102"/>
      <c r="AOS108" s="102"/>
      <c r="AOT108" s="102"/>
      <c r="AOU108" s="102"/>
      <c r="AOV108" s="102"/>
      <c r="AOW108" s="102"/>
      <c r="AOX108" s="102"/>
      <c r="AOY108" s="102"/>
      <c r="AOZ108" s="102"/>
      <c r="APA108" s="102"/>
      <c r="APB108" s="102"/>
      <c r="APC108" s="102"/>
      <c r="APD108" s="102"/>
      <c r="APE108" s="102"/>
      <c r="APF108" s="102"/>
      <c r="APG108" s="102"/>
      <c r="APH108" s="102"/>
      <c r="API108" s="102"/>
      <c r="APJ108" s="102"/>
      <c r="APK108" s="102"/>
      <c r="APL108" s="102"/>
      <c r="APM108" s="102"/>
      <c r="APN108" s="102"/>
      <c r="APO108" s="102"/>
      <c r="APP108" s="102"/>
      <c r="APQ108" s="102"/>
      <c r="APR108" s="102"/>
      <c r="APS108" s="102"/>
      <c r="APT108" s="102"/>
      <c r="APU108" s="102"/>
      <c r="APV108" s="102"/>
      <c r="APW108" s="102"/>
      <c r="APX108" s="102"/>
      <c r="APY108" s="102"/>
      <c r="APZ108" s="102"/>
      <c r="AQA108" s="102"/>
      <c r="AQB108" s="102"/>
      <c r="AQC108" s="102"/>
      <c r="AQD108" s="102"/>
      <c r="AQE108" s="102"/>
      <c r="AQF108" s="102"/>
      <c r="AQG108" s="102"/>
      <c r="AQH108" s="102"/>
      <c r="AQI108" s="102"/>
      <c r="AQJ108" s="102"/>
      <c r="AQK108" s="102"/>
      <c r="AQL108" s="102"/>
      <c r="AQM108" s="102"/>
      <c r="AQN108" s="102"/>
      <c r="AQO108" s="102"/>
      <c r="AQP108" s="102"/>
      <c r="AQQ108" s="102"/>
      <c r="AQR108" s="102"/>
      <c r="AQS108" s="102"/>
      <c r="AQT108" s="102"/>
      <c r="AQU108" s="102"/>
      <c r="AQV108" s="102"/>
      <c r="AQW108" s="102"/>
      <c r="AQX108" s="102"/>
      <c r="AQY108" s="102"/>
      <c r="AQZ108" s="102"/>
      <c r="ARA108" s="102"/>
      <c r="ARB108" s="102"/>
      <c r="ARC108" s="102"/>
      <c r="ARD108" s="102"/>
      <c r="ARE108" s="102"/>
      <c r="ARF108" s="102"/>
      <c r="ARG108" s="102"/>
      <c r="ARH108" s="102"/>
      <c r="ARI108" s="102"/>
      <c r="ARJ108" s="102"/>
      <c r="ARK108" s="102"/>
      <c r="ARL108" s="102"/>
      <c r="ARM108" s="102"/>
      <c r="ARN108" s="102"/>
      <c r="ARO108" s="102"/>
      <c r="ARP108" s="102"/>
      <c r="ARQ108" s="102"/>
      <c r="ARR108" s="102"/>
      <c r="ARS108" s="102"/>
      <c r="ART108" s="102"/>
      <c r="ARU108" s="102"/>
      <c r="ARV108" s="102"/>
      <c r="ARW108" s="102"/>
      <c r="ARX108" s="102"/>
      <c r="ARY108" s="102"/>
      <c r="ARZ108" s="102"/>
      <c r="ASA108" s="102"/>
      <c r="ASB108" s="102"/>
      <c r="ASC108" s="102"/>
      <c r="ASD108" s="102"/>
      <c r="ASE108" s="102"/>
      <c r="ASF108" s="102"/>
      <c r="ASG108" s="102"/>
      <c r="ASH108" s="102"/>
      <c r="ASI108" s="102"/>
      <c r="ASJ108" s="102"/>
      <c r="ASK108" s="102"/>
      <c r="ASL108" s="102"/>
      <c r="ASM108" s="102"/>
      <c r="ASN108" s="102"/>
      <c r="ASO108" s="102"/>
      <c r="ASP108" s="102"/>
      <c r="ASQ108" s="102"/>
      <c r="ASR108" s="102"/>
      <c r="ASS108" s="102"/>
      <c r="AST108" s="102"/>
      <c r="ASU108" s="102"/>
      <c r="ASV108" s="102"/>
      <c r="ASW108" s="102"/>
      <c r="ASX108" s="102"/>
      <c r="ASY108" s="102"/>
      <c r="ASZ108" s="102"/>
      <c r="ATA108" s="102"/>
      <c r="ATB108" s="102"/>
      <c r="ATC108" s="102"/>
      <c r="ATD108" s="102"/>
      <c r="ATE108" s="102"/>
      <c r="ATF108" s="102"/>
      <c r="ATG108" s="102"/>
      <c r="ATH108" s="102"/>
      <c r="ATI108" s="102"/>
      <c r="ATJ108" s="102"/>
      <c r="ATK108" s="102"/>
      <c r="ATL108" s="102"/>
      <c r="ATM108" s="102"/>
      <c r="ATN108" s="102"/>
      <c r="ATO108" s="102"/>
      <c r="ATP108" s="102"/>
      <c r="ATQ108" s="102"/>
      <c r="ATR108" s="102"/>
      <c r="ATS108" s="102"/>
      <c r="ATT108" s="102"/>
      <c r="ATU108" s="102"/>
      <c r="ATV108" s="102"/>
      <c r="ATW108" s="102"/>
      <c r="ATX108" s="102"/>
      <c r="ATY108" s="102"/>
      <c r="ATZ108" s="102"/>
      <c r="AUA108" s="102"/>
      <c r="AUB108" s="102"/>
      <c r="AUC108" s="102"/>
      <c r="AUD108" s="102"/>
      <c r="AUE108" s="102"/>
      <c r="AUF108" s="102"/>
      <c r="AUG108" s="102"/>
      <c r="AUH108" s="102"/>
      <c r="AUI108" s="102"/>
      <c r="AUJ108" s="102"/>
      <c r="AUK108" s="102"/>
      <c r="AUL108" s="102"/>
      <c r="AUM108" s="102"/>
      <c r="AUN108" s="102"/>
      <c r="AUO108" s="102"/>
      <c r="AUP108" s="102"/>
      <c r="AUQ108" s="102"/>
      <c r="AUR108" s="102"/>
      <c r="AUS108" s="102"/>
      <c r="AUT108" s="102"/>
      <c r="AUU108" s="102"/>
      <c r="AUV108" s="102"/>
      <c r="AUW108" s="102"/>
      <c r="AUX108" s="102"/>
      <c r="AUY108" s="102"/>
      <c r="AUZ108" s="102"/>
      <c r="AVA108" s="102"/>
      <c r="AVB108" s="102"/>
      <c r="AVC108" s="102"/>
      <c r="AVD108" s="102"/>
      <c r="AVE108" s="102"/>
      <c r="AVF108" s="102"/>
      <c r="AVG108" s="102"/>
      <c r="AVH108" s="102"/>
      <c r="AVI108" s="102"/>
      <c r="AVJ108" s="102"/>
      <c r="AVK108" s="102"/>
      <c r="AVL108" s="102"/>
      <c r="AVM108" s="102"/>
      <c r="AVN108" s="102"/>
      <c r="AVO108" s="102"/>
      <c r="AVP108" s="102"/>
      <c r="AVQ108" s="102"/>
      <c r="AVR108" s="102"/>
      <c r="AVS108" s="102"/>
      <c r="AVT108" s="102"/>
      <c r="AVU108" s="102"/>
      <c r="AVV108" s="102"/>
      <c r="AVW108" s="102"/>
      <c r="AVX108" s="102"/>
      <c r="AVY108" s="102"/>
      <c r="AVZ108" s="102"/>
      <c r="AWA108" s="102"/>
      <c r="AWB108" s="102"/>
      <c r="AWC108" s="102"/>
      <c r="AWD108" s="102"/>
      <c r="AWE108" s="102"/>
      <c r="AWF108" s="102"/>
      <c r="AWG108" s="102"/>
      <c r="AWH108" s="102"/>
      <c r="AWI108" s="102"/>
      <c r="AWJ108" s="102"/>
      <c r="AWK108" s="102"/>
      <c r="AWL108" s="102"/>
      <c r="AWM108" s="102"/>
      <c r="AWN108" s="102"/>
      <c r="AWO108" s="102"/>
      <c r="AWP108" s="102"/>
      <c r="AWQ108" s="102"/>
      <c r="AWR108" s="102"/>
      <c r="AWS108" s="102"/>
      <c r="AWT108" s="102"/>
      <c r="AWU108" s="102"/>
      <c r="AWV108" s="102"/>
      <c r="AWW108" s="102"/>
      <c r="AWX108" s="102"/>
      <c r="AWY108" s="102"/>
      <c r="AWZ108" s="102"/>
      <c r="AXA108" s="102"/>
      <c r="AXB108" s="102"/>
      <c r="AXC108" s="102"/>
      <c r="AXD108" s="102"/>
      <c r="AXE108" s="102"/>
      <c r="AXF108" s="102"/>
      <c r="AXG108" s="102"/>
      <c r="AXH108" s="102"/>
      <c r="AXI108" s="102"/>
      <c r="AXJ108" s="102"/>
      <c r="AXK108" s="102"/>
      <c r="AXL108" s="102"/>
      <c r="AXM108" s="102"/>
      <c r="AXN108" s="102"/>
      <c r="AXO108" s="102"/>
      <c r="AXP108" s="102"/>
      <c r="AXQ108" s="102"/>
      <c r="AXR108" s="102"/>
      <c r="AXS108" s="102"/>
      <c r="AXT108" s="102"/>
      <c r="AXU108" s="102"/>
      <c r="AXV108" s="102"/>
      <c r="AXW108" s="102"/>
      <c r="AXX108" s="102"/>
      <c r="AXY108" s="102"/>
      <c r="AXZ108" s="102"/>
      <c r="AYA108" s="102"/>
      <c r="AYB108" s="102"/>
      <c r="AYC108" s="102"/>
      <c r="AYD108" s="102"/>
      <c r="AYE108" s="102"/>
      <c r="AYF108" s="102"/>
      <c r="AYG108" s="102"/>
      <c r="AYH108" s="102"/>
      <c r="AYI108" s="102"/>
      <c r="AYJ108" s="102"/>
      <c r="AYK108" s="102"/>
      <c r="AYL108" s="102"/>
      <c r="AYM108" s="102"/>
      <c r="AYN108" s="102"/>
      <c r="AYO108" s="102"/>
      <c r="AYP108" s="102"/>
      <c r="AYQ108" s="102"/>
      <c r="AYR108" s="102"/>
      <c r="AYS108" s="102"/>
      <c r="AYT108" s="102"/>
      <c r="AYU108" s="102"/>
      <c r="AYV108" s="102"/>
      <c r="AYW108" s="102"/>
      <c r="AYX108" s="102"/>
      <c r="AYY108" s="102"/>
      <c r="AYZ108" s="102"/>
      <c r="AZA108" s="102"/>
      <c r="AZB108" s="102"/>
      <c r="AZC108" s="102"/>
      <c r="AZD108" s="102"/>
      <c r="AZE108" s="102"/>
      <c r="AZF108" s="102"/>
      <c r="AZG108" s="102"/>
      <c r="AZH108" s="102"/>
      <c r="AZI108" s="102"/>
      <c r="AZJ108" s="102"/>
      <c r="AZK108" s="102"/>
      <c r="AZL108" s="102"/>
      <c r="AZM108" s="102"/>
      <c r="AZN108" s="102"/>
      <c r="AZO108" s="102"/>
      <c r="AZP108" s="102"/>
      <c r="AZQ108" s="102"/>
      <c r="AZR108" s="102"/>
      <c r="AZS108" s="102"/>
      <c r="AZT108" s="102"/>
      <c r="AZU108" s="102"/>
      <c r="AZV108" s="102"/>
      <c r="AZW108" s="102"/>
      <c r="AZX108" s="102"/>
      <c r="AZY108" s="102"/>
      <c r="AZZ108" s="102"/>
      <c r="BAA108" s="102"/>
      <c r="BAB108" s="102"/>
      <c r="BAC108" s="102"/>
      <c r="BAD108" s="102"/>
      <c r="BAE108" s="102"/>
      <c r="BAF108" s="102"/>
      <c r="BAG108" s="102"/>
      <c r="BAH108" s="102"/>
      <c r="BAI108" s="102"/>
      <c r="BAJ108" s="102"/>
      <c r="BAK108" s="102"/>
      <c r="BAL108" s="102"/>
      <c r="BAM108" s="102"/>
      <c r="BAN108" s="102"/>
      <c r="BAO108" s="102"/>
      <c r="BAP108" s="102"/>
      <c r="BAQ108" s="102"/>
      <c r="BAR108" s="102"/>
      <c r="BAS108" s="102"/>
      <c r="BAT108" s="102"/>
      <c r="BAU108" s="102"/>
      <c r="BAV108" s="102"/>
      <c r="BAW108" s="102"/>
      <c r="BAX108" s="102"/>
      <c r="BAY108" s="102"/>
      <c r="BAZ108" s="102"/>
      <c r="BBA108" s="102"/>
      <c r="BBB108" s="102"/>
      <c r="BBC108" s="102"/>
      <c r="BBD108" s="102"/>
      <c r="BBE108" s="102"/>
      <c r="BBF108" s="102"/>
      <c r="BBG108" s="102"/>
      <c r="BBH108" s="102"/>
      <c r="BBI108" s="102"/>
      <c r="BBJ108" s="102"/>
      <c r="BBK108" s="102"/>
      <c r="BBL108" s="102"/>
      <c r="BBM108" s="102"/>
      <c r="BBN108" s="102"/>
      <c r="BBO108" s="102"/>
      <c r="BBP108" s="102"/>
      <c r="BBQ108" s="102"/>
      <c r="BBR108" s="102"/>
      <c r="BBS108" s="102"/>
      <c r="BBT108" s="102"/>
      <c r="BBU108" s="102"/>
      <c r="BBV108" s="102"/>
      <c r="BBW108" s="102"/>
      <c r="BBX108" s="102"/>
      <c r="BBY108" s="102"/>
      <c r="BBZ108" s="102"/>
      <c r="BCA108" s="102"/>
      <c r="BCB108" s="102"/>
      <c r="BCC108" s="102"/>
      <c r="BCD108" s="102"/>
      <c r="BCE108" s="102"/>
      <c r="BCF108" s="102"/>
      <c r="BCG108" s="102"/>
      <c r="BCH108" s="102"/>
      <c r="BCI108" s="102"/>
      <c r="BCJ108" s="102"/>
      <c r="BCK108" s="102"/>
      <c r="BCL108" s="102"/>
      <c r="BCM108" s="102"/>
      <c r="BCN108" s="102"/>
      <c r="BCO108" s="102"/>
      <c r="BCP108" s="102"/>
      <c r="BCQ108" s="102"/>
      <c r="BCR108" s="102"/>
      <c r="BCS108" s="102"/>
      <c r="BCT108" s="102"/>
      <c r="BCU108" s="102"/>
      <c r="BCV108" s="102"/>
      <c r="BCW108" s="102"/>
      <c r="BCX108" s="102"/>
      <c r="BCY108" s="102"/>
      <c r="BCZ108" s="102"/>
      <c r="BDA108" s="102"/>
      <c r="BDB108" s="102"/>
      <c r="BDC108" s="102"/>
      <c r="BDD108" s="102"/>
      <c r="BDE108" s="102"/>
      <c r="BDF108" s="102"/>
      <c r="BDG108" s="102"/>
      <c r="BDH108" s="102"/>
      <c r="BDI108" s="102"/>
      <c r="BDJ108" s="102"/>
      <c r="BDK108" s="102"/>
      <c r="BDL108" s="102"/>
      <c r="BDM108" s="102"/>
      <c r="BDN108" s="102"/>
      <c r="BDO108" s="102"/>
      <c r="BDP108" s="102"/>
      <c r="BDQ108" s="102"/>
      <c r="BDR108" s="102"/>
      <c r="BDS108" s="102"/>
      <c r="BDT108" s="102"/>
      <c r="BDU108" s="102"/>
      <c r="BDV108" s="102"/>
      <c r="BDW108" s="102"/>
      <c r="BDX108" s="102"/>
      <c r="BDY108" s="102"/>
      <c r="BDZ108" s="102"/>
      <c r="BEA108" s="102"/>
      <c r="BEB108" s="102"/>
      <c r="BEC108" s="102"/>
      <c r="BED108" s="102"/>
      <c r="BEE108" s="102"/>
      <c r="BEF108" s="102"/>
      <c r="BEG108" s="102"/>
      <c r="BEH108" s="102"/>
      <c r="BEI108" s="102"/>
      <c r="BEJ108" s="102"/>
      <c r="BEK108" s="102"/>
      <c r="BEL108" s="102"/>
      <c r="BEM108" s="102"/>
      <c r="BEN108" s="102"/>
      <c r="BEO108" s="102"/>
      <c r="BEP108" s="102"/>
      <c r="BEQ108" s="102"/>
      <c r="BER108" s="102"/>
      <c r="BES108" s="102"/>
      <c r="BET108" s="102"/>
      <c r="BEU108" s="102"/>
      <c r="BEV108" s="102"/>
      <c r="BEW108" s="102"/>
      <c r="BEX108" s="102"/>
      <c r="BEY108" s="102"/>
      <c r="BEZ108" s="102"/>
      <c r="BFA108" s="102"/>
      <c r="BFB108" s="102"/>
      <c r="BFC108" s="102"/>
      <c r="BFD108" s="102"/>
      <c r="BFE108" s="102"/>
      <c r="BFF108" s="102"/>
      <c r="BFG108" s="102"/>
      <c r="BFH108" s="102"/>
      <c r="BFI108" s="102"/>
      <c r="BFJ108" s="102"/>
      <c r="BFK108" s="102"/>
      <c r="BFL108" s="102"/>
      <c r="BFM108" s="102"/>
      <c r="BFN108" s="102"/>
      <c r="BFO108" s="102"/>
      <c r="BFP108" s="102"/>
      <c r="BFQ108" s="102"/>
      <c r="BFR108" s="102"/>
      <c r="BFS108" s="102"/>
      <c r="BFT108" s="102"/>
      <c r="BFU108" s="102"/>
      <c r="BFV108" s="102"/>
      <c r="BFW108" s="102"/>
      <c r="BFX108" s="102"/>
      <c r="BFY108" s="102"/>
      <c r="BFZ108" s="102"/>
      <c r="BGA108" s="102"/>
      <c r="BGB108" s="102"/>
      <c r="BGC108" s="102"/>
      <c r="BGD108" s="102"/>
      <c r="BGE108" s="102"/>
      <c r="BGF108" s="102"/>
      <c r="BGG108" s="102"/>
      <c r="BGH108" s="102"/>
      <c r="BGI108" s="102"/>
      <c r="BGJ108" s="102"/>
      <c r="BGK108" s="102"/>
      <c r="BGL108" s="102"/>
      <c r="BGM108" s="102"/>
      <c r="BGN108" s="102"/>
      <c r="BGO108" s="102"/>
      <c r="BGP108" s="102"/>
      <c r="BGQ108" s="102"/>
      <c r="BGR108" s="102"/>
      <c r="BGS108" s="102"/>
      <c r="BGT108" s="102"/>
      <c r="BGU108" s="102"/>
      <c r="BGV108" s="102"/>
      <c r="BGW108" s="102"/>
      <c r="BGX108" s="102"/>
      <c r="BGY108" s="102"/>
      <c r="BGZ108" s="102"/>
      <c r="BHA108" s="102"/>
      <c r="BHB108" s="102"/>
      <c r="BHC108" s="102"/>
      <c r="BHD108" s="102"/>
      <c r="BHE108" s="102"/>
      <c r="BHF108" s="102"/>
      <c r="BHG108" s="102"/>
      <c r="BHH108" s="102"/>
      <c r="BHI108" s="102"/>
      <c r="BHJ108" s="102"/>
      <c r="BHK108" s="102"/>
      <c r="BHL108" s="102"/>
      <c r="BHM108" s="102"/>
      <c r="BHN108" s="102"/>
      <c r="BHO108" s="102"/>
      <c r="BHP108" s="102"/>
      <c r="BHQ108" s="102"/>
      <c r="BHR108" s="102"/>
      <c r="BHS108" s="102"/>
      <c r="BHT108" s="102"/>
      <c r="BHU108" s="102"/>
      <c r="BHV108" s="102"/>
      <c r="BHW108" s="102"/>
      <c r="BHX108" s="102"/>
      <c r="BHY108" s="102"/>
      <c r="BHZ108" s="102"/>
      <c r="BIA108" s="102"/>
      <c r="BIB108" s="102"/>
      <c r="BIC108" s="102"/>
      <c r="BID108" s="102"/>
      <c r="BIE108" s="102"/>
      <c r="BIF108" s="102"/>
      <c r="BIG108" s="102"/>
      <c r="BIH108" s="102"/>
      <c r="BII108" s="102"/>
      <c r="BIJ108" s="102"/>
      <c r="BIK108" s="102"/>
      <c r="BIL108" s="102"/>
      <c r="BIM108" s="102"/>
      <c r="BIN108" s="102"/>
      <c r="BIO108" s="102"/>
      <c r="BIP108" s="102"/>
      <c r="BIQ108" s="102"/>
      <c r="BIR108" s="102"/>
      <c r="BIS108" s="102"/>
      <c r="BIT108" s="102"/>
      <c r="BIU108" s="102"/>
      <c r="BIV108" s="102"/>
      <c r="BIW108" s="102"/>
      <c r="BIX108" s="102"/>
      <c r="BIY108" s="102"/>
      <c r="BIZ108" s="102"/>
      <c r="BJA108" s="102"/>
      <c r="BJB108" s="102"/>
      <c r="BJC108" s="102"/>
      <c r="BJD108" s="102"/>
      <c r="BJE108" s="102"/>
      <c r="BJF108" s="102"/>
      <c r="BJG108" s="102"/>
      <c r="BJH108" s="102"/>
      <c r="BJI108" s="102"/>
      <c r="BJJ108" s="102"/>
      <c r="BJK108" s="102"/>
      <c r="BJL108" s="102"/>
      <c r="BJM108" s="102"/>
      <c r="BJN108" s="102"/>
      <c r="BJO108" s="102"/>
      <c r="BJP108" s="102"/>
      <c r="BJQ108" s="102"/>
      <c r="BJR108" s="102"/>
      <c r="BJS108" s="102"/>
      <c r="BJT108" s="102"/>
      <c r="BJU108" s="102"/>
      <c r="BJV108" s="102"/>
      <c r="BJW108" s="102"/>
      <c r="BJX108" s="102"/>
      <c r="BJY108" s="102"/>
      <c r="BJZ108" s="102"/>
      <c r="BKA108" s="102"/>
      <c r="BKB108" s="102"/>
      <c r="BKC108" s="102"/>
      <c r="BKD108" s="102"/>
      <c r="BKE108" s="102"/>
      <c r="BKF108" s="102"/>
      <c r="BKG108" s="102"/>
      <c r="BKH108" s="102"/>
      <c r="BKI108" s="102"/>
      <c r="BKJ108" s="102"/>
      <c r="BKK108" s="102"/>
      <c r="BKL108" s="102"/>
      <c r="BKM108" s="102"/>
      <c r="BKN108" s="102"/>
      <c r="BKO108" s="102"/>
      <c r="BKP108" s="102"/>
      <c r="BKQ108" s="102"/>
      <c r="BKR108" s="102"/>
      <c r="BKS108" s="102"/>
      <c r="BKT108" s="102"/>
      <c r="BKU108" s="102"/>
      <c r="BKV108" s="102"/>
      <c r="BKW108" s="102"/>
      <c r="BKX108" s="102"/>
      <c r="BKY108" s="102"/>
      <c r="BKZ108" s="102"/>
      <c r="BLA108" s="102"/>
      <c r="BLB108" s="102"/>
      <c r="BLC108" s="102"/>
      <c r="BLD108" s="102"/>
      <c r="BLE108" s="102"/>
      <c r="BLF108" s="102"/>
      <c r="BLG108" s="102"/>
      <c r="BLH108" s="102"/>
      <c r="BLI108" s="102"/>
      <c r="BLJ108" s="102"/>
      <c r="BLK108" s="102"/>
      <c r="BLL108" s="102"/>
      <c r="BLM108" s="102"/>
      <c r="BLN108" s="102"/>
      <c r="BLO108" s="102"/>
      <c r="BLP108" s="102"/>
      <c r="BLQ108" s="102"/>
      <c r="BLR108" s="102"/>
      <c r="BLS108" s="102"/>
      <c r="BLT108" s="102"/>
      <c r="BLU108" s="102"/>
      <c r="BLV108" s="102"/>
      <c r="BLW108" s="102"/>
      <c r="BLX108" s="102"/>
      <c r="BLY108" s="102"/>
      <c r="BLZ108" s="102"/>
      <c r="BMA108" s="102"/>
      <c r="BMB108" s="102"/>
      <c r="BMC108" s="102"/>
      <c r="BMD108" s="102"/>
      <c r="BME108" s="102"/>
      <c r="BMF108" s="102"/>
      <c r="BMG108" s="102"/>
      <c r="BMH108" s="102"/>
      <c r="BMI108" s="102"/>
      <c r="BMJ108" s="102"/>
      <c r="BMK108" s="102"/>
      <c r="BML108" s="102"/>
      <c r="BMM108" s="102"/>
      <c r="BMN108" s="102"/>
      <c r="BMO108" s="102"/>
      <c r="BMP108" s="102"/>
      <c r="BMQ108" s="102"/>
      <c r="BMR108" s="102"/>
      <c r="BMS108" s="102"/>
      <c r="BMT108" s="102"/>
      <c r="BMU108" s="102"/>
      <c r="BMV108" s="102"/>
      <c r="BMW108" s="102"/>
      <c r="BMX108" s="102"/>
      <c r="BMY108" s="102"/>
      <c r="BMZ108" s="102"/>
      <c r="BNA108" s="102"/>
      <c r="BNB108" s="102"/>
      <c r="BNC108" s="102"/>
      <c r="BND108" s="102"/>
      <c r="BNE108" s="102"/>
      <c r="BNF108" s="102"/>
      <c r="BNG108" s="102"/>
      <c r="BNH108" s="102"/>
      <c r="BNI108" s="102"/>
      <c r="BNJ108" s="102"/>
      <c r="BNK108" s="102"/>
      <c r="BNL108" s="102"/>
      <c r="BNM108" s="102"/>
      <c r="BNN108" s="102"/>
      <c r="BNO108" s="102"/>
      <c r="BNP108" s="102"/>
      <c r="BNQ108" s="102"/>
      <c r="BNR108" s="102"/>
      <c r="BNS108" s="102"/>
      <c r="BNT108" s="102"/>
      <c r="BNU108" s="102"/>
      <c r="BNV108" s="102"/>
      <c r="BNW108" s="102"/>
      <c r="BNX108" s="102"/>
      <c r="BNY108" s="102"/>
      <c r="BNZ108" s="102"/>
      <c r="BOA108" s="102"/>
      <c r="BOB108" s="102"/>
      <c r="BOC108" s="102"/>
      <c r="BOD108" s="102"/>
      <c r="BOE108" s="102"/>
      <c r="BOF108" s="102"/>
      <c r="BOG108" s="102"/>
      <c r="BOH108" s="102"/>
      <c r="BOI108" s="102"/>
      <c r="BOJ108" s="102"/>
      <c r="BOK108" s="102"/>
      <c r="BOL108" s="102"/>
      <c r="BOM108" s="102"/>
      <c r="BON108" s="102"/>
      <c r="BOO108" s="102"/>
      <c r="BOP108" s="102"/>
      <c r="BOQ108" s="102"/>
      <c r="BOR108" s="102"/>
      <c r="BOS108" s="102"/>
      <c r="BOT108" s="102"/>
      <c r="BOU108" s="102"/>
      <c r="BOV108" s="102"/>
      <c r="BOW108" s="102"/>
      <c r="BOX108" s="102"/>
      <c r="BOY108" s="102"/>
      <c r="BOZ108" s="102"/>
      <c r="BPA108" s="102"/>
      <c r="BPB108" s="102"/>
      <c r="BPC108" s="102"/>
      <c r="BPD108" s="102"/>
      <c r="BPE108" s="102"/>
      <c r="BPF108" s="102"/>
      <c r="BPG108" s="102"/>
      <c r="BPH108" s="102"/>
      <c r="BPI108" s="102"/>
      <c r="BPJ108" s="102"/>
      <c r="BPK108" s="102"/>
      <c r="BPL108" s="102"/>
      <c r="BPM108" s="102"/>
      <c r="BPN108" s="102"/>
      <c r="BPO108" s="102"/>
      <c r="BPP108" s="102"/>
      <c r="BPQ108" s="102"/>
      <c r="BPR108" s="102"/>
      <c r="BPS108" s="102"/>
      <c r="BPT108" s="102"/>
      <c r="BPU108" s="102"/>
      <c r="BPV108" s="102"/>
      <c r="BPW108" s="102"/>
      <c r="BPX108" s="102"/>
      <c r="BPY108" s="102"/>
      <c r="BPZ108" s="102"/>
      <c r="BQA108" s="102"/>
      <c r="BQB108" s="102"/>
      <c r="BQC108" s="102"/>
      <c r="BQD108" s="102"/>
      <c r="BQE108" s="102"/>
      <c r="BQF108" s="102"/>
      <c r="BQG108" s="102"/>
      <c r="BQH108" s="102"/>
      <c r="BQI108" s="102"/>
      <c r="BQJ108" s="102"/>
      <c r="BQK108" s="102"/>
      <c r="BQL108" s="102"/>
      <c r="BQM108" s="102"/>
      <c r="BQN108" s="102"/>
      <c r="BQO108" s="102"/>
      <c r="BQP108" s="102"/>
      <c r="BQQ108" s="102"/>
      <c r="BQR108" s="102"/>
      <c r="BQS108" s="102"/>
      <c r="BQT108" s="102"/>
      <c r="BQU108" s="102"/>
      <c r="BQV108" s="102"/>
      <c r="BQW108" s="102"/>
      <c r="BQX108" s="102"/>
      <c r="BQY108" s="102"/>
      <c r="BQZ108" s="102"/>
      <c r="BRA108" s="102"/>
      <c r="BRB108" s="102"/>
      <c r="BRC108" s="102"/>
      <c r="BRD108" s="102"/>
      <c r="BRE108" s="102"/>
      <c r="BRF108" s="102"/>
      <c r="BRG108" s="102"/>
      <c r="BRH108" s="102"/>
      <c r="BRI108" s="102"/>
      <c r="BRJ108" s="102"/>
      <c r="BRK108" s="102"/>
      <c r="BRL108" s="102"/>
      <c r="BRM108" s="102"/>
      <c r="BRN108" s="102"/>
      <c r="BRO108" s="102"/>
      <c r="BRP108" s="102"/>
      <c r="BRQ108" s="102"/>
      <c r="BRR108" s="102"/>
      <c r="BRS108" s="102"/>
      <c r="BRT108" s="102"/>
      <c r="BRU108" s="102"/>
      <c r="BRV108" s="102"/>
      <c r="BRW108" s="102"/>
      <c r="BRX108" s="102"/>
      <c r="BRY108" s="102"/>
      <c r="BRZ108" s="102"/>
      <c r="BSA108" s="102"/>
      <c r="BSB108" s="102"/>
      <c r="BSC108" s="102"/>
      <c r="BSD108" s="102"/>
      <c r="BSE108" s="102"/>
      <c r="BSF108" s="102"/>
      <c r="BSG108" s="102"/>
      <c r="BSH108" s="102"/>
      <c r="BSI108" s="102"/>
      <c r="BSJ108" s="102"/>
      <c r="BSK108" s="102"/>
      <c r="BSL108" s="102"/>
      <c r="BSM108" s="102"/>
      <c r="BSN108" s="102"/>
      <c r="BSO108" s="102"/>
      <c r="BSP108" s="102"/>
      <c r="BSQ108" s="102"/>
      <c r="BSR108" s="102"/>
      <c r="BSS108" s="102"/>
      <c r="BST108" s="102"/>
      <c r="BSU108" s="102"/>
      <c r="BSV108" s="102"/>
      <c r="BSW108" s="102"/>
      <c r="BSX108" s="102"/>
      <c r="BSY108" s="102"/>
      <c r="BSZ108" s="102"/>
      <c r="BTA108" s="102"/>
      <c r="BTB108" s="102"/>
      <c r="BTC108" s="102"/>
      <c r="BTD108" s="102"/>
      <c r="BTE108" s="102"/>
      <c r="BTF108" s="102"/>
      <c r="BTG108" s="102"/>
      <c r="BTH108" s="102"/>
      <c r="BTI108" s="102"/>
      <c r="BTJ108" s="102"/>
      <c r="BTK108" s="102"/>
      <c r="BTL108" s="102"/>
      <c r="BTM108" s="102"/>
      <c r="BTN108" s="102"/>
      <c r="BTO108" s="102"/>
      <c r="BTP108" s="102"/>
      <c r="BTQ108" s="102"/>
      <c r="BTR108" s="102"/>
      <c r="BTS108" s="102"/>
      <c r="BTT108" s="102"/>
      <c r="BTU108" s="102"/>
      <c r="BTV108" s="102"/>
      <c r="BTW108" s="102"/>
      <c r="BTX108" s="102"/>
      <c r="BTY108" s="102"/>
      <c r="BTZ108" s="102"/>
      <c r="BUA108" s="102"/>
      <c r="BUB108" s="102"/>
      <c r="BUC108" s="102"/>
      <c r="BUD108" s="102"/>
      <c r="BUE108" s="102"/>
      <c r="BUF108" s="102"/>
      <c r="BUG108" s="102"/>
      <c r="BUH108" s="102"/>
      <c r="BUI108" s="102"/>
      <c r="BUJ108" s="102"/>
      <c r="BUK108" s="102"/>
      <c r="BUL108" s="102"/>
      <c r="BUM108" s="102"/>
      <c r="BUN108" s="102"/>
      <c r="BUO108" s="102"/>
      <c r="BUP108" s="102"/>
      <c r="BUQ108" s="102"/>
      <c r="BUR108" s="102"/>
      <c r="BUS108" s="102"/>
      <c r="BUT108" s="102"/>
      <c r="BUU108" s="102"/>
      <c r="BUV108" s="102"/>
      <c r="BUW108" s="102"/>
      <c r="BUX108" s="102"/>
      <c r="BUY108" s="102"/>
      <c r="BUZ108" s="102"/>
      <c r="BVA108" s="102"/>
      <c r="BVB108" s="102"/>
      <c r="BVC108" s="102"/>
      <c r="BVD108" s="102"/>
      <c r="BVE108" s="102"/>
      <c r="BVF108" s="102"/>
      <c r="BVG108" s="102"/>
      <c r="BVH108" s="102"/>
      <c r="BVI108" s="102"/>
      <c r="BVJ108" s="102"/>
      <c r="BVK108" s="102"/>
      <c r="BVL108" s="102"/>
      <c r="BVM108" s="102"/>
      <c r="BVN108" s="102"/>
      <c r="BVO108" s="102"/>
      <c r="BVP108" s="102"/>
      <c r="BVQ108" s="102"/>
      <c r="BVR108" s="102"/>
      <c r="BVS108" s="102"/>
      <c r="BVT108" s="102"/>
      <c r="BVU108" s="102"/>
      <c r="BVV108" s="102"/>
      <c r="BVW108" s="102"/>
      <c r="BVX108" s="102"/>
      <c r="BVY108" s="102"/>
      <c r="BVZ108" s="102"/>
      <c r="BWA108" s="102"/>
      <c r="BWB108" s="102"/>
      <c r="BWC108" s="102"/>
      <c r="BWD108" s="102"/>
      <c r="BWE108" s="102"/>
      <c r="BWF108" s="102"/>
      <c r="BWG108" s="102"/>
      <c r="BWH108" s="102"/>
      <c r="BWI108" s="102"/>
      <c r="BWJ108" s="102"/>
      <c r="BWK108" s="102"/>
      <c r="BWL108" s="102"/>
      <c r="BWM108" s="102"/>
      <c r="BWN108" s="102"/>
      <c r="BWO108" s="102"/>
      <c r="BWP108" s="102"/>
      <c r="BWQ108" s="102"/>
      <c r="BWR108" s="102"/>
      <c r="BWS108" s="102"/>
      <c r="BWT108" s="102"/>
      <c r="BWU108" s="102"/>
      <c r="BWV108" s="102"/>
      <c r="BWW108" s="102"/>
      <c r="BWX108" s="102"/>
      <c r="BWY108" s="102"/>
      <c r="BWZ108" s="102"/>
      <c r="BXA108" s="102"/>
      <c r="BXB108" s="102"/>
      <c r="BXC108" s="102"/>
      <c r="BXD108" s="102"/>
      <c r="BXE108" s="102"/>
      <c r="BXF108" s="102"/>
      <c r="BXG108" s="102"/>
      <c r="BXH108" s="102"/>
      <c r="BXI108" s="102"/>
      <c r="BXJ108" s="102"/>
      <c r="BXK108" s="102"/>
      <c r="BXL108" s="102"/>
      <c r="BXM108" s="102"/>
      <c r="BXN108" s="102"/>
      <c r="BXO108" s="102"/>
      <c r="BXP108" s="102"/>
      <c r="BXQ108" s="102"/>
      <c r="BXR108" s="102"/>
      <c r="BXS108" s="102"/>
      <c r="BXT108" s="102"/>
      <c r="BXU108" s="102"/>
      <c r="BXV108" s="102"/>
      <c r="BXW108" s="102"/>
      <c r="BXX108" s="102"/>
      <c r="BXY108" s="102"/>
      <c r="BXZ108" s="102"/>
      <c r="BYA108" s="102"/>
      <c r="BYB108" s="102"/>
      <c r="BYC108" s="102"/>
      <c r="BYD108" s="102"/>
      <c r="BYE108" s="102"/>
      <c r="BYF108" s="102"/>
      <c r="BYG108" s="102"/>
      <c r="BYH108" s="102"/>
      <c r="BYI108" s="102"/>
      <c r="BYJ108" s="102"/>
      <c r="BYK108" s="102"/>
      <c r="BYL108" s="102"/>
      <c r="BYM108" s="102"/>
      <c r="BYN108" s="102"/>
      <c r="BYO108" s="102"/>
      <c r="BYP108" s="102"/>
      <c r="BYQ108" s="102"/>
      <c r="BYR108" s="102"/>
      <c r="BYS108" s="102"/>
      <c r="BYT108" s="102"/>
      <c r="BYU108" s="102"/>
      <c r="BYV108" s="102"/>
      <c r="BYW108" s="102"/>
      <c r="BYX108" s="102"/>
      <c r="BYY108" s="102"/>
      <c r="BYZ108" s="102"/>
      <c r="BZA108" s="102"/>
      <c r="BZB108" s="102"/>
      <c r="BZC108" s="102"/>
      <c r="BZD108" s="102"/>
      <c r="BZE108" s="102"/>
      <c r="BZF108" s="102"/>
      <c r="BZG108" s="102"/>
      <c r="BZH108" s="102"/>
      <c r="BZI108" s="102"/>
      <c r="BZJ108" s="102"/>
      <c r="BZK108" s="102"/>
      <c r="BZL108" s="102"/>
      <c r="BZM108" s="102"/>
      <c r="BZN108" s="102"/>
      <c r="BZO108" s="102"/>
      <c r="BZP108" s="102"/>
      <c r="BZQ108" s="102"/>
      <c r="BZR108" s="102"/>
      <c r="BZS108" s="102"/>
      <c r="BZT108" s="102"/>
      <c r="BZU108" s="102"/>
      <c r="BZV108" s="102"/>
      <c r="BZW108" s="102"/>
      <c r="BZX108" s="102"/>
      <c r="BZY108" s="102"/>
      <c r="BZZ108" s="102"/>
      <c r="CAA108" s="102"/>
      <c r="CAB108" s="102"/>
      <c r="CAC108" s="102"/>
      <c r="CAD108" s="102"/>
      <c r="CAE108" s="102"/>
      <c r="CAF108" s="102"/>
      <c r="CAG108" s="102"/>
      <c r="CAH108" s="102"/>
      <c r="CAI108" s="102"/>
      <c r="CAJ108" s="102"/>
      <c r="CAK108" s="102"/>
      <c r="CAL108" s="102"/>
      <c r="CAM108" s="102"/>
      <c r="CAN108" s="102"/>
      <c r="CAO108" s="102"/>
      <c r="CAP108" s="102"/>
      <c r="CAQ108" s="102"/>
      <c r="CAR108" s="102"/>
      <c r="CAS108" s="102"/>
      <c r="CAT108" s="102"/>
      <c r="CAU108" s="102"/>
      <c r="CAV108" s="102"/>
      <c r="CAW108" s="102"/>
      <c r="CAX108" s="102"/>
      <c r="CAY108" s="102"/>
      <c r="CAZ108" s="102"/>
      <c r="CBA108" s="102"/>
      <c r="CBB108" s="102"/>
      <c r="CBC108" s="102"/>
      <c r="CBD108" s="102"/>
      <c r="CBE108" s="102"/>
      <c r="CBF108" s="102"/>
      <c r="CBG108" s="102"/>
      <c r="CBH108" s="102"/>
      <c r="CBI108" s="102"/>
      <c r="CBJ108" s="102"/>
      <c r="CBK108" s="102"/>
      <c r="CBL108" s="102"/>
      <c r="CBM108" s="102"/>
      <c r="CBN108" s="102"/>
      <c r="CBO108" s="102"/>
      <c r="CBP108" s="102"/>
      <c r="CBQ108" s="102"/>
      <c r="CBR108" s="102"/>
      <c r="CBS108" s="102"/>
      <c r="CBT108" s="102"/>
      <c r="CBU108" s="102"/>
      <c r="CBV108" s="102"/>
      <c r="CBW108" s="102"/>
      <c r="CBX108" s="102"/>
      <c r="CBY108" s="102"/>
      <c r="CBZ108" s="102"/>
      <c r="CCA108" s="102"/>
      <c r="CCB108" s="102"/>
      <c r="CCC108" s="102"/>
      <c r="CCD108" s="102"/>
      <c r="CCE108" s="102"/>
      <c r="CCF108" s="102"/>
      <c r="CCG108" s="102"/>
      <c r="CCH108" s="102"/>
      <c r="CCI108" s="102"/>
      <c r="CCJ108" s="102"/>
      <c r="CCK108" s="102"/>
      <c r="CCL108" s="102"/>
      <c r="CCM108" s="102"/>
      <c r="CCN108" s="102"/>
      <c r="CCO108" s="102"/>
      <c r="CCP108" s="102"/>
      <c r="CCQ108" s="102"/>
      <c r="CCR108" s="102"/>
      <c r="CCS108" s="102"/>
      <c r="CCT108" s="102"/>
      <c r="CCU108" s="102"/>
      <c r="CCV108" s="102"/>
      <c r="CCW108" s="102"/>
      <c r="CCX108" s="102"/>
      <c r="CCY108" s="102"/>
      <c r="CCZ108" s="102"/>
      <c r="CDA108" s="102"/>
      <c r="CDB108" s="102"/>
      <c r="CDC108" s="102"/>
      <c r="CDD108" s="102"/>
      <c r="CDE108" s="102"/>
      <c r="CDF108" s="102"/>
      <c r="CDG108" s="102"/>
      <c r="CDH108" s="102"/>
      <c r="CDI108" s="102"/>
      <c r="CDJ108" s="102"/>
      <c r="CDK108" s="102"/>
      <c r="CDL108" s="102"/>
      <c r="CDM108" s="102"/>
      <c r="CDN108" s="102"/>
      <c r="CDO108" s="102"/>
      <c r="CDP108" s="102"/>
      <c r="CDQ108" s="102"/>
      <c r="CDR108" s="102"/>
      <c r="CDS108" s="102"/>
      <c r="CDT108" s="102"/>
      <c r="CDU108" s="102"/>
      <c r="CDV108" s="102"/>
      <c r="CDW108" s="102"/>
      <c r="CDX108" s="102"/>
      <c r="CDY108" s="102"/>
      <c r="CDZ108" s="102"/>
      <c r="CEA108" s="102"/>
      <c r="CEB108" s="102"/>
      <c r="CEC108" s="102"/>
      <c r="CED108" s="102"/>
      <c r="CEE108" s="102"/>
      <c r="CEF108" s="102"/>
      <c r="CEG108" s="102"/>
      <c r="CEH108" s="102"/>
      <c r="CEI108" s="102"/>
      <c r="CEJ108" s="102"/>
      <c r="CEK108" s="102"/>
      <c r="CEL108" s="102"/>
      <c r="CEM108" s="102"/>
      <c r="CEN108" s="102"/>
      <c r="CEO108" s="102"/>
      <c r="CEP108" s="102"/>
      <c r="CEQ108" s="102"/>
      <c r="CER108" s="102"/>
      <c r="CES108" s="102"/>
      <c r="CET108" s="102"/>
      <c r="CEU108" s="102"/>
      <c r="CEV108" s="102"/>
      <c r="CEW108" s="102"/>
      <c r="CEX108" s="102"/>
      <c r="CEY108" s="102"/>
      <c r="CEZ108" s="102"/>
      <c r="CFA108" s="102"/>
      <c r="CFB108" s="102"/>
      <c r="CFC108" s="102"/>
      <c r="CFD108" s="102"/>
      <c r="CFE108" s="102"/>
      <c r="CFF108" s="102"/>
      <c r="CFG108" s="102"/>
      <c r="CFH108" s="102"/>
      <c r="CFI108" s="102"/>
      <c r="CFJ108" s="102"/>
      <c r="CFK108" s="102"/>
      <c r="CFL108" s="102"/>
      <c r="CFM108" s="102"/>
      <c r="CFN108" s="102"/>
      <c r="CFO108" s="102"/>
      <c r="CFP108" s="102"/>
      <c r="CFQ108" s="102"/>
      <c r="CFR108" s="102"/>
      <c r="CFS108" s="102"/>
      <c r="CFT108" s="102"/>
      <c r="CFU108" s="102"/>
      <c r="CFV108" s="102"/>
      <c r="CFW108" s="102"/>
      <c r="CFX108" s="102"/>
      <c r="CFY108" s="102"/>
      <c r="CFZ108" s="102"/>
      <c r="CGA108" s="102"/>
      <c r="CGB108" s="102"/>
      <c r="CGC108" s="102"/>
      <c r="CGD108" s="102"/>
      <c r="CGE108" s="102"/>
      <c r="CGF108" s="102"/>
      <c r="CGG108" s="102"/>
      <c r="CGH108" s="102"/>
      <c r="CGI108" s="102"/>
      <c r="CGJ108" s="102"/>
      <c r="CGK108" s="102"/>
      <c r="CGL108" s="102"/>
      <c r="CGM108" s="102"/>
      <c r="CGN108" s="102"/>
      <c r="CGO108" s="102"/>
      <c r="CGP108" s="102"/>
      <c r="CGQ108" s="102"/>
      <c r="CGR108" s="102"/>
      <c r="CGS108" s="102"/>
      <c r="CGT108" s="102"/>
      <c r="CGU108" s="102"/>
      <c r="CGV108" s="102"/>
      <c r="CGW108" s="102"/>
      <c r="CGX108" s="102"/>
      <c r="CGY108" s="102"/>
      <c r="CGZ108" s="102"/>
      <c r="CHA108" s="102"/>
      <c r="CHB108" s="102"/>
      <c r="CHC108" s="102"/>
      <c r="CHD108" s="102"/>
      <c r="CHE108" s="102"/>
      <c r="CHF108" s="102"/>
      <c r="CHG108" s="102"/>
      <c r="CHH108" s="102"/>
      <c r="CHI108" s="102"/>
      <c r="CHJ108" s="102"/>
      <c r="CHK108" s="102"/>
      <c r="CHL108" s="102"/>
      <c r="CHM108" s="102"/>
      <c r="CHN108" s="102"/>
      <c r="CHO108" s="102"/>
      <c r="CHP108" s="102"/>
      <c r="CHQ108" s="102"/>
      <c r="CHR108" s="102"/>
      <c r="CHS108" s="102"/>
      <c r="CHT108" s="102"/>
      <c r="CHU108" s="102"/>
      <c r="CHV108" s="102"/>
      <c r="CHW108" s="102"/>
      <c r="CHX108" s="102"/>
      <c r="CHY108" s="102"/>
      <c r="CHZ108" s="102"/>
      <c r="CIA108" s="102"/>
      <c r="CIB108" s="102"/>
      <c r="CIC108" s="102"/>
      <c r="CID108" s="102"/>
      <c r="CIE108" s="102"/>
      <c r="CIF108" s="102"/>
      <c r="CIG108" s="102"/>
      <c r="CIH108" s="102"/>
      <c r="CII108" s="102"/>
      <c r="CIJ108" s="102"/>
      <c r="CIK108" s="102"/>
      <c r="CIL108" s="102"/>
      <c r="CIM108" s="102"/>
      <c r="CIN108" s="102"/>
      <c r="CIO108" s="102"/>
      <c r="CIP108" s="102"/>
      <c r="CIQ108" s="102"/>
      <c r="CIR108" s="102"/>
      <c r="CIS108" s="102"/>
      <c r="CIT108" s="102"/>
      <c r="CIU108" s="102"/>
      <c r="CIV108" s="102"/>
      <c r="CIW108" s="102"/>
      <c r="CIX108" s="102"/>
      <c r="CIY108" s="102"/>
      <c r="CIZ108" s="102"/>
      <c r="CJA108" s="102"/>
      <c r="CJB108" s="102"/>
      <c r="CJC108" s="102"/>
      <c r="CJD108" s="102"/>
      <c r="CJE108" s="102"/>
      <c r="CJF108" s="102"/>
      <c r="CJG108" s="102"/>
      <c r="CJH108" s="102"/>
      <c r="CJI108" s="102"/>
      <c r="CJJ108" s="102"/>
      <c r="CJK108" s="102"/>
      <c r="CJL108" s="102"/>
      <c r="CJM108" s="102"/>
      <c r="CJN108" s="102"/>
      <c r="CJO108" s="102"/>
      <c r="CJP108" s="102"/>
      <c r="CJQ108" s="102"/>
      <c r="CJR108" s="102"/>
      <c r="CJS108" s="102"/>
      <c r="CJT108" s="102"/>
      <c r="CJU108" s="102"/>
      <c r="CJV108" s="102"/>
      <c r="CJW108" s="102"/>
      <c r="CJX108" s="102"/>
      <c r="CJY108" s="102"/>
      <c r="CJZ108" s="102"/>
      <c r="CKA108" s="102"/>
      <c r="CKB108" s="102"/>
      <c r="CKC108" s="102"/>
      <c r="CKD108" s="102"/>
      <c r="CKE108" s="102"/>
      <c r="CKF108" s="102"/>
      <c r="CKG108" s="102"/>
      <c r="CKH108" s="102"/>
      <c r="CKI108" s="102"/>
      <c r="CKJ108" s="102"/>
      <c r="CKK108" s="102"/>
      <c r="CKL108" s="102"/>
      <c r="CKM108" s="102"/>
      <c r="CKN108" s="102"/>
      <c r="CKO108" s="102"/>
      <c r="CKP108" s="102"/>
      <c r="CKQ108" s="102"/>
      <c r="CKR108" s="102"/>
      <c r="CKS108" s="102"/>
      <c r="CKT108" s="102"/>
      <c r="CKU108" s="102"/>
      <c r="CKV108" s="102"/>
      <c r="CKW108" s="102"/>
      <c r="CKX108" s="102"/>
      <c r="CKY108" s="102"/>
      <c r="CKZ108" s="102"/>
      <c r="CLA108" s="102"/>
      <c r="CLB108" s="102"/>
      <c r="CLC108" s="102"/>
      <c r="CLD108" s="102"/>
      <c r="CLE108" s="102"/>
      <c r="CLF108" s="102"/>
      <c r="CLG108" s="102"/>
      <c r="CLH108" s="102"/>
      <c r="CLI108" s="102"/>
      <c r="CLJ108" s="102"/>
      <c r="CLK108" s="102"/>
      <c r="CLL108" s="102"/>
      <c r="CLM108" s="102"/>
      <c r="CLN108" s="102"/>
      <c r="CLO108" s="102"/>
      <c r="CLP108" s="102"/>
      <c r="CLQ108" s="102"/>
      <c r="CLR108" s="102"/>
      <c r="CLS108" s="102"/>
      <c r="CLT108" s="102"/>
      <c r="CLU108" s="102"/>
      <c r="CLV108" s="102"/>
      <c r="CLW108" s="102"/>
      <c r="CLX108" s="102"/>
      <c r="CLY108" s="102"/>
      <c r="CLZ108" s="102"/>
      <c r="CMA108" s="102"/>
      <c r="CMB108" s="102"/>
      <c r="CMC108" s="102"/>
      <c r="CMD108" s="102"/>
      <c r="CME108" s="102"/>
      <c r="CMF108" s="102"/>
      <c r="CMG108" s="102"/>
      <c r="CMH108" s="102"/>
      <c r="CMI108" s="102"/>
      <c r="CMJ108" s="102"/>
      <c r="CMK108" s="102"/>
      <c r="CML108" s="102"/>
      <c r="CMM108" s="102"/>
      <c r="CMN108" s="102"/>
      <c r="CMO108" s="102"/>
      <c r="CMP108" s="102"/>
      <c r="CMQ108" s="102"/>
      <c r="CMR108" s="102"/>
      <c r="CMS108" s="102"/>
      <c r="CMT108" s="102"/>
      <c r="CMU108" s="102"/>
      <c r="CMV108" s="102"/>
      <c r="CMW108" s="102"/>
      <c r="CMX108" s="102"/>
      <c r="CMY108" s="102"/>
      <c r="CMZ108" s="102"/>
      <c r="CNA108" s="102"/>
      <c r="CNB108" s="102"/>
      <c r="CNC108" s="102"/>
      <c r="CND108" s="102"/>
      <c r="CNE108" s="102"/>
      <c r="CNF108" s="102"/>
      <c r="CNG108" s="102"/>
      <c r="CNH108" s="102"/>
      <c r="CNI108" s="102"/>
      <c r="CNJ108" s="102"/>
      <c r="CNK108" s="102"/>
      <c r="CNL108" s="102"/>
      <c r="CNM108" s="102"/>
      <c r="CNN108" s="102"/>
      <c r="CNO108" s="102"/>
      <c r="CNP108" s="102"/>
      <c r="CNQ108" s="102"/>
      <c r="CNR108" s="102"/>
      <c r="CNS108" s="102"/>
      <c r="CNT108" s="102"/>
      <c r="CNU108" s="102"/>
      <c r="CNV108" s="102"/>
      <c r="CNW108" s="102"/>
      <c r="CNX108" s="102"/>
      <c r="CNY108" s="102"/>
      <c r="CNZ108" s="102"/>
      <c r="COA108" s="102"/>
      <c r="COB108" s="102"/>
      <c r="COC108" s="102"/>
      <c r="COD108" s="102"/>
      <c r="COE108" s="102"/>
      <c r="COF108" s="102"/>
      <c r="COG108" s="102"/>
      <c r="COH108" s="102"/>
      <c r="COI108" s="102"/>
      <c r="COJ108" s="102"/>
      <c r="COK108" s="102"/>
      <c r="COL108" s="102"/>
      <c r="COM108" s="102"/>
      <c r="CON108" s="102"/>
      <c r="COO108" s="102"/>
      <c r="COP108" s="102"/>
      <c r="COQ108" s="102"/>
      <c r="COR108" s="102"/>
      <c r="COS108" s="102"/>
      <c r="COT108" s="102"/>
      <c r="COU108" s="102"/>
      <c r="COV108" s="102"/>
      <c r="COW108" s="102"/>
      <c r="COX108" s="102"/>
      <c r="COY108" s="102"/>
      <c r="COZ108" s="102"/>
      <c r="CPA108" s="102"/>
      <c r="CPB108" s="102"/>
      <c r="CPC108" s="102"/>
      <c r="CPD108" s="102"/>
      <c r="CPE108" s="102"/>
      <c r="CPF108" s="102"/>
      <c r="CPG108" s="102"/>
      <c r="CPH108" s="102"/>
      <c r="CPI108" s="102"/>
      <c r="CPJ108" s="102"/>
      <c r="CPK108" s="102"/>
      <c r="CPL108" s="102"/>
      <c r="CPM108" s="102"/>
      <c r="CPN108" s="102"/>
      <c r="CPO108" s="102"/>
      <c r="CPP108" s="102"/>
      <c r="CPQ108" s="102"/>
      <c r="CPR108" s="102"/>
      <c r="CPS108" s="102"/>
      <c r="CPT108" s="102"/>
      <c r="CPU108" s="102"/>
      <c r="CPV108" s="102"/>
      <c r="CPW108" s="102"/>
      <c r="CPX108" s="102"/>
      <c r="CPY108" s="102"/>
      <c r="CPZ108" s="102"/>
      <c r="CQA108" s="102"/>
      <c r="CQB108" s="102"/>
      <c r="CQC108" s="102"/>
      <c r="CQD108" s="102"/>
      <c r="CQE108" s="102"/>
      <c r="CQF108" s="102"/>
      <c r="CQG108" s="102"/>
      <c r="CQH108" s="102"/>
      <c r="CQI108" s="102"/>
      <c r="CQJ108" s="102"/>
      <c r="CQK108" s="102"/>
      <c r="CQL108" s="102"/>
      <c r="CQM108" s="102"/>
      <c r="CQN108" s="102"/>
      <c r="CQO108" s="102"/>
      <c r="CQP108" s="102"/>
      <c r="CQQ108" s="102"/>
      <c r="CQR108" s="102"/>
      <c r="CQS108" s="102"/>
      <c r="CQT108" s="102"/>
      <c r="CQU108" s="102"/>
      <c r="CQV108" s="102"/>
      <c r="CQW108" s="102"/>
      <c r="CQX108" s="102"/>
      <c r="CQY108" s="102"/>
      <c r="CQZ108" s="102"/>
      <c r="CRA108" s="102"/>
      <c r="CRB108" s="102"/>
      <c r="CRC108" s="102"/>
      <c r="CRD108" s="102"/>
      <c r="CRE108" s="102"/>
      <c r="CRF108" s="102"/>
      <c r="CRG108" s="102"/>
      <c r="CRH108" s="102"/>
      <c r="CRI108" s="102"/>
      <c r="CRJ108" s="102"/>
      <c r="CRK108" s="102"/>
      <c r="CRL108" s="102"/>
      <c r="CRM108" s="102"/>
      <c r="CRN108" s="102"/>
      <c r="CRO108" s="102"/>
      <c r="CRP108" s="102"/>
      <c r="CRQ108" s="102"/>
      <c r="CRR108" s="102"/>
      <c r="CRS108" s="102"/>
      <c r="CRT108" s="102"/>
      <c r="CRU108" s="102"/>
      <c r="CRV108" s="102"/>
      <c r="CRW108" s="102"/>
      <c r="CRX108" s="102"/>
      <c r="CRY108" s="102"/>
      <c r="CRZ108" s="102"/>
      <c r="CSA108" s="102"/>
      <c r="CSB108" s="102"/>
      <c r="CSC108" s="102"/>
      <c r="CSD108" s="102"/>
      <c r="CSE108" s="102"/>
      <c r="CSF108" s="102"/>
      <c r="CSG108" s="102"/>
      <c r="CSH108" s="102"/>
      <c r="CSI108" s="102"/>
      <c r="CSJ108" s="102"/>
      <c r="CSK108" s="102"/>
      <c r="CSL108" s="102"/>
      <c r="CSM108" s="102"/>
      <c r="CSN108" s="102"/>
      <c r="CSO108" s="102"/>
      <c r="CSP108" s="102"/>
      <c r="CSQ108" s="102"/>
      <c r="CSR108" s="102"/>
      <c r="CSS108" s="102"/>
      <c r="CST108" s="102"/>
      <c r="CSU108" s="102"/>
      <c r="CSV108" s="102"/>
      <c r="CSW108" s="102"/>
      <c r="CSX108" s="102"/>
      <c r="CSY108" s="102"/>
      <c r="CSZ108" s="102"/>
      <c r="CTA108" s="102"/>
      <c r="CTB108" s="102"/>
      <c r="CTC108" s="102"/>
      <c r="CTD108" s="102"/>
      <c r="CTE108" s="102"/>
      <c r="CTF108" s="102"/>
      <c r="CTG108" s="102"/>
      <c r="CTH108" s="102"/>
      <c r="CTI108" s="102"/>
      <c r="CTJ108" s="102"/>
      <c r="CTK108" s="102"/>
      <c r="CTL108" s="102"/>
      <c r="CTM108" s="102"/>
      <c r="CTN108" s="102"/>
      <c r="CTO108" s="102"/>
      <c r="CTP108" s="102"/>
      <c r="CTQ108" s="102"/>
      <c r="CTR108" s="102"/>
      <c r="CTS108" s="102"/>
      <c r="CTT108" s="102"/>
      <c r="CTU108" s="102"/>
      <c r="CTV108" s="102"/>
      <c r="CTW108" s="102"/>
      <c r="CTX108" s="102"/>
      <c r="CTY108" s="102"/>
      <c r="CTZ108" s="102"/>
      <c r="CUA108" s="102"/>
      <c r="CUB108" s="102"/>
      <c r="CUC108" s="102"/>
      <c r="CUD108" s="102"/>
      <c r="CUE108" s="102"/>
      <c r="CUF108" s="102"/>
      <c r="CUG108" s="102"/>
      <c r="CUH108" s="102"/>
      <c r="CUI108" s="102"/>
      <c r="CUJ108" s="102"/>
      <c r="CUK108" s="102"/>
      <c r="CUL108" s="102"/>
      <c r="CUM108" s="102"/>
      <c r="CUN108" s="102"/>
      <c r="CUO108" s="102"/>
      <c r="CUP108" s="102"/>
      <c r="CUQ108" s="102"/>
      <c r="CUR108" s="102"/>
      <c r="CUS108" s="102"/>
      <c r="CUT108" s="102"/>
      <c r="CUU108" s="102"/>
      <c r="CUV108" s="102"/>
      <c r="CUW108" s="102"/>
      <c r="CUX108" s="102"/>
      <c r="CUY108" s="102"/>
      <c r="CUZ108" s="102"/>
      <c r="CVA108" s="102"/>
      <c r="CVB108" s="102"/>
      <c r="CVC108" s="102"/>
      <c r="CVD108" s="102"/>
      <c r="CVE108" s="102"/>
      <c r="CVF108" s="102"/>
      <c r="CVG108" s="102"/>
      <c r="CVH108" s="102"/>
      <c r="CVI108" s="102"/>
      <c r="CVJ108" s="102"/>
      <c r="CVK108" s="102"/>
      <c r="CVL108" s="102"/>
      <c r="CVM108" s="102"/>
      <c r="CVN108" s="102"/>
      <c r="CVO108" s="102"/>
      <c r="CVP108" s="102"/>
      <c r="CVQ108" s="102"/>
      <c r="CVR108" s="102"/>
      <c r="CVS108" s="102"/>
      <c r="CVT108" s="102"/>
      <c r="CVU108" s="102"/>
      <c r="CVV108" s="102"/>
      <c r="CVW108" s="102"/>
      <c r="CVX108" s="102"/>
      <c r="CVY108" s="102"/>
      <c r="CVZ108" s="102"/>
      <c r="CWA108" s="102"/>
      <c r="CWB108" s="102"/>
      <c r="CWC108" s="102"/>
      <c r="CWD108" s="102"/>
      <c r="CWE108" s="102"/>
      <c r="CWF108" s="102"/>
      <c r="CWG108" s="102"/>
      <c r="CWH108" s="102"/>
      <c r="CWI108" s="102"/>
      <c r="CWJ108" s="102"/>
      <c r="CWK108" s="102"/>
      <c r="CWL108" s="102"/>
      <c r="CWM108" s="102"/>
      <c r="CWN108" s="102"/>
      <c r="CWO108" s="102"/>
      <c r="CWP108" s="102"/>
      <c r="CWQ108" s="102"/>
      <c r="CWR108" s="102"/>
      <c r="CWS108" s="102"/>
      <c r="CWT108" s="102"/>
      <c r="CWU108" s="102"/>
      <c r="CWV108" s="102"/>
      <c r="CWW108" s="102"/>
      <c r="CWX108" s="102"/>
      <c r="CWY108" s="102"/>
      <c r="CWZ108" s="102"/>
      <c r="CXA108" s="102"/>
      <c r="CXB108" s="102"/>
      <c r="CXC108" s="102"/>
      <c r="CXD108" s="102"/>
      <c r="CXE108" s="102"/>
      <c r="CXF108" s="102"/>
      <c r="CXG108" s="102"/>
      <c r="CXH108" s="102"/>
      <c r="CXI108" s="102"/>
      <c r="CXJ108" s="102"/>
      <c r="CXK108" s="102"/>
      <c r="CXL108" s="102"/>
      <c r="CXM108" s="102"/>
      <c r="CXN108" s="102"/>
      <c r="CXO108" s="102"/>
      <c r="CXP108" s="102"/>
      <c r="CXQ108" s="102"/>
      <c r="CXR108" s="102"/>
      <c r="CXS108" s="102"/>
      <c r="CXT108" s="102"/>
      <c r="CXU108" s="102"/>
      <c r="CXV108" s="102"/>
      <c r="CXW108" s="102"/>
      <c r="CXX108" s="102"/>
      <c r="CXY108" s="102"/>
      <c r="CXZ108" s="102"/>
      <c r="CYA108" s="102"/>
      <c r="CYB108" s="102"/>
      <c r="CYC108" s="102"/>
      <c r="CYD108" s="102"/>
      <c r="CYE108" s="102"/>
      <c r="CYF108" s="102"/>
      <c r="CYG108" s="102"/>
      <c r="CYH108" s="102"/>
      <c r="CYI108" s="102"/>
      <c r="CYJ108" s="102"/>
      <c r="CYK108" s="102"/>
      <c r="CYL108" s="102"/>
      <c r="CYM108" s="102"/>
      <c r="CYN108" s="102"/>
      <c r="CYO108" s="102"/>
      <c r="CYP108" s="102"/>
      <c r="CYQ108" s="102"/>
      <c r="CYR108" s="102"/>
      <c r="CYS108" s="102"/>
      <c r="CYT108" s="102"/>
      <c r="CYU108" s="102"/>
      <c r="CYV108" s="102"/>
      <c r="CYW108" s="102"/>
      <c r="CYX108" s="102"/>
      <c r="CYY108" s="102"/>
      <c r="CYZ108" s="102"/>
      <c r="CZA108" s="102"/>
      <c r="CZB108" s="102"/>
      <c r="CZC108" s="102"/>
      <c r="CZD108" s="102"/>
      <c r="CZE108" s="102"/>
      <c r="CZF108" s="102"/>
      <c r="CZG108" s="102"/>
      <c r="CZH108" s="102"/>
      <c r="CZI108" s="102"/>
      <c r="CZJ108" s="102"/>
      <c r="CZK108" s="102"/>
      <c r="CZL108" s="102"/>
      <c r="CZM108" s="102"/>
      <c r="CZN108" s="102"/>
      <c r="CZO108" s="102"/>
      <c r="CZP108" s="102"/>
      <c r="CZQ108" s="102"/>
      <c r="CZR108" s="102"/>
      <c r="CZS108" s="102"/>
      <c r="CZT108" s="102"/>
      <c r="CZU108" s="102"/>
      <c r="CZV108" s="102"/>
      <c r="CZW108" s="102"/>
      <c r="CZX108" s="102"/>
      <c r="CZY108" s="102"/>
      <c r="CZZ108" s="102"/>
      <c r="DAA108" s="102"/>
      <c r="DAB108" s="102"/>
      <c r="DAC108" s="102"/>
      <c r="DAD108" s="102"/>
      <c r="DAE108" s="102"/>
      <c r="DAF108" s="102"/>
      <c r="DAG108" s="102"/>
      <c r="DAH108" s="102"/>
      <c r="DAI108" s="102"/>
      <c r="DAJ108" s="102"/>
      <c r="DAK108" s="102"/>
      <c r="DAL108" s="102"/>
      <c r="DAM108" s="102"/>
      <c r="DAN108" s="102"/>
      <c r="DAO108" s="102"/>
      <c r="DAP108" s="102"/>
      <c r="DAQ108" s="102"/>
      <c r="DAR108" s="102"/>
      <c r="DAS108" s="102"/>
      <c r="DAT108" s="102"/>
      <c r="DAU108" s="102"/>
      <c r="DAV108" s="102"/>
      <c r="DAW108" s="102"/>
      <c r="DAX108" s="102"/>
      <c r="DAY108" s="102"/>
      <c r="DAZ108" s="102"/>
      <c r="DBA108" s="102"/>
      <c r="DBB108" s="102"/>
      <c r="DBC108" s="102"/>
      <c r="DBD108" s="102"/>
      <c r="DBE108" s="102"/>
      <c r="DBF108" s="102"/>
      <c r="DBG108" s="102"/>
      <c r="DBH108" s="102"/>
      <c r="DBI108" s="102"/>
      <c r="DBJ108" s="102"/>
      <c r="DBK108" s="102"/>
      <c r="DBL108" s="102"/>
      <c r="DBM108" s="102"/>
      <c r="DBN108" s="102"/>
      <c r="DBO108" s="102"/>
      <c r="DBP108" s="102"/>
      <c r="DBQ108" s="102"/>
      <c r="DBR108" s="102"/>
      <c r="DBS108" s="102"/>
      <c r="DBT108" s="102"/>
      <c r="DBU108" s="102"/>
      <c r="DBV108" s="102"/>
      <c r="DBW108" s="102"/>
      <c r="DBX108" s="102"/>
      <c r="DBY108" s="102"/>
      <c r="DBZ108" s="102"/>
      <c r="DCA108" s="102"/>
      <c r="DCB108" s="102"/>
      <c r="DCC108" s="102"/>
      <c r="DCD108" s="102"/>
      <c r="DCE108" s="102"/>
      <c r="DCF108" s="102"/>
      <c r="DCG108" s="102"/>
      <c r="DCH108" s="102"/>
      <c r="DCI108" s="102"/>
      <c r="DCJ108" s="102"/>
      <c r="DCK108" s="102"/>
      <c r="DCL108" s="102"/>
      <c r="DCM108" s="102"/>
      <c r="DCN108" s="102"/>
      <c r="DCO108" s="102"/>
      <c r="DCP108" s="102"/>
      <c r="DCQ108" s="102"/>
      <c r="DCR108" s="102"/>
      <c r="DCS108" s="102"/>
      <c r="DCT108" s="102"/>
      <c r="DCU108" s="102"/>
      <c r="DCV108" s="102"/>
      <c r="DCW108" s="102"/>
      <c r="DCX108" s="102"/>
      <c r="DCY108" s="102"/>
      <c r="DCZ108" s="102"/>
      <c r="DDA108" s="102"/>
      <c r="DDB108" s="102"/>
      <c r="DDC108" s="102"/>
      <c r="DDD108" s="102"/>
      <c r="DDE108" s="102"/>
      <c r="DDF108" s="102"/>
      <c r="DDG108" s="102"/>
      <c r="DDH108" s="102"/>
      <c r="DDI108" s="102"/>
      <c r="DDJ108" s="102"/>
      <c r="DDK108" s="102"/>
      <c r="DDL108" s="102"/>
      <c r="DDM108" s="102"/>
      <c r="DDN108" s="102"/>
      <c r="DDO108" s="102"/>
      <c r="DDP108" s="102"/>
      <c r="DDQ108" s="102"/>
      <c r="DDR108" s="102"/>
      <c r="DDS108" s="102"/>
      <c r="DDT108" s="102"/>
      <c r="DDU108" s="102"/>
      <c r="DDV108" s="102"/>
      <c r="DDW108" s="102"/>
      <c r="DDX108" s="102"/>
      <c r="DDY108" s="102"/>
      <c r="DDZ108" s="102"/>
      <c r="DEA108" s="102"/>
      <c r="DEB108" s="102"/>
      <c r="DEC108" s="102"/>
      <c r="DED108" s="102"/>
      <c r="DEE108" s="102"/>
      <c r="DEF108" s="102"/>
      <c r="DEG108" s="102"/>
      <c r="DEH108" s="102"/>
      <c r="DEI108" s="102"/>
      <c r="DEJ108" s="102"/>
      <c r="DEK108" s="102"/>
      <c r="DEL108" s="102"/>
      <c r="DEM108" s="102"/>
      <c r="DEN108" s="102"/>
      <c r="DEO108" s="102"/>
      <c r="DEP108" s="102"/>
      <c r="DEQ108" s="102"/>
      <c r="DER108" s="102"/>
      <c r="DES108" s="102"/>
      <c r="DET108" s="102"/>
      <c r="DEU108" s="102"/>
      <c r="DEV108" s="102"/>
      <c r="DEW108" s="102"/>
      <c r="DEX108" s="102"/>
      <c r="DEY108" s="102"/>
      <c r="DEZ108" s="102"/>
      <c r="DFA108" s="102"/>
      <c r="DFB108" s="102"/>
      <c r="DFC108" s="102"/>
      <c r="DFD108" s="102"/>
      <c r="DFE108" s="102"/>
      <c r="DFF108" s="102"/>
      <c r="DFG108" s="102"/>
      <c r="DFH108" s="102"/>
      <c r="DFI108" s="102"/>
      <c r="DFJ108" s="102"/>
      <c r="DFK108" s="102"/>
      <c r="DFL108" s="102"/>
      <c r="DFM108" s="102"/>
      <c r="DFN108" s="102"/>
      <c r="DFO108" s="102"/>
      <c r="DFP108" s="102"/>
      <c r="DFQ108" s="102"/>
      <c r="DFR108" s="102"/>
      <c r="DFS108" s="102"/>
      <c r="DFT108" s="102"/>
      <c r="DFU108" s="102"/>
      <c r="DFV108" s="102"/>
      <c r="DFW108" s="102"/>
      <c r="DFX108" s="102"/>
      <c r="DFY108" s="102"/>
      <c r="DFZ108" s="102"/>
      <c r="DGA108" s="102"/>
      <c r="DGB108" s="102"/>
      <c r="DGC108" s="102"/>
      <c r="DGD108" s="102"/>
      <c r="DGE108" s="102"/>
      <c r="DGF108" s="102"/>
      <c r="DGG108" s="102"/>
      <c r="DGH108" s="102"/>
      <c r="DGI108" s="102"/>
      <c r="DGJ108" s="102"/>
      <c r="DGK108" s="102"/>
      <c r="DGL108" s="102"/>
      <c r="DGM108" s="102"/>
      <c r="DGN108" s="102"/>
      <c r="DGO108" s="102"/>
      <c r="DGP108" s="102"/>
      <c r="DGQ108" s="102"/>
      <c r="DGR108" s="102"/>
      <c r="DGS108" s="102"/>
      <c r="DGT108" s="102"/>
      <c r="DGU108" s="102"/>
      <c r="DGV108" s="102"/>
      <c r="DGW108" s="102"/>
      <c r="DGX108" s="102"/>
      <c r="DGY108" s="102"/>
      <c r="DGZ108" s="102"/>
      <c r="DHA108" s="102"/>
      <c r="DHB108" s="102"/>
      <c r="DHC108" s="102"/>
      <c r="DHD108" s="102"/>
      <c r="DHE108" s="102"/>
      <c r="DHF108" s="102"/>
      <c r="DHG108" s="102"/>
      <c r="DHH108" s="102"/>
      <c r="DHI108" s="102"/>
      <c r="DHJ108" s="102"/>
      <c r="DHK108" s="102"/>
      <c r="DHL108" s="102"/>
      <c r="DHM108" s="102"/>
      <c r="DHN108" s="102"/>
      <c r="DHO108" s="102"/>
      <c r="DHP108" s="102"/>
      <c r="DHQ108" s="102"/>
      <c r="DHR108" s="102"/>
      <c r="DHS108" s="102"/>
      <c r="DHT108" s="102"/>
      <c r="DHU108" s="102"/>
      <c r="DHV108" s="102"/>
      <c r="DHW108" s="102"/>
      <c r="DHX108" s="102"/>
      <c r="DHY108" s="102"/>
      <c r="DHZ108" s="102"/>
      <c r="DIA108" s="102"/>
      <c r="DIB108" s="102"/>
      <c r="DIC108" s="102"/>
      <c r="DID108" s="102"/>
      <c r="DIE108" s="102"/>
      <c r="DIF108" s="102"/>
      <c r="DIG108" s="102"/>
      <c r="DIH108" s="102"/>
      <c r="DII108" s="102"/>
      <c r="DIJ108" s="102"/>
      <c r="DIK108" s="102"/>
      <c r="DIL108" s="102"/>
      <c r="DIM108" s="102"/>
      <c r="DIN108" s="102"/>
      <c r="DIO108" s="102"/>
      <c r="DIP108" s="102"/>
      <c r="DIQ108" s="102"/>
      <c r="DIR108" s="102"/>
      <c r="DIS108" s="102"/>
      <c r="DIT108" s="102"/>
      <c r="DIU108" s="102"/>
      <c r="DIV108" s="102"/>
      <c r="DIW108" s="102"/>
      <c r="DIX108" s="102"/>
      <c r="DIY108" s="102"/>
      <c r="DIZ108" s="102"/>
      <c r="DJA108" s="102"/>
      <c r="DJB108" s="102"/>
      <c r="DJC108" s="102"/>
      <c r="DJD108" s="102"/>
      <c r="DJE108" s="102"/>
      <c r="DJF108" s="102"/>
      <c r="DJG108" s="102"/>
      <c r="DJH108" s="102"/>
      <c r="DJI108" s="102"/>
      <c r="DJJ108" s="102"/>
      <c r="DJK108" s="102"/>
      <c r="DJL108" s="102"/>
      <c r="DJM108" s="102"/>
      <c r="DJN108" s="102"/>
      <c r="DJO108" s="102"/>
      <c r="DJP108" s="102"/>
      <c r="DJQ108" s="102"/>
      <c r="DJR108" s="102"/>
      <c r="DJS108" s="102"/>
      <c r="DJT108" s="102"/>
      <c r="DJU108" s="102"/>
      <c r="DJV108" s="102"/>
      <c r="DJW108" s="102"/>
      <c r="DJX108" s="102"/>
      <c r="DJY108" s="102"/>
      <c r="DJZ108" s="102"/>
      <c r="DKA108" s="102"/>
      <c r="DKB108" s="102"/>
      <c r="DKC108" s="102"/>
      <c r="DKD108" s="102"/>
      <c r="DKE108" s="102"/>
      <c r="DKF108" s="102"/>
      <c r="DKG108" s="102"/>
      <c r="DKH108" s="102"/>
      <c r="DKI108" s="102"/>
      <c r="DKJ108" s="102"/>
      <c r="DKK108" s="102"/>
      <c r="DKL108" s="102"/>
      <c r="DKM108" s="102"/>
      <c r="DKN108" s="102"/>
      <c r="DKO108" s="102"/>
      <c r="DKP108" s="102"/>
      <c r="DKQ108" s="102"/>
      <c r="DKR108" s="102"/>
      <c r="DKS108" s="102"/>
      <c r="DKT108" s="102"/>
      <c r="DKU108" s="102"/>
      <c r="DKV108" s="102"/>
      <c r="DKW108" s="102"/>
      <c r="DKX108" s="102"/>
      <c r="DKY108" s="102"/>
      <c r="DKZ108" s="102"/>
      <c r="DLA108" s="102"/>
      <c r="DLB108" s="102"/>
      <c r="DLC108" s="102"/>
      <c r="DLD108" s="102"/>
      <c r="DLE108" s="102"/>
      <c r="DLF108" s="102"/>
      <c r="DLG108" s="102"/>
      <c r="DLH108" s="102"/>
      <c r="DLI108" s="102"/>
      <c r="DLJ108" s="102"/>
      <c r="DLK108" s="102"/>
      <c r="DLL108" s="102"/>
      <c r="DLM108" s="102"/>
      <c r="DLN108" s="102"/>
      <c r="DLO108" s="102"/>
      <c r="DLP108" s="102"/>
      <c r="DLQ108" s="102"/>
      <c r="DLR108" s="102"/>
      <c r="DLS108" s="102"/>
      <c r="DLT108" s="102"/>
      <c r="DLU108" s="102"/>
      <c r="DLV108" s="102"/>
      <c r="DLW108" s="102"/>
      <c r="DLX108" s="102"/>
      <c r="DLY108" s="102"/>
      <c r="DLZ108" s="102"/>
      <c r="DMA108" s="102"/>
      <c r="DMB108" s="102"/>
      <c r="DMC108" s="102"/>
      <c r="DMD108" s="102"/>
      <c r="DME108" s="102"/>
      <c r="DMF108" s="102"/>
      <c r="DMG108" s="102"/>
      <c r="DMH108" s="102"/>
      <c r="DMI108" s="102"/>
      <c r="DMJ108" s="102"/>
      <c r="DMK108" s="102"/>
      <c r="DML108" s="102"/>
      <c r="DMM108" s="102"/>
      <c r="DMN108" s="102"/>
      <c r="DMO108" s="102"/>
      <c r="DMP108" s="102"/>
      <c r="DMQ108" s="102"/>
      <c r="DMR108" s="102"/>
      <c r="DMS108" s="102"/>
      <c r="DMT108" s="102"/>
      <c r="DMU108" s="102"/>
      <c r="DMV108" s="102"/>
      <c r="DMW108" s="102"/>
      <c r="DMX108" s="102"/>
      <c r="DMY108" s="102"/>
      <c r="DMZ108" s="102"/>
      <c r="DNA108" s="102"/>
      <c r="DNB108" s="102"/>
      <c r="DNC108" s="102"/>
      <c r="DND108" s="102"/>
      <c r="DNE108" s="102"/>
      <c r="DNF108" s="102"/>
      <c r="DNG108" s="102"/>
      <c r="DNH108" s="102"/>
      <c r="DNI108" s="102"/>
      <c r="DNJ108" s="102"/>
      <c r="DNK108" s="102"/>
      <c r="DNL108" s="102"/>
      <c r="DNM108" s="102"/>
      <c r="DNN108" s="102"/>
      <c r="DNO108" s="102"/>
      <c r="DNP108" s="102"/>
      <c r="DNQ108" s="102"/>
      <c r="DNR108" s="102"/>
      <c r="DNS108" s="102"/>
      <c r="DNT108" s="102"/>
      <c r="DNU108" s="102"/>
      <c r="DNV108" s="102"/>
      <c r="DNW108" s="102"/>
      <c r="DNX108" s="102"/>
      <c r="DNY108" s="102"/>
      <c r="DNZ108" s="102"/>
      <c r="DOA108" s="102"/>
      <c r="DOB108" s="102"/>
      <c r="DOC108" s="102"/>
      <c r="DOD108" s="102"/>
      <c r="DOE108" s="102"/>
      <c r="DOF108" s="102"/>
      <c r="DOG108" s="102"/>
      <c r="DOH108" s="102"/>
      <c r="DOI108" s="102"/>
      <c r="DOJ108" s="102"/>
      <c r="DOK108" s="102"/>
      <c r="DOL108" s="102"/>
      <c r="DOM108" s="102"/>
      <c r="DON108" s="102"/>
      <c r="DOO108" s="102"/>
      <c r="DOP108" s="102"/>
      <c r="DOQ108" s="102"/>
      <c r="DOR108" s="102"/>
      <c r="DOS108" s="102"/>
      <c r="DOT108" s="102"/>
      <c r="DOU108" s="102"/>
      <c r="DOV108" s="102"/>
      <c r="DOW108" s="102"/>
      <c r="DOX108" s="102"/>
      <c r="DOY108" s="102"/>
      <c r="DOZ108" s="102"/>
      <c r="DPA108" s="102"/>
      <c r="DPB108" s="102"/>
      <c r="DPC108" s="102"/>
      <c r="DPD108" s="102"/>
      <c r="DPE108" s="102"/>
      <c r="DPF108" s="102"/>
      <c r="DPG108" s="102"/>
      <c r="DPH108" s="102"/>
      <c r="DPI108" s="102"/>
      <c r="DPJ108" s="102"/>
      <c r="DPK108" s="102"/>
      <c r="DPL108" s="102"/>
      <c r="DPM108" s="102"/>
      <c r="DPN108" s="102"/>
      <c r="DPO108" s="102"/>
      <c r="DPP108" s="102"/>
      <c r="DPQ108" s="102"/>
      <c r="DPR108" s="102"/>
      <c r="DPS108" s="102"/>
      <c r="DPT108" s="102"/>
      <c r="DPU108" s="102"/>
      <c r="DPV108" s="102"/>
      <c r="DPW108" s="102"/>
      <c r="DPX108" s="102"/>
      <c r="DPY108" s="102"/>
      <c r="DPZ108" s="102"/>
      <c r="DQA108" s="102"/>
      <c r="DQB108" s="102"/>
      <c r="DQC108" s="102"/>
      <c r="DQD108" s="102"/>
      <c r="DQE108" s="102"/>
      <c r="DQF108" s="102"/>
      <c r="DQG108" s="102"/>
      <c r="DQH108" s="102"/>
      <c r="DQI108" s="102"/>
      <c r="DQJ108" s="102"/>
      <c r="DQK108" s="102"/>
      <c r="DQL108" s="102"/>
      <c r="DQM108" s="102"/>
      <c r="DQN108" s="102"/>
      <c r="DQO108" s="102"/>
      <c r="DQP108" s="102"/>
      <c r="DQQ108" s="102"/>
      <c r="DQR108" s="102"/>
      <c r="DQS108" s="102"/>
      <c r="DQT108" s="102"/>
      <c r="DQU108" s="102"/>
      <c r="DQV108" s="102"/>
      <c r="DQW108" s="102"/>
      <c r="DQX108" s="102"/>
      <c r="DQY108" s="102"/>
      <c r="DQZ108" s="102"/>
      <c r="DRA108" s="102"/>
      <c r="DRB108" s="102"/>
      <c r="DRC108" s="102"/>
      <c r="DRD108" s="102"/>
      <c r="DRE108" s="102"/>
      <c r="DRF108" s="102"/>
      <c r="DRG108" s="102"/>
      <c r="DRH108" s="102"/>
      <c r="DRI108" s="102"/>
      <c r="DRJ108" s="102"/>
      <c r="DRK108" s="102"/>
      <c r="DRL108" s="102"/>
      <c r="DRM108" s="102"/>
      <c r="DRN108" s="102"/>
      <c r="DRO108" s="102"/>
      <c r="DRP108" s="102"/>
      <c r="DRQ108" s="102"/>
      <c r="DRR108" s="102"/>
      <c r="DRS108" s="102"/>
      <c r="DRT108" s="102"/>
      <c r="DRU108" s="102"/>
      <c r="DRV108" s="102"/>
      <c r="DRW108" s="102"/>
      <c r="DRX108" s="102"/>
      <c r="DRY108" s="102"/>
      <c r="DRZ108" s="102"/>
      <c r="DSA108" s="102"/>
      <c r="DSB108" s="102"/>
      <c r="DSC108" s="102"/>
      <c r="DSD108" s="102"/>
      <c r="DSE108" s="102"/>
      <c r="DSF108" s="102"/>
      <c r="DSG108" s="102"/>
      <c r="DSH108" s="102"/>
      <c r="DSI108" s="102"/>
      <c r="DSJ108" s="102"/>
      <c r="DSK108" s="102"/>
      <c r="DSL108" s="102"/>
      <c r="DSM108" s="102"/>
      <c r="DSN108" s="102"/>
      <c r="DSO108" s="102"/>
      <c r="DSP108" s="102"/>
      <c r="DSQ108" s="102"/>
      <c r="DSR108" s="102"/>
      <c r="DSS108" s="102"/>
      <c r="DST108" s="102"/>
      <c r="DSU108" s="102"/>
      <c r="DSV108" s="102"/>
      <c r="DSW108" s="102"/>
      <c r="DSX108" s="102"/>
      <c r="DSY108" s="102"/>
      <c r="DSZ108" s="102"/>
      <c r="DTA108" s="102"/>
      <c r="DTB108" s="102"/>
      <c r="DTC108" s="102"/>
      <c r="DTD108" s="102"/>
      <c r="DTE108" s="102"/>
      <c r="DTF108" s="102"/>
      <c r="DTG108" s="102"/>
      <c r="DTH108" s="102"/>
      <c r="DTI108" s="102"/>
      <c r="DTJ108" s="102"/>
      <c r="DTK108" s="102"/>
      <c r="DTL108" s="102"/>
      <c r="DTM108" s="102"/>
      <c r="DTN108" s="102"/>
      <c r="DTO108" s="102"/>
      <c r="DTP108" s="102"/>
      <c r="DTQ108" s="102"/>
      <c r="DTR108" s="102"/>
      <c r="DTS108" s="102"/>
      <c r="DTT108" s="102"/>
      <c r="DTU108" s="102"/>
      <c r="DTV108" s="102"/>
      <c r="DTW108" s="102"/>
      <c r="DTX108" s="102"/>
      <c r="DTY108" s="102"/>
      <c r="DTZ108" s="102"/>
      <c r="DUA108" s="102"/>
      <c r="DUB108" s="102"/>
      <c r="DUC108" s="102"/>
      <c r="DUD108" s="102"/>
      <c r="DUE108" s="102"/>
      <c r="DUF108" s="102"/>
      <c r="DUG108" s="102"/>
      <c r="DUH108" s="102"/>
      <c r="DUI108" s="102"/>
      <c r="DUJ108" s="102"/>
      <c r="DUK108" s="102"/>
      <c r="DUL108" s="102"/>
      <c r="DUM108" s="102"/>
      <c r="DUN108" s="102"/>
      <c r="DUO108" s="102"/>
      <c r="DUP108" s="102"/>
      <c r="DUQ108" s="102"/>
      <c r="DUR108" s="102"/>
      <c r="DUS108" s="102"/>
      <c r="DUT108" s="102"/>
      <c r="DUU108" s="102"/>
      <c r="DUV108" s="102"/>
      <c r="DUW108" s="102"/>
      <c r="DUX108" s="102"/>
      <c r="DUY108" s="102"/>
      <c r="DUZ108" s="102"/>
      <c r="DVA108" s="102"/>
      <c r="DVB108" s="102"/>
      <c r="DVC108" s="102"/>
      <c r="DVD108" s="102"/>
      <c r="DVE108" s="102"/>
      <c r="DVF108" s="102"/>
      <c r="DVG108" s="102"/>
      <c r="DVH108" s="102"/>
      <c r="DVI108" s="102"/>
      <c r="DVJ108" s="102"/>
      <c r="DVK108" s="102"/>
      <c r="DVL108" s="102"/>
      <c r="DVM108" s="102"/>
      <c r="DVN108" s="102"/>
      <c r="DVO108" s="102"/>
      <c r="DVP108" s="102"/>
      <c r="DVQ108" s="102"/>
      <c r="DVR108" s="102"/>
      <c r="DVS108" s="102"/>
      <c r="DVT108" s="102"/>
      <c r="DVU108" s="102"/>
      <c r="DVV108" s="102"/>
      <c r="DVW108" s="102"/>
      <c r="DVX108" s="102"/>
      <c r="DVY108" s="102"/>
      <c r="DVZ108" s="102"/>
      <c r="DWA108" s="102"/>
      <c r="DWB108" s="102"/>
      <c r="DWC108" s="102"/>
      <c r="DWD108" s="102"/>
      <c r="DWE108" s="102"/>
      <c r="DWF108" s="102"/>
      <c r="DWG108" s="102"/>
      <c r="DWH108" s="102"/>
      <c r="DWI108" s="102"/>
      <c r="DWJ108" s="102"/>
      <c r="DWK108" s="102"/>
      <c r="DWL108" s="102"/>
      <c r="DWM108" s="102"/>
      <c r="DWN108" s="102"/>
      <c r="DWO108" s="102"/>
      <c r="DWP108" s="102"/>
      <c r="DWQ108" s="102"/>
      <c r="DWR108" s="102"/>
      <c r="DWS108" s="102"/>
      <c r="DWT108" s="102"/>
      <c r="DWU108" s="102"/>
      <c r="DWV108" s="102"/>
      <c r="DWW108" s="102"/>
      <c r="DWX108" s="102"/>
      <c r="DWY108" s="102"/>
      <c r="DWZ108" s="102"/>
      <c r="DXA108" s="102"/>
      <c r="DXB108" s="102"/>
      <c r="DXC108" s="102"/>
      <c r="DXD108" s="102"/>
      <c r="DXE108" s="102"/>
      <c r="DXF108" s="102"/>
      <c r="DXG108" s="102"/>
      <c r="DXH108" s="102"/>
      <c r="DXI108" s="102"/>
      <c r="DXJ108" s="102"/>
      <c r="DXK108" s="102"/>
      <c r="DXL108" s="102"/>
      <c r="DXM108" s="102"/>
      <c r="DXN108" s="102"/>
      <c r="DXO108" s="102"/>
      <c r="DXP108" s="102"/>
      <c r="DXQ108" s="102"/>
      <c r="DXR108" s="102"/>
      <c r="DXS108" s="102"/>
      <c r="DXT108" s="102"/>
      <c r="DXU108" s="102"/>
      <c r="DXV108" s="102"/>
      <c r="DXW108" s="102"/>
      <c r="DXX108" s="102"/>
      <c r="DXY108" s="102"/>
      <c r="DXZ108" s="102"/>
      <c r="DYA108" s="102"/>
      <c r="DYB108" s="102"/>
      <c r="DYC108" s="102"/>
      <c r="DYD108" s="102"/>
      <c r="DYE108" s="102"/>
      <c r="DYF108" s="102"/>
      <c r="DYG108" s="102"/>
      <c r="DYH108" s="102"/>
      <c r="DYI108" s="102"/>
      <c r="DYJ108" s="102"/>
      <c r="DYK108" s="102"/>
      <c r="DYL108" s="102"/>
      <c r="DYM108" s="102"/>
      <c r="DYN108" s="102"/>
      <c r="DYO108" s="102"/>
      <c r="DYP108" s="102"/>
      <c r="DYQ108" s="102"/>
      <c r="DYR108" s="102"/>
      <c r="DYS108" s="102"/>
      <c r="DYT108" s="102"/>
      <c r="DYU108" s="102"/>
      <c r="DYV108" s="102"/>
      <c r="DYW108" s="102"/>
      <c r="DYX108" s="102"/>
      <c r="DYY108" s="102"/>
      <c r="DYZ108" s="102"/>
      <c r="DZA108" s="102"/>
      <c r="DZB108" s="102"/>
      <c r="DZC108" s="102"/>
      <c r="DZD108" s="102"/>
      <c r="DZE108" s="102"/>
      <c r="DZF108" s="102"/>
      <c r="DZG108" s="102"/>
      <c r="DZH108" s="102"/>
      <c r="DZI108" s="102"/>
      <c r="DZJ108" s="102"/>
      <c r="DZK108" s="102"/>
      <c r="DZL108" s="102"/>
      <c r="DZM108" s="102"/>
      <c r="DZN108" s="102"/>
      <c r="DZO108" s="102"/>
      <c r="DZP108" s="102"/>
      <c r="DZQ108" s="102"/>
      <c r="DZR108" s="102"/>
      <c r="DZS108" s="102"/>
      <c r="DZT108" s="102"/>
      <c r="DZU108" s="102"/>
      <c r="DZV108" s="102"/>
      <c r="DZW108" s="102"/>
      <c r="DZX108" s="102"/>
      <c r="DZY108" s="102"/>
      <c r="DZZ108" s="102"/>
      <c r="EAA108" s="102"/>
      <c r="EAB108" s="102"/>
      <c r="EAC108" s="102"/>
      <c r="EAD108" s="102"/>
      <c r="EAE108" s="102"/>
      <c r="EAF108" s="102"/>
      <c r="EAG108" s="102"/>
      <c r="EAH108" s="102"/>
      <c r="EAI108" s="102"/>
      <c r="EAJ108" s="102"/>
      <c r="EAK108" s="102"/>
      <c r="EAL108" s="102"/>
      <c r="EAM108" s="102"/>
      <c r="EAN108" s="102"/>
      <c r="EAO108" s="102"/>
      <c r="EAP108" s="102"/>
      <c r="EAQ108" s="102"/>
      <c r="EAR108" s="102"/>
      <c r="EAS108" s="102"/>
      <c r="EAT108" s="102"/>
      <c r="EAU108" s="102"/>
      <c r="EAV108" s="102"/>
      <c r="EAW108" s="102"/>
      <c r="EAX108" s="102"/>
      <c r="EAY108" s="102"/>
      <c r="EAZ108" s="102"/>
      <c r="EBA108" s="102"/>
      <c r="EBB108" s="102"/>
      <c r="EBC108" s="102"/>
      <c r="EBD108" s="102"/>
      <c r="EBE108" s="102"/>
      <c r="EBF108" s="102"/>
      <c r="EBG108" s="102"/>
      <c r="EBH108" s="102"/>
      <c r="EBI108" s="102"/>
      <c r="EBJ108" s="102"/>
      <c r="EBK108" s="102"/>
      <c r="EBL108" s="102"/>
      <c r="EBM108" s="102"/>
      <c r="EBN108" s="102"/>
      <c r="EBO108" s="102"/>
      <c r="EBP108" s="102"/>
      <c r="EBQ108" s="102"/>
      <c r="EBR108" s="102"/>
      <c r="EBS108" s="102"/>
      <c r="EBT108" s="102"/>
      <c r="EBU108" s="102"/>
      <c r="EBV108" s="102"/>
      <c r="EBW108" s="102"/>
      <c r="EBX108" s="102"/>
      <c r="EBY108" s="102"/>
      <c r="EBZ108" s="102"/>
      <c r="ECA108" s="102"/>
      <c r="ECB108" s="102"/>
      <c r="ECC108" s="102"/>
      <c r="ECD108" s="102"/>
      <c r="ECE108" s="102"/>
      <c r="ECF108" s="102"/>
      <c r="ECG108" s="102"/>
      <c r="ECH108" s="102"/>
      <c r="ECI108" s="102"/>
      <c r="ECJ108" s="102"/>
      <c r="ECK108" s="102"/>
      <c r="ECL108" s="102"/>
      <c r="ECM108" s="102"/>
      <c r="ECN108" s="102"/>
      <c r="ECO108" s="102"/>
      <c r="ECP108" s="102"/>
      <c r="ECQ108" s="102"/>
      <c r="ECR108" s="102"/>
      <c r="ECS108" s="102"/>
      <c r="ECT108" s="102"/>
      <c r="ECU108" s="102"/>
      <c r="ECV108" s="102"/>
      <c r="ECW108" s="102"/>
      <c r="ECX108" s="102"/>
      <c r="ECY108" s="102"/>
      <c r="ECZ108" s="102"/>
      <c r="EDA108" s="102"/>
      <c r="EDB108" s="102"/>
      <c r="EDC108" s="102"/>
      <c r="EDD108" s="102"/>
      <c r="EDE108" s="102"/>
      <c r="EDF108" s="102"/>
      <c r="EDG108" s="102"/>
      <c r="EDH108" s="102"/>
      <c r="EDI108" s="102"/>
      <c r="EDJ108" s="102"/>
      <c r="EDK108" s="102"/>
      <c r="EDL108" s="102"/>
      <c r="EDM108" s="102"/>
      <c r="EDN108" s="102"/>
      <c r="EDO108" s="102"/>
      <c r="EDP108" s="102"/>
      <c r="EDQ108" s="102"/>
      <c r="EDR108" s="102"/>
      <c r="EDS108" s="102"/>
      <c r="EDT108" s="102"/>
      <c r="EDU108" s="102"/>
      <c r="EDV108" s="102"/>
      <c r="EDW108" s="102"/>
      <c r="EDX108" s="102"/>
      <c r="EDY108" s="102"/>
      <c r="EDZ108" s="102"/>
      <c r="EEA108" s="102"/>
      <c r="EEB108" s="102"/>
      <c r="EEC108" s="102"/>
      <c r="EED108" s="102"/>
      <c r="EEE108" s="102"/>
      <c r="EEF108" s="102"/>
      <c r="EEG108" s="102"/>
      <c r="EEH108" s="102"/>
      <c r="EEI108" s="102"/>
      <c r="EEJ108" s="102"/>
      <c r="EEK108" s="102"/>
      <c r="EEL108" s="102"/>
      <c r="EEM108" s="102"/>
      <c r="EEN108" s="102"/>
      <c r="EEO108" s="102"/>
      <c r="EEP108" s="102"/>
      <c r="EEQ108" s="102"/>
      <c r="EER108" s="102"/>
      <c r="EES108" s="102"/>
      <c r="EET108" s="102"/>
      <c r="EEU108" s="102"/>
      <c r="EEV108" s="102"/>
      <c r="EEW108" s="102"/>
      <c r="EEX108" s="102"/>
      <c r="EEY108" s="102"/>
      <c r="EEZ108" s="102"/>
      <c r="EFA108" s="102"/>
      <c r="EFB108" s="102"/>
      <c r="EFC108" s="102"/>
      <c r="EFD108" s="102"/>
      <c r="EFE108" s="102"/>
      <c r="EFF108" s="102"/>
      <c r="EFG108" s="102"/>
      <c r="EFH108" s="102"/>
      <c r="EFI108" s="102"/>
      <c r="EFJ108" s="102"/>
      <c r="EFK108" s="102"/>
      <c r="EFL108" s="102"/>
      <c r="EFM108" s="102"/>
      <c r="EFN108" s="102"/>
      <c r="EFO108" s="102"/>
      <c r="EFP108" s="102"/>
      <c r="EFQ108" s="102"/>
      <c r="EFR108" s="102"/>
      <c r="EFS108" s="102"/>
      <c r="EFT108" s="102"/>
      <c r="EFU108" s="102"/>
      <c r="EFV108" s="102"/>
      <c r="EFW108" s="102"/>
      <c r="EFX108" s="102"/>
      <c r="EFY108" s="102"/>
      <c r="EFZ108" s="102"/>
      <c r="EGA108" s="102"/>
      <c r="EGB108" s="102"/>
      <c r="EGC108" s="102"/>
      <c r="EGD108" s="102"/>
      <c r="EGE108" s="102"/>
      <c r="EGF108" s="102"/>
      <c r="EGG108" s="102"/>
      <c r="EGH108" s="102"/>
      <c r="EGI108" s="102"/>
      <c r="EGJ108" s="102"/>
      <c r="EGK108" s="102"/>
      <c r="EGL108" s="102"/>
      <c r="EGM108" s="102"/>
      <c r="EGN108" s="102"/>
      <c r="EGO108" s="102"/>
      <c r="EGP108" s="102"/>
      <c r="EGQ108" s="102"/>
      <c r="EGR108" s="102"/>
      <c r="EGS108" s="102"/>
      <c r="EGT108" s="102"/>
      <c r="EGU108" s="102"/>
      <c r="EGV108" s="102"/>
      <c r="EGW108" s="102"/>
      <c r="EGX108" s="102"/>
      <c r="EGY108" s="102"/>
      <c r="EGZ108" s="102"/>
      <c r="EHA108" s="102"/>
      <c r="EHB108" s="102"/>
      <c r="EHC108" s="102"/>
      <c r="EHD108" s="102"/>
      <c r="EHE108" s="102"/>
      <c r="EHF108" s="102"/>
      <c r="EHG108" s="102"/>
      <c r="EHH108" s="102"/>
      <c r="EHI108" s="102"/>
      <c r="EHJ108" s="102"/>
      <c r="EHK108" s="102"/>
      <c r="EHL108" s="102"/>
      <c r="EHM108" s="102"/>
      <c r="EHN108" s="102"/>
      <c r="EHO108" s="102"/>
      <c r="EHP108" s="102"/>
      <c r="EHQ108" s="102"/>
      <c r="EHR108" s="102"/>
      <c r="EHS108" s="102"/>
      <c r="EHT108" s="102"/>
      <c r="EHU108" s="102"/>
      <c r="EHV108" s="102"/>
      <c r="EHW108" s="102"/>
      <c r="EHX108" s="102"/>
      <c r="EHY108" s="102"/>
      <c r="EHZ108" s="102"/>
      <c r="EIA108" s="102"/>
      <c r="EIB108" s="102"/>
      <c r="EIC108" s="102"/>
      <c r="EID108" s="102"/>
      <c r="EIE108" s="102"/>
      <c r="EIF108" s="102"/>
      <c r="EIG108" s="102"/>
      <c r="EIH108" s="102"/>
      <c r="EII108" s="102"/>
      <c r="EIJ108" s="102"/>
      <c r="EIK108" s="102"/>
      <c r="EIL108" s="102"/>
      <c r="EIM108" s="102"/>
      <c r="EIN108" s="102"/>
      <c r="EIO108" s="102"/>
      <c r="EIP108" s="102"/>
      <c r="EIQ108" s="102"/>
      <c r="EIR108" s="102"/>
      <c r="EIS108" s="102"/>
      <c r="EIT108" s="102"/>
      <c r="EIU108" s="102"/>
      <c r="EIV108" s="102"/>
      <c r="EIW108" s="102"/>
      <c r="EIX108" s="102"/>
      <c r="EIY108" s="102"/>
      <c r="EIZ108" s="102"/>
      <c r="EJA108" s="102"/>
      <c r="EJB108" s="102"/>
      <c r="EJC108" s="102"/>
      <c r="EJD108" s="102"/>
      <c r="EJE108" s="102"/>
      <c r="EJF108" s="102"/>
      <c r="EJG108" s="102"/>
      <c r="EJH108" s="102"/>
      <c r="EJI108" s="102"/>
      <c r="EJJ108" s="102"/>
      <c r="EJK108" s="102"/>
      <c r="EJL108" s="102"/>
      <c r="EJM108" s="102"/>
      <c r="EJN108" s="102"/>
      <c r="EJO108" s="102"/>
      <c r="EJP108" s="102"/>
      <c r="EJQ108" s="102"/>
      <c r="EJR108" s="102"/>
      <c r="EJS108" s="102"/>
      <c r="EJT108" s="102"/>
      <c r="EJU108" s="102"/>
      <c r="EJV108" s="102"/>
      <c r="EJW108" s="102"/>
      <c r="EJX108" s="102"/>
      <c r="EJY108" s="102"/>
      <c r="EJZ108" s="102"/>
      <c r="EKA108" s="102"/>
      <c r="EKB108" s="102"/>
      <c r="EKC108" s="102"/>
      <c r="EKD108" s="102"/>
      <c r="EKE108" s="102"/>
      <c r="EKF108" s="102"/>
      <c r="EKG108" s="102"/>
      <c r="EKH108" s="102"/>
      <c r="EKI108" s="102"/>
      <c r="EKJ108" s="102"/>
      <c r="EKK108" s="102"/>
      <c r="EKL108" s="102"/>
      <c r="EKM108" s="102"/>
      <c r="EKN108" s="102"/>
      <c r="EKO108" s="102"/>
      <c r="EKP108" s="102"/>
      <c r="EKQ108" s="102"/>
      <c r="EKR108" s="102"/>
      <c r="EKS108" s="102"/>
      <c r="EKT108" s="102"/>
      <c r="EKU108" s="102"/>
      <c r="EKV108" s="102"/>
      <c r="EKW108" s="102"/>
      <c r="EKX108" s="102"/>
      <c r="EKY108" s="102"/>
      <c r="EKZ108" s="102"/>
      <c r="ELA108" s="102"/>
      <c r="ELB108" s="102"/>
      <c r="ELC108" s="102"/>
      <c r="ELD108" s="102"/>
      <c r="ELE108" s="102"/>
      <c r="ELF108" s="102"/>
      <c r="ELG108" s="102"/>
      <c r="ELH108" s="102"/>
      <c r="ELI108" s="102"/>
      <c r="ELJ108" s="102"/>
      <c r="ELK108" s="102"/>
      <c r="ELL108" s="102"/>
      <c r="ELM108" s="102"/>
      <c r="ELN108" s="102"/>
      <c r="ELO108" s="102"/>
      <c r="ELP108" s="102"/>
      <c r="ELQ108" s="102"/>
      <c r="ELR108" s="102"/>
      <c r="ELS108" s="102"/>
      <c r="ELT108" s="102"/>
      <c r="ELU108" s="102"/>
      <c r="ELV108" s="102"/>
      <c r="ELW108" s="102"/>
      <c r="ELX108" s="102"/>
      <c r="ELY108" s="102"/>
      <c r="ELZ108" s="102"/>
      <c r="EMA108" s="102"/>
      <c r="EMB108" s="102"/>
      <c r="EMC108" s="102"/>
      <c r="EMD108" s="102"/>
      <c r="EME108" s="102"/>
      <c r="EMF108" s="102"/>
      <c r="EMG108" s="102"/>
      <c r="EMH108" s="102"/>
      <c r="EMI108" s="102"/>
      <c r="EMJ108" s="102"/>
      <c r="EMK108" s="102"/>
      <c r="EML108" s="102"/>
      <c r="EMM108" s="102"/>
      <c r="EMN108" s="102"/>
      <c r="EMO108" s="102"/>
      <c r="EMP108" s="102"/>
      <c r="EMQ108" s="102"/>
      <c r="EMR108" s="102"/>
      <c r="EMS108" s="102"/>
      <c r="EMT108" s="102"/>
      <c r="EMU108" s="102"/>
      <c r="EMV108" s="102"/>
      <c r="EMW108" s="102"/>
      <c r="EMX108" s="102"/>
      <c r="EMY108" s="102"/>
      <c r="EMZ108" s="102"/>
      <c r="ENA108" s="102"/>
      <c r="ENB108" s="102"/>
      <c r="ENC108" s="102"/>
      <c r="END108" s="102"/>
      <c r="ENE108" s="102"/>
      <c r="ENF108" s="102"/>
      <c r="ENG108" s="102"/>
      <c r="ENH108" s="102"/>
      <c r="ENI108" s="102"/>
      <c r="ENJ108" s="102"/>
      <c r="ENK108" s="102"/>
      <c r="ENL108" s="102"/>
      <c r="ENM108" s="102"/>
      <c r="ENN108" s="102"/>
      <c r="ENO108" s="102"/>
      <c r="ENP108" s="102"/>
      <c r="ENQ108" s="102"/>
      <c r="ENR108" s="102"/>
      <c r="ENS108" s="102"/>
      <c r="ENT108" s="102"/>
      <c r="ENU108" s="102"/>
      <c r="ENV108" s="102"/>
      <c r="ENW108" s="102"/>
      <c r="ENX108" s="102"/>
      <c r="ENY108" s="102"/>
      <c r="ENZ108" s="102"/>
      <c r="EOA108" s="102"/>
      <c r="EOB108" s="102"/>
      <c r="EOC108" s="102"/>
      <c r="EOD108" s="102"/>
      <c r="EOE108" s="102"/>
      <c r="EOF108" s="102"/>
      <c r="EOG108" s="102"/>
      <c r="EOH108" s="102"/>
      <c r="EOI108" s="102"/>
      <c r="EOJ108" s="102"/>
      <c r="EOK108" s="102"/>
      <c r="EOL108" s="102"/>
      <c r="EOM108" s="102"/>
      <c r="EON108" s="102"/>
      <c r="EOO108" s="102"/>
      <c r="EOP108" s="102"/>
      <c r="EOQ108" s="102"/>
      <c r="EOR108" s="102"/>
      <c r="EOS108" s="102"/>
      <c r="EOT108" s="102"/>
      <c r="EOU108" s="102"/>
      <c r="EOV108" s="102"/>
      <c r="EOW108" s="102"/>
      <c r="EOX108" s="102"/>
      <c r="EOY108" s="102"/>
      <c r="EOZ108" s="102"/>
      <c r="EPA108" s="102"/>
      <c r="EPB108" s="102"/>
      <c r="EPC108" s="102"/>
      <c r="EPD108" s="102"/>
      <c r="EPE108" s="102"/>
      <c r="EPF108" s="102"/>
      <c r="EPG108" s="102"/>
      <c r="EPH108" s="102"/>
      <c r="EPI108" s="102"/>
      <c r="EPJ108" s="102"/>
      <c r="EPK108" s="102"/>
      <c r="EPL108" s="102"/>
      <c r="EPM108" s="102"/>
      <c r="EPN108" s="102"/>
      <c r="EPO108" s="102"/>
      <c r="EPP108" s="102"/>
      <c r="EPQ108" s="102"/>
      <c r="EPR108" s="102"/>
      <c r="EPS108" s="102"/>
      <c r="EPT108" s="102"/>
      <c r="EPU108" s="102"/>
      <c r="EPV108" s="102"/>
      <c r="EPW108" s="102"/>
      <c r="EPX108" s="102"/>
      <c r="EPY108" s="102"/>
      <c r="EPZ108" s="102"/>
      <c r="EQA108" s="102"/>
      <c r="EQB108" s="102"/>
      <c r="EQC108" s="102"/>
      <c r="EQD108" s="102"/>
      <c r="EQE108" s="102"/>
      <c r="EQF108" s="102"/>
      <c r="EQG108" s="102"/>
      <c r="EQH108" s="102"/>
      <c r="EQI108" s="102"/>
      <c r="EQJ108" s="102"/>
      <c r="EQK108" s="102"/>
      <c r="EQL108" s="102"/>
      <c r="EQM108" s="102"/>
      <c r="EQN108" s="102"/>
      <c r="EQO108" s="102"/>
      <c r="EQP108" s="102"/>
      <c r="EQQ108" s="102"/>
      <c r="EQR108" s="102"/>
      <c r="EQS108" s="102"/>
      <c r="EQT108" s="102"/>
      <c r="EQU108" s="102"/>
      <c r="EQV108" s="102"/>
      <c r="EQW108" s="102"/>
      <c r="EQX108" s="102"/>
      <c r="EQY108" s="102"/>
      <c r="EQZ108" s="102"/>
      <c r="ERA108" s="102"/>
      <c r="ERB108" s="102"/>
      <c r="ERC108" s="102"/>
      <c r="ERD108" s="102"/>
      <c r="ERE108" s="102"/>
      <c r="ERF108" s="102"/>
      <c r="ERG108" s="102"/>
      <c r="ERH108" s="102"/>
      <c r="ERI108" s="102"/>
      <c r="ERJ108" s="102"/>
      <c r="ERK108" s="102"/>
      <c r="ERL108" s="102"/>
      <c r="ERM108" s="102"/>
      <c r="ERN108" s="102"/>
      <c r="ERO108" s="102"/>
      <c r="ERP108" s="102"/>
      <c r="ERQ108" s="102"/>
      <c r="ERR108" s="102"/>
      <c r="ERS108" s="102"/>
      <c r="ERT108" s="102"/>
      <c r="ERU108" s="102"/>
      <c r="ERV108" s="102"/>
      <c r="ERW108" s="102"/>
      <c r="ERX108" s="102"/>
      <c r="ERY108" s="102"/>
      <c r="ERZ108" s="102"/>
      <c r="ESA108" s="102"/>
      <c r="ESB108" s="102"/>
      <c r="ESC108" s="102"/>
      <c r="ESD108" s="102"/>
      <c r="ESE108" s="102"/>
      <c r="ESF108" s="102"/>
      <c r="ESG108" s="102"/>
      <c r="ESH108" s="102"/>
      <c r="ESI108" s="102"/>
      <c r="ESJ108" s="102"/>
      <c r="ESK108" s="102"/>
      <c r="ESL108" s="102"/>
      <c r="ESM108" s="102"/>
      <c r="ESN108" s="102"/>
      <c r="ESO108" s="102"/>
      <c r="ESP108" s="102"/>
      <c r="ESQ108" s="102"/>
      <c r="ESR108" s="102"/>
      <c r="ESS108" s="102"/>
      <c r="EST108" s="102"/>
      <c r="ESU108" s="102"/>
      <c r="ESV108" s="102"/>
      <c r="ESW108" s="102"/>
      <c r="ESX108" s="102"/>
      <c r="ESY108" s="102"/>
      <c r="ESZ108" s="102"/>
      <c r="ETA108" s="102"/>
      <c r="ETB108" s="102"/>
      <c r="ETC108" s="102"/>
      <c r="ETD108" s="102"/>
      <c r="ETE108" s="102"/>
      <c r="ETF108" s="102"/>
      <c r="ETG108" s="102"/>
      <c r="ETH108" s="102"/>
      <c r="ETI108" s="102"/>
      <c r="ETJ108" s="102"/>
      <c r="ETK108" s="102"/>
      <c r="ETL108" s="102"/>
      <c r="ETM108" s="102"/>
      <c r="ETN108" s="102"/>
      <c r="ETO108" s="102"/>
      <c r="ETP108" s="102"/>
      <c r="ETQ108" s="102"/>
      <c r="ETR108" s="102"/>
      <c r="ETS108" s="102"/>
      <c r="ETT108" s="102"/>
      <c r="ETU108" s="102"/>
      <c r="ETV108" s="102"/>
      <c r="ETW108" s="102"/>
      <c r="ETX108" s="102"/>
      <c r="ETY108" s="102"/>
      <c r="ETZ108" s="102"/>
      <c r="EUA108" s="102"/>
      <c r="EUB108" s="102"/>
      <c r="EUC108" s="102"/>
      <c r="EUD108" s="102"/>
      <c r="EUE108" s="102"/>
      <c r="EUF108" s="102"/>
      <c r="EUG108" s="102"/>
      <c r="EUH108" s="102"/>
      <c r="EUI108" s="102"/>
      <c r="EUJ108" s="102"/>
      <c r="EUK108" s="102"/>
      <c r="EUL108" s="102"/>
      <c r="EUM108" s="102"/>
      <c r="EUN108" s="102"/>
      <c r="EUO108" s="102"/>
      <c r="EUP108" s="102"/>
      <c r="EUQ108" s="102"/>
      <c r="EUR108" s="102"/>
      <c r="EUS108" s="102"/>
      <c r="EUT108" s="102"/>
      <c r="EUU108" s="102"/>
      <c r="EUV108" s="102"/>
      <c r="EUW108" s="102"/>
      <c r="EUX108" s="102"/>
      <c r="EUY108" s="102"/>
      <c r="EUZ108" s="102"/>
      <c r="EVA108" s="102"/>
      <c r="EVB108" s="102"/>
      <c r="EVC108" s="102"/>
      <c r="EVD108" s="102"/>
      <c r="EVE108" s="102"/>
      <c r="EVF108" s="102"/>
      <c r="EVG108" s="102"/>
      <c r="EVH108" s="102"/>
      <c r="EVI108" s="102"/>
      <c r="EVJ108" s="102"/>
      <c r="EVK108" s="102"/>
      <c r="EVL108" s="102"/>
      <c r="EVM108" s="102"/>
      <c r="EVN108" s="102"/>
      <c r="EVO108" s="102"/>
      <c r="EVP108" s="102"/>
      <c r="EVQ108" s="102"/>
      <c r="EVR108" s="102"/>
      <c r="EVS108" s="102"/>
      <c r="EVT108" s="102"/>
      <c r="EVU108" s="102"/>
      <c r="EVV108" s="102"/>
      <c r="EVW108" s="102"/>
      <c r="EVX108" s="102"/>
      <c r="EVY108" s="102"/>
      <c r="EVZ108" s="102"/>
      <c r="EWA108" s="102"/>
      <c r="EWB108" s="102"/>
      <c r="EWC108" s="102"/>
      <c r="EWD108" s="102"/>
      <c r="EWE108" s="102"/>
      <c r="EWF108" s="102"/>
      <c r="EWG108" s="102"/>
      <c r="EWH108" s="102"/>
      <c r="EWI108" s="102"/>
      <c r="EWJ108" s="102"/>
      <c r="EWK108" s="102"/>
      <c r="EWL108" s="102"/>
      <c r="EWM108" s="102"/>
      <c r="EWN108" s="102"/>
      <c r="EWO108" s="102"/>
      <c r="EWP108" s="102"/>
      <c r="EWQ108" s="102"/>
      <c r="EWR108" s="102"/>
      <c r="EWS108" s="102"/>
      <c r="EWT108" s="102"/>
      <c r="EWU108" s="102"/>
      <c r="EWV108" s="102"/>
      <c r="EWW108" s="102"/>
      <c r="EWX108" s="102"/>
      <c r="EWY108" s="102"/>
      <c r="EWZ108" s="102"/>
      <c r="EXA108" s="102"/>
      <c r="EXB108" s="102"/>
      <c r="EXC108" s="102"/>
      <c r="EXD108" s="102"/>
      <c r="EXE108" s="102"/>
      <c r="EXF108" s="102"/>
      <c r="EXG108" s="102"/>
      <c r="EXH108" s="102"/>
      <c r="EXI108" s="102"/>
      <c r="EXJ108" s="102"/>
      <c r="EXK108" s="102"/>
      <c r="EXL108" s="102"/>
      <c r="EXM108" s="102"/>
      <c r="EXN108" s="102"/>
      <c r="EXO108" s="102"/>
      <c r="EXP108" s="102"/>
      <c r="EXQ108" s="102"/>
      <c r="EXR108" s="102"/>
      <c r="EXS108" s="102"/>
      <c r="EXT108" s="102"/>
      <c r="EXU108" s="102"/>
      <c r="EXV108" s="102"/>
      <c r="EXW108" s="102"/>
      <c r="EXX108" s="102"/>
      <c r="EXY108" s="102"/>
      <c r="EXZ108" s="102"/>
      <c r="EYA108" s="102"/>
      <c r="EYB108" s="102"/>
      <c r="EYC108" s="102"/>
      <c r="EYD108" s="102"/>
      <c r="EYE108" s="102"/>
      <c r="EYF108" s="102"/>
      <c r="EYG108" s="102"/>
      <c r="EYH108" s="102"/>
      <c r="EYI108" s="102"/>
      <c r="EYJ108" s="102"/>
      <c r="EYK108" s="102"/>
      <c r="EYL108" s="102"/>
      <c r="EYM108" s="102"/>
      <c r="EYN108" s="102"/>
      <c r="EYO108" s="102"/>
      <c r="EYP108" s="102"/>
      <c r="EYQ108" s="102"/>
      <c r="EYR108" s="102"/>
      <c r="EYS108" s="102"/>
      <c r="EYT108" s="102"/>
      <c r="EYU108" s="102"/>
      <c r="EYV108" s="102"/>
      <c r="EYW108" s="102"/>
      <c r="EYX108" s="102"/>
      <c r="EYY108" s="102"/>
      <c r="EYZ108" s="102"/>
      <c r="EZA108" s="102"/>
      <c r="EZB108" s="102"/>
      <c r="EZC108" s="102"/>
      <c r="EZD108" s="102"/>
      <c r="EZE108" s="102"/>
      <c r="EZF108" s="102"/>
      <c r="EZG108" s="102"/>
      <c r="EZH108" s="102"/>
      <c r="EZI108" s="102"/>
      <c r="EZJ108" s="102"/>
      <c r="EZK108" s="102"/>
      <c r="EZL108" s="102"/>
      <c r="EZM108" s="102"/>
      <c r="EZN108" s="102"/>
      <c r="EZO108" s="102"/>
      <c r="EZP108" s="102"/>
      <c r="EZQ108" s="102"/>
      <c r="EZR108" s="102"/>
      <c r="EZS108" s="102"/>
      <c r="EZT108" s="102"/>
      <c r="EZU108" s="102"/>
      <c r="EZV108" s="102"/>
      <c r="EZW108" s="102"/>
      <c r="EZX108" s="102"/>
      <c r="EZY108" s="102"/>
      <c r="EZZ108" s="102"/>
      <c r="FAA108" s="102"/>
      <c r="FAB108" s="102"/>
      <c r="FAC108" s="102"/>
      <c r="FAD108" s="102"/>
      <c r="FAE108" s="102"/>
      <c r="FAF108" s="102"/>
      <c r="FAG108" s="102"/>
      <c r="FAH108" s="102"/>
      <c r="FAI108" s="102"/>
      <c r="FAJ108" s="102"/>
      <c r="FAK108" s="102"/>
      <c r="FAL108" s="102"/>
      <c r="FAM108" s="102"/>
      <c r="FAN108" s="102"/>
      <c r="FAO108" s="102"/>
      <c r="FAP108" s="102"/>
      <c r="FAQ108" s="102"/>
      <c r="FAR108" s="102"/>
      <c r="FAS108" s="102"/>
      <c r="FAT108" s="102"/>
      <c r="FAU108" s="102"/>
      <c r="FAV108" s="102"/>
      <c r="FAW108" s="102"/>
      <c r="FAX108" s="102"/>
      <c r="FAY108" s="102"/>
      <c r="FAZ108" s="102"/>
      <c r="FBA108" s="102"/>
      <c r="FBB108" s="102"/>
      <c r="FBC108" s="102"/>
      <c r="FBD108" s="102"/>
      <c r="FBE108" s="102"/>
      <c r="FBF108" s="102"/>
      <c r="FBG108" s="102"/>
      <c r="FBH108" s="102"/>
      <c r="FBI108" s="102"/>
      <c r="FBJ108" s="102"/>
      <c r="FBK108" s="102"/>
      <c r="FBL108" s="102"/>
      <c r="FBM108" s="102"/>
      <c r="FBN108" s="102"/>
      <c r="FBO108" s="102"/>
      <c r="FBP108" s="102"/>
      <c r="FBQ108" s="102"/>
      <c r="FBR108" s="102"/>
      <c r="FBS108" s="102"/>
      <c r="FBT108" s="102"/>
      <c r="FBU108" s="102"/>
      <c r="FBV108" s="102"/>
      <c r="FBW108" s="102"/>
      <c r="FBX108" s="102"/>
      <c r="FBY108" s="102"/>
      <c r="FBZ108" s="102"/>
      <c r="FCA108" s="102"/>
      <c r="FCB108" s="102"/>
      <c r="FCC108" s="102"/>
      <c r="FCD108" s="102"/>
      <c r="FCE108" s="102"/>
      <c r="FCF108" s="102"/>
      <c r="FCG108" s="102"/>
      <c r="FCH108" s="102"/>
      <c r="FCI108" s="102"/>
      <c r="FCJ108" s="102"/>
      <c r="FCK108" s="102"/>
      <c r="FCL108" s="102"/>
      <c r="FCM108" s="102"/>
      <c r="FCN108" s="102"/>
      <c r="FCO108" s="102"/>
      <c r="FCP108" s="102"/>
      <c r="FCQ108" s="102"/>
      <c r="FCR108" s="102"/>
      <c r="FCS108" s="102"/>
      <c r="FCT108" s="102"/>
      <c r="FCU108" s="102"/>
      <c r="FCV108" s="102"/>
      <c r="FCW108" s="102"/>
      <c r="FCX108" s="102"/>
      <c r="FCY108" s="102"/>
      <c r="FCZ108" s="102"/>
      <c r="FDA108" s="102"/>
      <c r="FDB108" s="102"/>
      <c r="FDC108" s="102"/>
      <c r="FDD108" s="102"/>
      <c r="FDE108" s="102"/>
      <c r="FDF108" s="102"/>
      <c r="FDG108" s="102"/>
      <c r="FDH108" s="102"/>
      <c r="FDI108" s="102"/>
      <c r="FDJ108" s="102"/>
      <c r="FDK108" s="102"/>
      <c r="FDL108" s="102"/>
      <c r="FDM108" s="102"/>
      <c r="FDN108" s="102"/>
      <c r="FDO108" s="102"/>
      <c r="FDP108" s="102"/>
      <c r="FDQ108" s="102"/>
      <c r="FDR108" s="102"/>
      <c r="FDS108" s="102"/>
      <c r="FDT108" s="102"/>
      <c r="FDU108" s="102"/>
      <c r="FDV108" s="102"/>
      <c r="FDW108" s="102"/>
      <c r="FDX108" s="102"/>
      <c r="FDY108" s="102"/>
      <c r="FDZ108" s="102"/>
      <c r="FEA108" s="102"/>
      <c r="FEB108" s="102"/>
      <c r="FEC108" s="102"/>
      <c r="FED108" s="102"/>
      <c r="FEE108" s="102"/>
      <c r="FEF108" s="102"/>
      <c r="FEG108" s="102"/>
      <c r="FEH108" s="102"/>
      <c r="FEI108" s="102"/>
      <c r="FEJ108" s="102"/>
      <c r="FEK108" s="102"/>
      <c r="FEL108" s="102"/>
      <c r="FEM108" s="102"/>
      <c r="FEN108" s="102"/>
      <c r="FEO108" s="102"/>
      <c r="FEP108" s="102"/>
      <c r="FEQ108" s="102"/>
      <c r="FER108" s="102"/>
      <c r="FES108" s="102"/>
      <c r="FET108" s="102"/>
      <c r="FEU108" s="102"/>
      <c r="FEV108" s="102"/>
      <c r="FEW108" s="102"/>
      <c r="FEX108" s="102"/>
      <c r="FEY108" s="102"/>
      <c r="FEZ108" s="102"/>
      <c r="FFA108" s="102"/>
      <c r="FFB108" s="102"/>
      <c r="FFC108" s="102"/>
      <c r="FFD108" s="102"/>
      <c r="FFE108" s="102"/>
      <c r="FFF108" s="102"/>
      <c r="FFG108" s="102"/>
      <c r="FFH108" s="102"/>
      <c r="FFI108" s="102"/>
      <c r="FFJ108" s="102"/>
      <c r="FFK108" s="102"/>
      <c r="FFL108" s="102"/>
      <c r="FFM108" s="102"/>
      <c r="FFN108" s="102"/>
      <c r="FFO108" s="102"/>
      <c r="FFP108" s="102"/>
      <c r="FFQ108" s="102"/>
      <c r="FFR108" s="102"/>
      <c r="FFS108" s="102"/>
      <c r="FFT108" s="102"/>
      <c r="FFU108" s="102"/>
      <c r="FFV108" s="102"/>
      <c r="FFW108" s="102"/>
      <c r="FFX108" s="102"/>
      <c r="FFY108" s="102"/>
      <c r="FFZ108" s="102"/>
      <c r="FGA108" s="102"/>
      <c r="FGB108" s="102"/>
      <c r="FGC108" s="102"/>
      <c r="FGD108" s="102"/>
      <c r="FGE108" s="102"/>
      <c r="FGF108" s="102"/>
      <c r="FGG108" s="102"/>
      <c r="FGH108" s="102"/>
      <c r="FGI108" s="102"/>
      <c r="FGJ108" s="102"/>
      <c r="FGK108" s="102"/>
      <c r="FGL108" s="102"/>
      <c r="FGM108" s="102"/>
      <c r="FGN108" s="102"/>
      <c r="FGO108" s="102"/>
      <c r="FGP108" s="102"/>
      <c r="FGQ108" s="102"/>
      <c r="FGR108" s="102"/>
      <c r="FGS108" s="102"/>
      <c r="FGT108" s="102"/>
      <c r="FGU108" s="102"/>
      <c r="FGV108" s="102"/>
      <c r="FGW108" s="102"/>
      <c r="FGX108" s="102"/>
      <c r="FGY108" s="102"/>
      <c r="FGZ108" s="102"/>
      <c r="FHA108" s="102"/>
      <c r="FHB108" s="102"/>
      <c r="FHC108" s="102"/>
      <c r="FHD108" s="102"/>
      <c r="FHE108" s="102"/>
      <c r="FHF108" s="102"/>
      <c r="FHG108" s="102"/>
      <c r="FHH108" s="102"/>
      <c r="FHI108" s="102"/>
      <c r="FHJ108" s="102"/>
      <c r="FHK108" s="102"/>
      <c r="FHL108" s="102"/>
      <c r="FHM108" s="102"/>
      <c r="FHN108" s="102"/>
      <c r="FHO108" s="102"/>
      <c r="FHP108" s="102"/>
      <c r="FHQ108" s="102"/>
      <c r="FHR108" s="102"/>
      <c r="FHS108" s="102"/>
      <c r="FHT108" s="102"/>
      <c r="FHU108" s="102"/>
      <c r="FHV108" s="102"/>
      <c r="FHW108" s="102"/>
      <c r="FHX108" s="102"/>
      <c r="FHY108" s="102"/>
      <c r="FHZ108" s="102"/>
      <c r="FIA108" s="102"/>
      <c r="FIB108" s="102"/>
      <c r="FIC108" s="102"/>
      <c r="FID108" s="102"/>
      <c r="FIE108" s="102"/>
      <c r="FIF108" s="102"/>
      <c r="FIG108" s="102"/>
      <c r="FIH108" s="102"/>
      <c r="FII108" s="102"/>
      <c r="FIJ108" s="102"/>
      <c r="FIK108" s="102"/>
      <c r="FIL108" s="102"/>
      <c r="FIM108" s="102"/>
      <c r="FIN108" s="102"/>
      <c r="FIO108" s="102"/>
      <c r="FIP108" s="102"/>
      <c r="FIQ108" s="102"/>
      <c r="FIR108" s="102"/>
      <c r="FIS108" s="102"/>
      <c r="FIT108" s="102"/>
      <c r="FIU108" s="102"/>
      <c r="FIV108" s="102"/>
      <c r="FIW108" s="102"/>
      <c r="FIX108" s="102"/>
      <c r="FIY108" s="102"/>
      <c r="FIZ108" s="102"/>
      <c r="FJA108" s="102"/>
      <c r="FJB108" s="102"/>
      <c r="FJC108" s="102"/>
      <c r="FJD108" s="102"/>
      <c r="FJE108" s="102"/>
      <c r="FJF108" s="102"/>
      <c r="FJG108" s="102"/>
      <c r="FJH108" s="102"/>
      <c r="FJI108" s="102"/>
      <c r="FJJ108" s="102"/>
      <c r="FJK108" s="102"/>
      <c r="FJL108" s="102"/>
      <c r="FJM108" s="102"/>
      <c r="FJN108" s="102"/>
      <c r="FJO108" s="102"/>
      <c r="FJP108" s="102"/>
      <c r="FJQ108" s="102"/>
      <c r="FJR108" s="102"/>
      <c r="FJS108" s="102"/>
      <c r="FJT108" s="102"/>
      <c r="FJU108" s="102"/>
      <c r="FJV108" s="102"/>
      <c r="FJW108" s="102"/>
      <c r="FJX108" s="102"/>
      <c r="FJY108" s="102"/>
      <c r="FJZ108" s="102"/>
      <c r="FKA108" s="102"/>
      <c r="FKB108" s="102"/>
      <c r="FKC108" s="102"/>
      <c r="FKD108" s="102"/>
      <c r="FKE108" s="102"/>
      <c r="FKF108" s="102"/>
      <c r="FKG108" s="102"/>
      <c r="FKH108" s="102"/>
      <c r="FKI108" s="102"/>
      <c r="FKJ108" s="102"/>
      <c r="FKK108" s="102"/>
      <c r="FKL108" s="102"/>
      <c r="FKM108" s="102"/>
      <c r="FKN108" s="102"/>
      <c r="FKO108" s="102"/>
      <c r="FKP108" s="102"/>
      <c r="FKQ108" s="102"/>
      <c r="FKR108" s="102"/>
      <c r="FKS108" s="102"/>
      <c r="FKT108" s="102"/>
      <c r="FKU108" s="102"/>
      <c r="FKV108" s="102"/>
      <c r="FKW108" s="102"/>
      <c r="FKX108" s="102"/>
      <c r="FKY108" s="102"/>
      <c r="FKZ108" s="102"/>
      <c r="FLA108" s="102"/>
      <c r="FLB108" s="102"/>
      <c r="FLC108" s="102"/>
      <c r="FLD108" s="102"/>
      <c r="FLE108" s="102"/>
      <c r="FLF108" s="102"/>
      <c r="FLG108" s="102"/>
      <c r="FLH108" s="102"/>
      <c r="FLI108" s="102"/>
      <c r="FLJ108" s="102"/>
      <c r="FLK108" s="102"/>
      <c r="FLL108" s="102"/>
      <c r="FLM108" s="102"/>
      <c r="FLN108" s="102"/>
      <c r="FLO108" s="102"/>
      <c r="FLP108" s="102"/>
      <c r="FLQ108" s="102"/>
      <c r="FLR108" s="102"/>
      <c r="FLS108" s="102"/>
      <c r="FLT108" s="102"/>
      <c r="FLU108" s="102"/>
      <c r="FLV108" s="102"/>
      <c r="FLW108" s="102"/>
      <c r="FLX108" s="102"/>
      <c r="FLY108" s="102"/>
      <c r="FLZ108" s="102"/>
      <c r="FMA108" s="102"/>
      <c r="FMB108" s="102"/>
      <c r="FMC108" s="102"/>
      <c r="FMD108" s="102"/>
      <c r="FME108" s="102"/>
      <c r="FMF108" s="102"/>
      <c r="FMG108" s="102"/>
      <c r="FMH108" s="102"/>
      <c r="FMI108" s="102"/>
      <c r="FMJ108" s="102"/>
      <c r="FMK108" s="102"/>
      <c r="FML108" s="102"/>
      <c r="FMM108" s="102"/>
      <c r="FMN108" s="102"/>
      <c r="FMO108" s="102"/>
      <c r="FMP108" s="102"/>
      <c r="FMQ108" s="102"/>
      <c r="FMR108" s="102"/>
      <c r="FMS108" s="102"/>
      <c r="FMT108" s="102"/>
      <c r="FMU108" s="102"/>
      <c r="FMV108" s="102"/>
      <c r="FMW108" s="102"/>
      <c r="FMX108" s="102"/>
      <c r="FMY108" s="102"/>
      <c r="FMZ108" s="102"/>
      <c r="FNA108" s="102"/>
      <c r="FNB108" s="102"/>
      <c r="FNC108" s="102"/>
      <c r="FND108" s="102"/>
      <c r="FNE108" s="102"/>
      <c r="FNF108" s="102"/>
      <c r="FNG108" s="102"/>
      <c r="FNH108" s="102"/>
      <c r="FNI108" s="102"/>
      <c r="FNJ108" s="102"/>
      <c r="FNK108" s="102"/>
      <c r="FNL108" s="102"/>
      <c r="FNM108" s="102"/>
      <c r="FNN108" s="102"/>
      <c r="FNO108" s="102"/>
      <c r="FNP108" s="102"/>
      <c r="FNQ108" s="102"/>
      <c r="FNR108" s="102"/>
      <c r="FNS108" s="102"/>
      <c r="FNT108" s="102"/>
      <c r="FNU108" s="102"/>
      <c r="FNV108" s="102"/>
      <c r="FNW108" s="102"/>
      <c r="FNX108" s="102"/>
      <c r="FNY108" s="102"/>
      <c r="FNZ108" s="102"/>
      <c r="FOA108" s="102"/>
      <c r="FOB108" s="102"/>
      <c r="FOC108" s="102"/>
      <c r="FOD108" s="102"/>
      <c r="FOE108" s="102"/>
      <c r="FOF108" s="102"/>
      <c r="FOG108" s="102"/>
      <c r="FOH108" s="102"/>
      <c r="FOI108" s="102"/>
      <c r="FOJ108" s="102"/>
      <c r="FOK108" s="102"/>
      <c r="FOL108" s="102"/>
      <c r="FOM108" s="102"/>
      <c r="FON108" s="102"/>
      <c r="FOO108" s="102"/>
      <c r="FOP108" s="102"/>
      <c r="FOQ108" s="102"/>
      <c r="FOR108" s="102"/>
      <c r="FOS108" s="102"/>
      <c r="FOT108" s="102"/>
      <c r="FOU108" s="102"/>
      <c r="FOV108" s="102"/>
      <c r="FOW108" s="102"/>
      <c r="FOX108" s="102"/>
      <c r="FOY108" s="102"/>
      <c r="FOZ108" s="102"/>
      <c r="FPA108" s="102"/>
      <c r="FPB108" s="102"/>
      <c r="FPC108" s="102"/>
      <c r="FPD108" s="102"/>
      <c r="FPE108" s="102"/>
      <c r="FPF108" s="102"/>
      <c r="FPG108" s="102"/>
      <c r="FPH108" s="102"/>
      <c r="FPI108" s="102"/>
      <c r="FPJ108" s="102"/>
      <c r="FPK108" s="102"/>
      <c r="FPL108" s="102"/>
      <c r="FPM108" s="102"/>
      <c r="FPN108" s="102"/>
      <c r="FPO108" s="102"/>
      <c r="FPP108" s="102"/>
      <c r="FPQ108" s="102"/>
      <c r="FPR108" s="102"/>
      <c r="FPS108" s="102"/>
      <c r="FPT108" s="102"/>
      <c r="FPU108" s="102"/>
      <c r="FPV108" s="102"/>
      <c r="FPW108" s="102"/>
      <c r="FPX108" s="102"/>
      <c r="FPY108" s="102"/>
      <c r="FPZ108" s="102"/>
      <c r="FQA108" s="102"/>
      <c r="FQB108" s="102"/>
      <c r="FQC108" s="102"/>
      <c r="FQD108" s="102"/>
      <c r="FQE108" s="102"/>
      <c r="FQF108" s="102"/>
      <c r="FQG108" s="102"/>
      <c r="FQH108" s="102"/>
      <c r="FQI108" s="102"/>
      <c r="FQJ108" s="102"/>
      <c r="FQK108" s="102"/>
      <c r="FQL108" s="102"/>
      <c r="FQM108" s="102"/>
      <c r="FQN108" s="102"/>
      <c r="FQO108" s="102"/>
      <c r="FQP108" s="102"/>
      <c r="FQQ108" s="102"/>
      <c r="FQR108" s="102"/>
      <c r="FQS108" s="102"/>
      <c r="FQT108" s="102"/>
      <c r="FQU108" s="102"/>
      <c r="FQV108" s="102"/>
      <c r="FQW108" s="102"/>
      <c r="FQX108" s="102"/>
      <c r="FQY108" s="102"/>
      <c r="FQZ108" s="102"/>
      <c r="FRA108" s="102"/>
      <c r="FRB108" s="102"/>
      <c r="FRC108" s="102"/>
      <c r="FRD108" s="102"/>
      <c r="FRE108" s="102"/>
      <c r="FRF108" s="102"/>
      <c r="FRG108" s="102"/>
      <c r="FRH108" s="102"/>
      <c r="FRI108" s="102"/>
      <c r="FRJ108" s="102"/>
      <c r="FRK108" s="102"/>
      <c r="FRL108" s="102"/>
      <c r="FRM108" s="102"/>
      <c r="FRN108" s="102"/>
      <c r="FRO108" s="102"/>
      <c r="FRP108" s="102"/>
      <c r="FRQ108" s="102"/>
      <c r="FRR108" s="102"/>
      <c r="FRS108" s="102"/>
      <c r="FRT108" s="102"/>
      <c r="FRU108" s="102"/>
      <c r="FRV108" s="102"/>
      <c r="FRW108" s="102"/>
      <c r="FRX108" s="102"/>
      <c r="FRY108" s="102"/>
      <c r="FRZ108" s="102"/>
      <c r="FSA108" s="102"/>
      <c r="FSB108" s="102"/>
      <c r="FSC108" s="102"/>
      <c r="FSD108" s="102"/>
      <c r="FSE108" s="102"/>
      <c r="FSF108" s="102"/>
      <c r="FSG108" s="102"/>
      <c r="FSH108" s="102"/>
      <c r="FSI108" s="102"/>
      <c r="FSJ108" s="102"/>
      <c r="FSK108" s="102"/>
      <c r="FSL108" s="102"/>
      <c r="FSM108" s="102"/>
      <c r="FSN108" s="102"/>
      <c r="FSO108" s="102"/>
      <c r="FSP108" s="102"/>
      <c r="FSQ108" s="102"/>
      <c r="FSR108" s="102"/>
      <c r="FSS108" s="102"/>
      <c r="FST108" s="102"/>
      <c r="FSU108" s="102"/>
      <c r="FSV108" s="102"/>
      <c r="FSW108" s="102"/>
      <c r="FSX108" s="102"/>
      <c r="FSY108" s="102"/>
      <c r="FSZ108" s="102"/>
      <c r="FTA108" s="102"/>
      <c r="FTB108" s="102"/>
      <c r="FTC108" s="102"/>
      <c r="FTD108" s="102"/>
      <c r="FTE108" s="102"/>
      <c r="FTF108" s="102"/>
      <c r="FTG108" s="102"/>
      <c r="FTH108" s="102"/>
      <c r="FTI108" s="102"/>
      <c r="FTJ108" s="102"/>
      <c r="FTK108" s="102"/>
      <c r="FTL108" s="102"/>
      <c r="FTM108" s="102"/>
      <c r="FTN108" s="102"/>
      <c r="FTO108" s="102"/>
      <c r="FTP108" s="102"/>
      <c r="FTQ108" s="102"/>
      <c r="FTR108" s="102"/>
      <c r="FTS108" s="102"/>
      <c r="FTT108" s="102"/>
      <c r="FTU108" s="102"/>
      <c r="FTV108" s="102"/>
      <c r="FTW108" s="102"/>
      <c r="FTX108" s="102"/>
      <c r="FTY108" s="102"/>
      <c r="FTZ108" s="102"/>
      <c r="FUA108" s="102"/>
      <c r="FUB108" s="102"/>
      <c r="FUC108" s="102"/>
      <c r="FUD108" s="102"/>
      <c r="FUE108" s="102"/>
      <c r="FUF108" s="102"/>
      <c r="FUG108" s="102"/>
      <c r="FUH108" s="102"/>
      <c r="FUI108" s="102"/>
      <c r="FUJ108" s="102"/>
      <c r="FUK108" s="102"/>
      <c r="FUL108" s="102"/>
      <c r="FUM108" s="102"/>
      <c r="FUN108" s="102"/>
      <c r="FUO108" s="102"/>
      <c r="FUP108" s="102"/>
      <c r="FUQ108" s="102"/>
      <c r="FUR108" s="102"/>
      <c r="FUS108" s="102"/>
      <c r="FUT108" s="102"/>
      <c r="FUU108" s="102"/>
      <c r="FUV108" s="102"/>
      <c r="FUW108" s="102"/>
      <c r="FUX108" s="102"/>
      <c r="FUY108" s="102"/>
      <c r="FUZ108" s="102"/>
      <c r="FVA108" s="102"/>
      <c r="FVB108" s="102"/>
      <c r="FVC108" s="102"/>
      <c r="FVD108" s="102"/>
      <c r="FVE108" s="102"/>
      <c r="FVF108" s="102"/>
      <c r="FVG108" s="102"/>
      <c r="FVH108" s="102"/>
      <c r="FVI108" s="102"/>
      <c r="FVJ108" s="102"/>
      <c r="FVK108" s="102"/>
      <c r="FVL108" s="102"/>
      <c r="FVM108" s="102"/>
      <c r="FVN108" s="102"/>
      <c r="FVO108" s="102"/>
      <c r="FVP108" s="102"/>
      <c r="FVQ108" s="102"/>
      <c r="FVR108" s="102"/>
      <c r="FVS108" s="102"/>
      <c r="FVT108" s="102"/>
      <c r="FVU108" s="102"/>
      <c r="FVV108" s="102"/>
      <c r="FVW108" s="102"/>
      <c r="FVX108" s="102"/>
      <c r="FVY108" s="102"/>
      <c r="FVZ108" s="102"/>
      <c r="FWA108" s="102"/>
      <c r="FWB108" s="102"/>
      <c r="FWC108" s="102"/>
      <c r="FWD108" s="102"/>
      <c r="FWE108" s="102"/>
      <c r="FWF108" s="102"/>
      <c r="FWG108" s="102"/>
      <c r="FWH108" s="102"/>
      <c r="FWI108" s="102"/>
      <c r="FWJ108" s="102"/>
      <c r="FWK108" s="102"/>
      <c r="FWL108" s="102"/>
      <c r="FWM108" s="102"/>
      <c r="FWN108" s="102"/>
      <c r="FWO108" s="102"/>
      <c r="FWP108" s="102"/>
      <c r="FWQ108" s="102"/>
      <c r="FWR108" s="102"/>
      <c r="FWS108" s="102"/>
      <c r="FWT108" s="102"/>
      <c r="FWU108" s="102"/>
      <c r="FWV108" s="102"/>
      <c r="FWW108" s="102"/>
      <c r="FWX108" s="102"/>
      <c r="FWY108" s="102"/>
      <c r="FWZ108" s="102"/>
      <c r="FXA108" s="102"/>
      <c r="FXB108" s="102"/>
      <c r="FXC108" s="102"/>
      <c r="FXD108" s="102"/>
      <c r="FXE108" s="102"/>
      <c r="FXF108" s="102"/>
      <c r="FXG108" s="102"/>
      <c r="FXH108" s="102"/>
      <c r="FXI108" s="102"/>
      <c r="FXJ108" s="102"/>
      <c r="FXK108" s="102"/>
      <c r="FXL108" s="102"/>
      <c r="FXM108" s="102"/>
      <c r="FXN108" s="102"/>
      <c r="FXO108" s="102"/>
      <c r="FXP108" s="102"/>
      <c r="FXQ108" s="102"/>
      <c r="FXR108" s="102"/>
      <c r="FXS108" s="102"/>
      <c r="FXT108" s="102"/>
      <c r="FXU108" s="102"/>
      <c r="FXV108" s="102"/>
      <c r="FXW108" s="102"/>
      <c r="FXX108" s="102"/>
      <c r="FXY108" s="102"/>
      <c r="FXZ108" s="102"/>
      <c r="FYA108" s="102"/>
      <c r="FYB108" s="102"/>
      <c r="FYC108" s="102"/>
      <c r="FYD108" s="102"/>
      <c r="FYE108" s="102"/>
      <c r="FYF108" s="102"/>
      <c r="FYG108" s="102"/>
      <c r="FYH108" s="102"/>
      <c r="FYI108" s="102"/>
      <c r="FYJ108" s="102"/>
      <c r="FYK108" s="102"/>
      <c r="FYL108" s="102"/>
      <c r="FYM108" s="102"/>
      <c r="FYN108" s="102"/>
      <c r="FYO108" s="102"/>
      <c r="FYP108" s="102"/>
      <c r="FYQ108" s="102"/>
      <c r="FYR108" s="102"/>
      <c r="FYS108" s="102"/>
      <c r="FYT108" s="102"/>
      <c r="FYU108" s="102"/>
      <c r="FYV108" s="102"/>
      <c r="FYW108" s="102"/>
      <c r="FYX108" s="102"/>
      <c r="FYY108" s="102"/>
      <c r="FYZ108" s="102"/>
      <c r="FZA108" s="102"/>
      <c r="FZB108" s="102"/>
      <c r="FZC108" s="102"/>
      <c r="FZD108" s="102"/>
      <c r="FZE108" s="102"/>
      <c r="FZF108" s="102"/>
      <c r="FZG108" s="102"/>
      <c r="FZH108" s="102"/>
      <c r="FZI108" s="102"/>
      <c r="FZJ108" s="102"/>
      <c r="FZK108" s="102"/>
      <c r="FZL108" s="102"/>
      <c r="FZM108" s="102"/>
      <c r="FZN108" s="102"/>
      <c r="FZO108" s="102"/>
      <c r="FZP108" s="102"/>
      <c r="FZQ108" s="102"/>
      <c r="FZR108" s="102"/>
      <c r="FZS108" s="102"/>
      <c r="FZT108" s="102"/>
      <c r="FZU108" s="102"/>
      <c r="FZV108" s="102"/>
      <c r="FZW108" s="102"/>
      <c r="FZX108" s="102"/>
      <c r="FZY108" s="102"/>
      <c r="FZZ108" s="102"/>
      <c r="GAA108" s="102"/>
      <c r="GAB108" s="102"/>
      <c r="GAC108" s="102"/>
      <c r="GAD108" s="102"/>
      <c r="GAE108" s="102"/>
      <c r="GAF108" s="102"/>
      <c r="GAG108" s="102"/>
      <c r="GAH108" s="102"/>
      <c r="GAI108" s="102"/>
      <c r="GAJ108" s="102"/>
      <c r="GAK108" s="102"/>
      <c r="GAL108" s="102"/>
      <c r="GAM108" s="102"/>
      <c r="GAN108" s="102"/>
      <c r="GAO108" s="102"/>
      <c r="GAP108" s="102"/>
      <c r="GAQ108" s="102"/>
      <c r="GAR108" s="102"/>
      <c r="GAS108" s="102"/>
      <c r="GAT108" s="102"/>
      <c r="GAU108" s="102"/>
      <c r="GAV108" s="102"/>
      <c r="GAW108" s="102"/>
      <c r="GAX108" s="102"/>
      <c r="GAY108" s="102"/>
      <c r="GAZ108" s="102"/>
      <c r="GBA108" s="102"/>
      <c r="GBB108" s="102"/>
      <c r="GBC108" s="102"/>
      <c r="GBD108" s="102"/>
      <c r="GBE108" s="102"/>
      <c r="GBF108" s="102"/>
      <c r="GBG108" s="102"/>
      <c r="GBH108" s="102"/>
      <c r="GBI108" s="102"/>
      <c r="GBJ108" s="102"/>
      <c r="GBK108" s="102"/>
      <c r="GBL108" s="102"/>
      <c r="GBM108" s="102"/>
      <c r="GBN108" s="102"/>
      <c r="GBO108" s="102"/>
      <c r="GBP108" s="102"/>
      <c r="GBQ108" s="102"/>
      <c r="GBR108" s="102"/>
      <c r="GBS108" s="102"/>
      <c r="GBT108" s="102"/>
      <c r="GBU108" s="102"/>
      <c r="GBV108" s="102"/>
      <c r="GBW108" s="102"/>
      <c r="GBX108" s="102"/>
      <c r="GBY108" s="102"/>
      <c r="GBZ108" s="102"/>
      <c r="GCA108" s="102"/>
      <c r="GCB108" s="102"/>
      <c r="GCC108" s="102"/>
      <c r="GCD108" s="102"/>
      <c r="GCE108" s="102"/>
      <c r="GCF108" s="102"/>
      <c r="GCG108" s="102"/>
      <c r="GCH108" s="102"/>
      <c r="GCI108" s="102"/>
      <c r="GCJ108" s="102"/>
      <c r="GCK108" s="102"/>
      <c r="GCL108" s="102"/>
      <c r="GCM108" s="102"/>
      <c r="GCN108" s="102"/>
      <c r="GCO108" s="102"/>
      <c r="GCP108" s="102"/>
      <c r="GCQ108" s="102"/>
      <c r="GCR108" s="102"/>
      <c r="GCS108" s="102"/>
      <c r="GCT108" s="102"/>
      <c r="GCU108" s="102"/>
      <c r="GCV108" s="102"/>
      <c r="GCW108" s="102"/>
      <c r="GCX108" s="102"/>
      <c r="GCY108" s="102"/>
      <c r="GCZ108" s="102"/>
      <c r="GDA108" s="102"/>
      <c r="GDB108" s="102"/>
      <c r="GDC108" s="102"/>
      <c r="GDD108" s="102"/>
      <c r="GDE108" s="102"/>
      <c r="GDF108" s="102"/>
      <c r="GDG108" s="102"/>
      <c r="GDH108" s="102"/>
      <c r="GDI108" s="102"/>
      <c r="GDJ108" s="102"/>
      <c r="GDK108" s="102"/>
      <c r="GDL108" s="102"/>
      <c r="GDM108" s="102"/>
      <c r="GDN108" s="102"/>
      <c r="GDO108" s="102"/>
      <c r="GDP108" s="102"/>
      <c r="GDQ108" s="102"/>
      <c r="GDR108" s="102"/>
      <c r="GDS108" s="102"/>
      <c r="GDT108" s="102"/>
      <c r="GDU108" s="102"/>
      <c r="GDV108" s="102"/>
      <c r="GDW108" s="102"/>
      <c r="GDX108" s="102"/>
      <c r="GDY108" s="102"/>
      <c r="GDZ108" s="102"/>
      <c r="GEA108" s="102"/>
      <c r="GEB108" s="102"/>
      <c r="GEC108" s="102"/>
      <c r="GED108" s="102"/>
      <c r="GEE108" s="102"/>
      <c r="GEF108" s="102"/>
      <c r="GEG108" s="102"/>
      <c r="GEH108" s="102"/>
      <c r="GEI108" s="102"/>
      <c r="GEJ108" s="102"/>
      <c r="GEK108" s="102"/>
      <c r="GEL108" s="102"/>
      <c r="GEM108" s="102"/>
      <c r="GEN108" s="102"/>
      <c r="GEO108" s="102"/>
      <c r="GEP108" s="102"/>
      <c r="GEQ108" s="102"/>
      <c r="GER108" s="102"/>
      <c r="GES108" s="102"/>
      <c r="GET108" s="102"/>
      <c r="GEU108" s="102"/>
      <c r="GEV108" s="102"/>
      <c r="GEW108" s="102"/>
      <c r="GEX108" s="102"/>
      <c r="GEY108" s="102"/>
      <c r="GEZ108" s="102"/>
      <c r="GFA108" s="102"/>
      <c r="GFB108" s="102"/>
      <c r="GFC108" s="102"/>
      <c r="GFD108" s="102"/>
      <c r="GFE108" s="102"/>
      <c r="GFF108" s="102"/>
      <c r="GFG108" s="102"/>
      <c r="GFH108" s="102"/>
      <c r="GFI108" s="102"/>
      <c r="GFJ108" s="102"/>
      <c r="GFK108" s="102"/>
      <c r="GFL108" s="102"/>
      <c r="GFM108" s="102"/>
      <c r="GFN108" s="102"/>
      <c r="GFO108" s="102"/>
      <c r="GFP108" s="102"/>
      <c r="GFQ108" s="102"/>
      <c r="GFR108" s="102"/>
      <c r="GFS108" s="102"/>
      <c r="GFT108" s="102"/>
      <c r="GFU108" s="102"/>
      <c r="GFV108" s="102"/>
      <c r="GFW108" s="102"/>
      <c r="GFX108" s="102"/>
      <c r="GFY108" s="102"/>
      <c r="GFZ108" s="102"/>
      <c r="GGA108" s="102"/>
      <c r="GGB108" s="102"/>
      <c r="GGC108" s="102"/>
      <c r="GGD108" s="102"/>
      <c r="GGE108" s="102"/>
      <c r="GGF108" s="102"/>
      <c r="GGG108" s="102"/>
      <c r="GGH108" s="102"/>
      <c r="GGI108" s="102"/>
      <c r="GGJ108" s="102"/>
      <c r="GGK108" s="102"/>
      <c r="GGL108" s="102"/>
      <c r="GGM108" s="102"/>
      <c r="GGN108" s="102"/>
      <c r="GGO108" s="102"/>
      <c r="GGP108" s="102"/>
      <c r="GGQ108" s="102"/>
      <c r="GGR108" s="102"/>
      <c r="GGS108" s="102"/>
      <c r="GGT108" s="102"/>
      <c r="GGU108" s="102"/>
      <c r="GGV108" s="102"/>
      <c r="GGW108" s="102"/>
      <c r="GGX108" s="102"/>
      <c r="GGY108" s="102"/>
      <c r="GGZ108" s="102"/>
      <c r="GHA108" s="102"/>
      <c r="GHB108" s="102"/>
      <c r="GHC108" s="102"/>
      <c r="GHD108" s="102"/>
      <c r="GHE108" s="102"/>
      <c r="GHF108" s="102"/>
      <c r="GHG108" s="102"/>
      <c r="GHH108" s="102"/>
      <c r="GHI108" s="102"/>
      <c r="GHJ108" s="102"/>
      <c r="GHK108" s="102"/>
      <c r="GHL108" s="102"/>
      <c r="GHM108" s="102"/>
      <c r="GHN108" s="102"/>
      <c r="GHO108" s="102"/>
      <c r="GHP108" s="102"/>
      <c r="GHQ108" s="102"/>
      <c r="GHR108" s="102"/>
      <c r="GHS108" s="102"/>
      <c r="GHT108" s="102"/>
      <c r="GHU108" s="102"/>
      <c r="GHV108" s="102"/>
      <c r="GHW108" s="102"/>
      <c r="GHX108" s="102"/>
      <c r="GHY108" s="102"/>
      <c r="GHZ108" s="102"/>
      <c r="GIA108" s="102"/>
      <c r="GIB108" s="102"/>
      <c r="GIC108" s="102"/>
      <c r="GID108" s="102"/>
      <c r="GIE108" s="102"/>
      <c r="GIF108" s="102"/>
      <c r="GIG108" s="102"/>
      <c r="GIH108" s="102"/>
      <c r="GII108" s="102"/>
      <c r="GIJ108" s="102"/>
      <c r="GIK108" s="102"/>
      <c r="GIL108" s="102"/>
      <c r="GIM108" s="102"/>
      <c r="GIN108" s="102"/>
      <c r="GIO108" s="102"/>
      <c r="GIP108" s="102"/>
      <c r="GIQ108" s="102"/>
      <c r="GIR108" s="102"/>
      <c r="GIS108" s="102"/>
      <c r="GIT108" s="102"/>
      <c r="GIU108" s="102"/>
      <c r="GIV108" s="102"/>
      <c r="GIW108" s="102"/>
      <c r="GIX108" s="102"/>
      <c r="GIY108" s="102"/>
      <c r="GIZ108" s="102"/>
      <c r="GJA108" s="102"/>
      <c r="GJB108" s="102"/>
      <c r="GJC108" s="102"/>
      <c r="GJD108" s="102"/>
      <c r="GJE108" s="102"/>
      <c r="GJF108" s="102"/>
      <c r="GJG108" s="102"/>
      <c r="GJH108" s="102"/>
      <c r="GJI108" s="102"/>
      <c r="GJJ108" s="102"/>
      <c r="GJK108" s="102"/>
      <c r="GJL108" s="102"/>
      <c r="GJM108" s="102"/>
      <c r="GJN108" s="102"/>
      <c r="GJO108" s="102"/>
      <c r="GJP108" s="102"/>
      <c r="GJQ108" s="102"/>
      <c r="GJR108" s="102"/>
      <c r="GJS108" s="102"/>
      <c r="GJT108" s="102"/>
      <c r="GJU108" s="102"/>
      <c r="GJV108" s="102"/>
      <c r="GJW108" s="102"/>
      <c r="GJX108" s="102"/>
      <c r="GJY108" s="102"/>
      <c r="GJZ108" s="102"/>
      <c r="GKA108" s="102"/>
      <c r="GKB108" s="102"/>
      <c r="GKC108" s="102"/>
      <c r="GKD108" s="102"/>
      <c r="GKE108" s="102"/>
      <c r="GKF108" s="102"/>
      <c r="GKG108" s="102"/>
      <c r="GKH108" s="102"/>
      <c r="GKI108" s="102"/>
      <c r="GKJ108" s="102"/>
      <c r="GKK108" s="102"/>
      <c r="GKL108" s="102"/>
      <c r="GKM108" s="102"/>
      <c r="GKN108" s="102"/>
      <c r="GKO108" s="102"/>
      <c r="GKP108" s="102"/>
      <c r="GKQ108" s="102"/>
      <c r="GKR108" s="102"/>
      <c r="GKS108" s="102"/>
      <c r="GKT108" s="102"/>
      <c r="GKU108" s="102"/>
      <c r="GKV108" s="102"/>
      <c r="GKW108" s="102"/>
      <c r="GKX108" s="102"/>
      <c r="GKY108" s="102"/>
      <c r="GKZ108" s="102"/>
      <c r="GLA108" s="102"/>
      <c r="GLB108" s="102"/>
      <c r="GLC108" s="102"/>
      <c r="GLD108" s="102"/>
      <c r="GLE108" s="102"/>
      <c r="GLF108" s="102"/>
      <c r="GLG108" s="102"/>
      <c r="GLH108" s="102"/>
      <c r="GLI108" s="102"/>
      <c r="GLJ108" s="102"/>
      <c r="GLK108" s="102"/>
      <c r="GLL108" s="102"/>
      <c r="GLM108" s="102"/>
      <c r="GLN108" s="102"/>
      <c r="GLO108" s="102"/>
      <c r="GLP108" s="102"/>
      <c r="GLQ108" s="102"/>
      <c r="GLR108" s="102"/>
      <c r="GLS108" s="102"/>
      <c r="GLT108" s="102"/>
      <c r="GLU108" s="102"/>
      <c r="GLV108" s="102"/>
      <c r="GLW108" s="102"/>
      <c r="GLX108" s="102"/>
      <c r="GLY108" s="102"/>
      <c r="GLZ108" s="102"/>
      <c r="GMA108" s="102"/>
      <c r="GMB108" s="102"/>
      <c r="GMC108" s="102"/>
      <c r="GMD108" s="102"/>
      <c r="GME108" s="102"/>
      <c r="GMF108" s="102"/>
      <c r="GMG108" s="102"/>
      <c r="GMH108" s="102"/>
      <c r="GMI108" s="102"/>
      <c r="GMJ108" s="102"/>
      <c r="GMK108" s="102"/>
      <c r="GML108" s="102"/>
      <c r="GMM108" s="102"/>
      <c r="GMN108" s="102"/>
      <c r="GMO108" s="102"/>
      <c r="GMP108" s="102"/>
      <c r="GMQ108" s="102"/>
      <c r="GMR108" s="102"/>
      <c r="GMS108" s="102"/>
      <c r="GMT108" s="102"/>
      <c r="GMU108" s="102"/>
      <c r="GMV108" s="102"/>
      <c r="GMW108" s="102"/>
      <c r="GMX108" s="102"/>
      <c r="GMY108" s="102"/>
      <c r="GMZ108" s="102"/>
      <c r="GNA108" s="102"/>
      <c r="GNB108" s="102"/>
      <c r="GNC108" s="102"/>
      <c r="GND108" s="102"/>
      <c r="GNE108" s="102"/>
      <c r="GNF108" s="102"/>
      <c r="GNG108" s="102"/>
      <c r="GNH108" s="102"/>
      <c r="GNI108" s="102"/>
      <c r="GNJ108" s="102"/>
      <c r="GNK108" s="102"/>
      <c r="GNL108" s="102"/>
      <c r="GNM108" s="102"/>
      <c r="GNN108" s="102"/>
      <c r="GNO108" s="102"/>
      <c r="GNP108" s="102"/>
      <c r="GNQ108" s="102"/>
      <c r="GNR108" s="102"/>
      <c r="GNS108" s="102"/>
      <c r="GNT108" s="102"/>
      <c r="GNU108" s="102"/>
      <c r="GNV108" s="102"/>
      <c r="GNW108" s="102"/>
      <c r="GNX108" s="102"/>
      <c r="GNY108" s="102"/>
      <c r="GNZ108" s="102"/>
      <c r="GOA108" s="102"/>
      <c r="GOB108" s="102"/>
      <c r="GOC108" s="102"/>
      <c r="GOD108" s="102"/>
      <c r="GOE108" s="102"/>
      <c r="GOF108" s="102"/>
      <c r="GOG108" s="102"/>
      <c r="GOH108" s="102"/>
      <c r="GOI108" s="102"/>
      <c r="GOJ108" s="102"/>
      <c r="GOK108" s="102"/>
      <c r="GOL108" s="102"/>
      <c r="GOM108" s="102"/>
      <c r="GON108" s="102"/>
      <c r="GOO108" s="102"/>
      <c r="GOP108" s="102"/>
      <c r="GOQ108" s="102"/>
      <c r="GOR108" s="102"/>
      <c r="GOS108" s="102"/>
      <c r="GOT108" s="102"/>
      <c r="GOU108" s="102"/>
      <c r="GOV108" s="102"/>
      <c r="GOW108" s="102"/>
      <c r="GOX108" s="102"/>
      <c r="GOY108" s="102"/>
      <c r="GOZ108" s="102"/>
      <c r="GPA108" s="102"/>
      <c r="GPB108" s="102"/>
      <c r="GPC108" s="102"/>
      <c r="GPD108" s="102"/>
      <c r="GPE108" s="102"/>
      <c r="GPF108" s="102"/>
      <c r="GPG108" s="102"/>
      <c r="GPH108" s="102"/>
      <c r="GPI108" s="102"/>
      <c r="GPJ108" s="102"/>
      <c r="GPK108" s="102"/>
      <c r="GPL108" s="102"/>
      <c r="GPM108" s="102"/>
      <c r="GPN108" s="102"/>
      <c r="GPO108" s="102"/>
      <c r="GPP108" s="102"/>
      <c r="GPQ108" s="102"/>
      <c r="GPR108" s="102"/>
      <c r="GPS108" s="102"/>
      <c r="GPT108" s="102"/>
      <c r="GPU108" s="102"/>
      <c r="GPV108" s="102"/>
      <c r="GPW108" s="102"/>
      <c r="GPX108" s="102"/>
      <c r="GPY108" s="102"/>
      <c r="GPZ108" s="102"/>
      <c r="GQA108" s="102"/>
      <c r="GQB108" s="102"/>
      <c r="GQC108" s="102"/>
      <c r="GQD108" s="102"/>
      <c r="GQE108" s="102"/>
      <c r="GQF108" s="102"/>
      <c r="GQG108" s="102"/>
      <c r="GQH108" s="102"/>
      <c r="GQI108" s="102"/>
      <c r="GQJ108" s="102"/>
      <c r="GQK108" s="102"/>
      <c r="GQL108" s="102"/>
      <c r="GQM108" s="102"/>
      <c r="GQN108" s="102"/>
      <c r="GQO108" s="102"/>
      <c r="GQP108" s="102"/>
      <c r="GQQ108" s="102"/>
      <c r="GQR108" s="102"/>
      <c r="GQS108" s="102"/>
      <c r="GQT108" s="102"/>
      <c r="GQU108" s="102"/>
      <c r="GQV108" s="102"/>
      <c r="GQW108" s="102"/>
      <c r="GQX108" s="102"/>
      <c r="GQY108" s="102"/>
      <c r="GQZ108" s="102"/>
      <c r="GRA108" s="102"/>
      <c r="GRB108" s="102"/>
      <c r="GRC108" s="102"/>
      <c r="GRD108" s="102"/>
      <c r="GRE108" s="102"/>
      <c r="GRF108" s="102"/>
      <c r="GRG108" s="102"/>
      <c r="GRH108" s="102"/>
      <c r="GRI108" s="102"/>
      <c r="GRJ108" s="102"/>
      <c r="GRK108" s="102"/>
      <c r="GRL108" s="102"/>
      <c r="GRM108" s="102"/>
      <c r="GRN108" s="102"/>
      <c r="GRO108" s="102"/>
      <c r="GRP108" s="102"/>
      <c r="GRQ108" s="102"/>
      <c r="GRR108" s="102"/>
      <c r="GRS108" s="102"/>
      <c r="GRT108" s="102"/>
      <c r="GRU108" s="102"/>
      <c r="GRV108" s="102"/>
      <c r="GRW108" s="102"/>
      <c r="GRX108" s="102"/>
      <c r="GRY108" s="102"/>
      <c r="GRZ108" s="102"/>
      <c r="GSA108" s="102"/>
      <c r="GSB108" s="102"/>
      <c r="GSC108" s="102"/>
      <c r="GSD108" s="102"/>
      <c r="GSE108" s="102"/>
      <c r="GSF108" s="102"/>
      <c r="GSG108" s="102"/>
      <c r="GSH108" s="102"/>
      <c r="GSI108" s="102"/>
      <c r="GSJ108" s="102"/>
      <c r="GSK108" s="102"/>
      <c r="GSL108" s="102"/>
      <c r="GSM108" s="102"/>
      <c r="GSN108" s="102"/>
      <c r="GSO108" s="102"/>
      <c r="GSP108" s="102"/>
      <c r="GSQ108" s="102"/>
      <c r="GSR108" s="102"/>
      <c r="GSS108" s="102"/>
      <c r="GST108" s="102"/>
      <c r="GSU108" s="102"/>
      <c r="GSV108" s="102"/>
      <c r="GSW108" s="102"/>
      <c r="GSX108" s="102"/>
      <c r="GSY108" s="102"/>
      <c r="GSZ108" s="102"/>
      <c r="GTA108" s="102"/>
      <c r="GTB108" s="102"/>
      <c r="GTC108" s="102"/>
      <c r="GTD108" s="102"/>
      <c r="GTE108" s="102"/>
      <c r="GTF108" s="102"/>
      <c r="GTG108" s="102"/>
      <c r="GTH108" s="102"/>
      <c r="GTI108" s="102"/>
      <c r="GTJ108" s="102"/>
      <c r="GTK108" s="102"/>
      <c r="GTL108" s="102"/>
      <c r="GTM108" s="102"/>
      <c r="GTN108" s="102"/>
      <c r="GTO108" s="102"/>
      <c r="GTP108" s="102"/>
      <c r="GTQ108" s="102"/>
      <c r="GTR108" s="102"/>
      <c r="GTS108" s="102"/>
      <c r="GTT108" s="102"/>
      <c r="GTU108" s="102"/>
      <c r="GTV108" s="102"/>
      <c r="GTW108" s="102"/>
      <c r="GTX108" s="102"/>
      <c r="GTY108" s="102"/>
      <c r="GTZ108" s="102"/>
      <c r="GUA108" s="102"/>
      <c r="GUB108" s="102"/>
      <c r="GUC108" s="102"/>
      <c r="GUD108" s="102"/>
      <c r="GUE108" s="102"/>
      <c r="GUF108" s="102"/>
      <c r="GUG108" s="102"/>
      <c r="GUH108" s="102"/>
      <c r="GUI108" s="102"/>
      <c r="GUJ108" s="102"/>
      <c r="GUK108" s="102"/>
      <c r="GUL108" s="102"/>
      <c r="GUM108" s="102"/>
      <c r="GUN108" s="102"/>
      <c r="GUO108" s="102"/>
      <c r="GUP108" s="102"/>
      <c r="GUQ108" s="102"/>
      <c r="GUR108" s="102"/>
      <c r="GUS108" s="102"/>
      <c r="GUT108" s="102"/>
      <c r="GUU108" s="102"/>
      <c r="GUV108" s="102"/>
      <c r="GUW108" s="102"/>
      <c r="GUX108" s="102"/>
      <c r="GUY108" s="102"/>
      <c r="GUZ108" s="102"/>
      <c r="GVA108" s="102"/>
      <c r="GVB108" s="102"/>
      <c r="GVC108" s="102"/>
      <c r="GVD108" s="102"/>
      <c r="GVE108" s="102"/>
      <c r="GVF108" s="102"/>
      <c r="GVG108" s="102"/>
      <c r="GVH108" s="102"/>
      <c r="GVI108" s="102"/>
      <c r="GVJ108" s="102"/>
      <c r="GVK108" s="102"/>
      <c r="GVL108" s="102"/>
      <c r="GVM108" s="102"/>
      <c r="GVN108" s="102"/>
      <c r="GVO108" s="102"/>
      <c r="GVP108" s="102"/>
      <c r="GVQ108" s="102"/>
      <c r="GVR108" s="102"/>
      <c r="GVS108" s="102"/>
      <c r="GVT108" s="102"/>
      <c r="GVU108" s="102"/>
      <c r="GVV108" s="102"/>
      <c r="GVW108" s="102"/>
      <c r="GVX108" s="102"/>
      <c r="GVY108" s="102"/>
      <c r="GVZ108" s="102"/>
      <c r="GWA108" s="102"/>
      <c r="GWB108" s="102"/>
      <c r="GWC108" s="102"/>
      <c r="GWD108" s="102"/>
      <c r="GWE108" s="102"/>
      <c r="GWF108" s="102"/>
      <c r="GWG108" s="102"/>
      <c r="GWH108" s="102"/>
      <c r="GWI108" s="102"/>
      <c r="GWJ108" s="102"/>
      <c r="GWK108" s="102"/>
      <c r="GWL108" s="102"/>
      <c r="GWM108" s="102"/>
      <c r="GWN108" s="102"/>
      <c r="GWO108" s="102"/>
      <c r="GWP108" s="102"/>
      <c r="GWQ108" s="102"/>
      <c r="GWR108" s="102"/>
      <c r="GWS108" s="102"/>
      <c r="GWT108" s="102"/>
      <c r="GWU108" s="102"/>
      <c r="GWV108" s="102"/>
      <c r="GWW108" s="102"/>
      <c r="GWX108" s="102"/>
      <c r="GWY108" s="102"/>
      <c r="GWZ108" s="102"/>
      <c r="GXA108" s="102"/>
      <c r="GXB108" s="102"/>
      <c r="GXC108" s="102"/>
      <c r="GXD108" s="102"/>
      <c r="GXE108" s="102"/>
      <c r="GXF108" s="102"/>
      <c r="GXG108" s="102"/>
      <c r="GXH108" s="102"/>
      <c r="GXI108" s="102"/>
      <c r="GXJ108" s="102"/>
      <c r="GXK108" s="102"/>
      <c r="GXL108" s="102"/>
      <c r="GXM108" s="102"/>
      <c r="GXN108" s="102"/>
      <c r="GXO108" s="102"/>
      <c r="GXP108" s="102"/>
      <c r="GXQ108" s="102"/>
      <c r="GXR108" s="102"/>
      <c r="GXS108" s="102"/>
      <c r="GXT108" s="102"/>
      <c r="GXU108" s="102"/>
      <c r="GXV108" s="102"/>
      <c r="GXW108" s="102"/>
      <c r="GXX108" s="102"/>
      <c r="GXY108" s="102"/>
      <c r="GXZ108" s="102"/>
      <c r="GYA108" s="102"/>
      <c r="GYB108" s="102"/>
      <c r="GYC108" s="102"/>
      <c r="GYD108" s="102"/>
      <c r="GYE108" s="102"/>
      <c r="GYF108" s="102"/>
      <c r="GYG108" s="102"/>
      <c r="GYH108" s="102"/>
      <c r="GYI108" s="102"/>
      <c r="GYJ108" s="102"/>
      <c r="GYK108" s="102"/>
      <c r="GYL108" s="102"/>
      <c r="GYM108" s="102"/>
      <c r="GYN108" s="102"/>
      <c r="GYO108" s="102"/>
      <c r="GYP108" s="102"/>
      <c r="GYQ108" s="102"/>
      <c r="GYR108" s="102"/>
      <c r="GYS108" s="102"/>
      <c r="GYT108" s="102"/>
      <c r="GYU108" s="102"/>
      <c r="GYV108" s="102"/>
      <c r="GYW108" s="102"/>
      <c r="GYX108" s="102"/>
      <c r="GYY108" s="102"/>
      <c r="GYZ108" s="102"/>
      <c r="GZA108" s="102"/>
      <c r="GZB108" s="102"/>
      <c r="GZC108" s="102"/>
      <c r="GZD108" s="102"/>
      <c r="GZE108" s="102"/>
      <c r="GZF108" s="102"/>
      <c r="GZG108" s="102"/>
      <c r="GZH108" s="102"/>
      <c r="GZI108" s="102"/>
      <c r="GZJ108" s="102"/>
      <c r="GZK108" s="102"/>
      <c r="GZL108" s="102"/>
      <c r="GZM108" s="102"/>
      <c r="GZN108" s="102"/>
      <c r="GZO108" s="102"/>
      <c r="GZP108" s="102"/>
      <c r="GZQ108" s="102"/>
      <c r="GZR108" s="102"/>
      <c r="GZS108" s="102"/>
      <c r="GZT108" s="102"/>
      <c r="GZU108" s="102"/>
      <c r="GZV108" s="102"/>
      <c r="GZW108" s="102"/>
      <c r="GZX108" s="102"/>
      <c r="GZY108" s="102"/>
      <c r="GZZ108" s="102"/>
      <c r="HAA108" s="102"/>
      <c r="HAB108" s="102"/>
      <c r="HAC108" s="102"/>
      <c r="HAD108" s="102"/>
      <c r="HAE108" s="102"/>
      <c r="HAF108" s="102"/>
      <c r="HAG108" s="102"/>
      <c r="HAH108" s="102"/>
      <c r="HAI108" s="102"/>
      <c r="HAJ108" s="102"/>
      <c r="HAK108" s="102"/>
      <c r="HAL108" s="102"/>
      <c r="HAM108" s="102"/>
      <c r="HAN108" s="102"/>
      <c r="HAO108" s="102"/>
      <c r="HAP108" s="102"/>
      <c r="HAQ108" s="102"/>
      <c r="HAR108" s="102"/>
      <c r="HAS108" s="102"/>
      <c r="HAT108" s="102"/>
      <c r="HAU108" s="102"/>
      <c r="HAV108" s="102"/>
      <c r="HAW108" s="102"/>
      <c r="HAX108" s="102"/>
      <c r="HAY108" s="102"/>
      <c r="HAZ108" s="102"/>
      <c r="HBA108" s="102"/>
      <c r="HBB108" s="102"/>
      <c r="HBC108" s="102"/>
      <c r="HBD108" s="102"/>
      <c r="HBE108" s="102"/>
      <c r="HBF108" s="102"/>
      <c r="HBG108" s="102"/>
      <c r="HBH108" s="102"/>
      <c r="HBI108" s="102"/>
      <c r="HBJ108" s="102"/>
      <c r="HBK108" s="102"/>
      <c r="HBL108" s="102"/>
      <c r="HBM108" s="102"/>
      <c r="HBN108" s="102"/>
      <c r="HBO108" s="102"/>
      <c r="HBP108" s="102"/>
      <c r="HBQ108" s="102"/>
      <c r="HBR108" s="102"/>
      <c r="HBS108" s="102"/>
      <c r="HBT108" s="102"/>
      <c r="HBU108" s="102"/>
      <c r="HBV108" s="102"/>
      <c r="HBW108" s="102"/>
      <c r="HBX108" s="102"/>
      <c r="HBY108" s="102"/>
      <c r="HBZ108" s="102"/>
      <c r="HCA108" s="102"/>
      <c r="HCB108" s="102"/>
      <c r="HCC108" s="102"/>
      <c r="HCD108" s="102"/>
      <c r="HCE108" s="102"/>
      <c r="HCF108" s="102"/>
      <c r="HCG108" s="102"/>
      <c r="HCH108" s="102"/>
      <c r="HCI108" s="102"/>
      <c r="HCJ108" s="102"/>
      <c r="HCK108" s="102"/>
      <c r="HCL108" s="102"/>
      <c r="HCM108" s="102"/>
      <c r="HCN108" s="102"/>
      <c r="HCO108" s="102"/>
      <c r="HCP108" s="102"/>
      <c r="HCQ108" s="102"/>
      <c r="HCR108" s="102"/>
      <c r="HCS108" s="102"/>
      <c r="HCT108" s="102"/>
      <c r="HCU108" s="102"/>
      <c r="HCV108" s="102"/>
      <c r="HCW108" s="102"/>
      <c r="HCX108" s="102"/>
      <c r="HCY108" s="102"/>
      <c r="HCZ108" s="102"/>
      <c r="HDA108" s="102"/>
      <c r="HDB108" s="102"/>
      <c r="HDC108" s="102"/>
      <c r="HDD108" s="102"/>
      <c r="HDE108" s="102"/>
      <c r="HDF108" s="102"/>
      <c r="HDG108" s="102"/>
      <c r="HDH108" s="102"/>
      <c r="HDI108" s="102"/>
      <c r="HDJ108" s="102"/>
      <c r="HDK108" s="102"/>
      <c r="HDL108" s="102"/>
      <c r="HDM108" s="102"/>
      <c r="HDN108" s="102"/>
      <c r="HDO108" s="102"/>
      <c r="HDP108" s="102"/>
      <c r="HDQ108" s="102"/>
      <c r="HDR108" s="102"/>
      <c r="HDS108" s="102"/>
      <c r="HDT108" s="102"/>
      <c r="HDU108" s="102"/>
      <c r="HDV108" s="102"/>
      <c r="HDW108" s="102"/>
      <c r="HDX108" s="102"/>
      <c r="HDY108" s="102"/>
      <c r="HDZ108" s="102"/>
      <c r="HEA108" s="102"/>
      <c r="HEB108" s="102"/>
      <c r="HEC108" s="102"/>
      <c r="HED108" s="102"/>
      <c r="HEE108" s="102"/>
      <c r="HEF108" s="102"/>
      <c r="HEG108" s="102"/>
      <c r="HEH108" s="102"/>
      <c r="HEI108" s="102"/>
      <c r="HEJ108" s="102"/>
      <c r="HEK108" s="102"/>
      <c r="HEL108" s="102"/>
      <c r="HEM108" s="102"/>
      <c r="HEN108" s="102"/>
      <c r="HEO108" s="102"/>
      <c r="HEP108" s="102"/>
      <c r="HEQ108" s="102"/>
      <c r="HER108" s="102"/>
      <c r="HES108" s="102"/>
      <c r="HET108" s="102"/>
      <c r="HEU108" s="102"/>
      <c r="HEV108" s="102"/>
      <c r="HEW108" s="102"/>
      <c r="HEX108" s="102"/>
      <c r="HEY108" s="102"/>
      <c r="HEZ108" s="102"/>
      <c r="HFA108" s="102"/>
      <c r="HFB108" s="102"/>
      <c r="HFC108" s="102"/>
      <c r="HFD108" s="102"/>
      <c r="HFE108" s="102"/>
      <c r="HFF108" s="102"/>
      <c r="HFG108" s="102"/>
      <c r="HFH108" s="102"/>
      <c r="HFI108" s="102"/>
      <c r="HFJ108" s="102"/>
      <c r="HFK108" s="102"/>
      <c r="HFL108" s="102"/>
      <c r="HFM108" s="102"/>
      <c r="HFN108" s="102"/>
      <c r="HFO108" s="102"/>
      <c r="HFP108" s="102"/>
      <c r="HFQ108" s="102"/>
      <c r="HFR108" s="102"/>
      <c r="HFS108" s="102"/>
      <c r="HFT108" s="102"/>
      <c r="HFU108" s="102"/>
      <c r="HFV108" s="102"/>
      <c r="HFW108" s="102"/>
      <c r="HFX108" s="102"/>
      <c r="HFY108" s="102"/>
      <c r="HFZ108" s="102"/>
      <c r="HGA108" s="102"/>
      <c r="HGB108" s="102"/>
      <c r="HGC108" s="102"/>
      <c r="HGD108" s="102"/>
      <c r="HGE108" s="102"/>
      <c r="HGF108" s="102"/>
      <c r="HGG108" s="102"/>
      <c r="HGH108" s="102"/>
      <c r="HGI108" s="102"/>
      <c r="HGJ108" s="102"/>
      <c r="HGK108" s="102"/>
      <c r="HGL108" s="102"/>
      <c r="HGM108" s="102"/>
      <c r="HGN108" s="102"/>
      <c r="HGO108" s="102"/>
      <c r="HGP108" s="102"/>
      <c r="HGQ108" s="102"/>
      <c r="HGR108" s="102"/>
      <c r="HGS108" s="102"/>
      <c r="HGT108" s="102"/>
      <c r="HGU108" s="102"/>
      <c r="HGV108" s="102"/>
      <c r="HGW108" s="102"/>
      <c r="HGX108" s="102"/>
      <c r="HGY108" s="102"/>
      <c r="HGZ108" s="102"/>
      <c r="HHA108" s="102"/>
      <c r="HHB108" s="102"/>
      <c r="HHC108" s="102"/>
      <c r="HHD108" s="102"/>
      <c r="HHE108" s="102"/>
      <c r="HHF108" s="102"/>
      <c r="HHG108" s="102"/>
      <c r="HHH108" s="102"/>
      <c r="HHI108" s="102"/>
      <c r="HHJ108" s="102"/>
      <c r="HHK108" s="102"/>
      <c r="HHL108" s="102"/>
      <c r="HHM108" s="102"/>
      <c r="HHN108" s="102"/>
      <c r="HHO108" s="102"/>
      <c r="HHP108" s="102"/>
      <c r="HHQ108" s="102"/>
      <c r="HHR108" s="102"/>
      <c r="HHS108" s="102"/>
      <c r="HHT108" s="102"/>
      <c r="HHU108" s="102"/>
      <c r="HHV108" s="102"/>
      <c r="HHW108" s="102"/>
      <c r="HHX108" s="102"/>
      <c r="HHY108" s="102"/>
      <c r="HHZ108" s="102"/>
      <c r="HIA108" s="102"/>
      <c r="HIB108" s="102"/>
      <c r="HIC108" s="102"/>
      <c r="HID108" s="102"/>
      <c r="HIE108" s="102"/>
      <c r="HIF108" s="102"/>
      <c r="HIG108" s="102"/>
      <c r="HIH108" s="102"/>
      <c r="HII108" s="102"/>
      <c r="HIJ108" s="102"/>
      <c r="HIK108" s="102"/>
      <c r="HIL108" s="102"/>
      <c r="HIM108" s="102"/>
      <c r="HIN108" s="102"/>
      <c r="HIO108" s="102"/>
      <c r="HIP108" s="102"/>
      <c r="HIQ108" s="102"/>
      <c r="HIR108" s="102"/>
      <c r="HIS108" s="102"/>
      <c r="HIT108" s="102"/>
      <c r="HIU108" s="102"/>
      <c r="HIV108" s="102"/>
      <c r="HIW108" s="102"/>
      <c r="HIX108" s="102"/>
      <c r="HIY108" s="102"/>
      <c r="HIZ108" s="102"/>
      <c r="HJA108" s="102"/>
      <c r="HJB108" s="102"/>
      <c r="HJC108" s="102"/>
      <c r="HJD108" s="102"/>
      <c r="HJE108" s="102"/>
      <c r="HJF108" s="102"/>
      <c r="HJG108" s="102"/>
      <c r="HJH108" s="102"/>
      <c r="HJI108" s="102"/>
      <c r="HJJ108" s="102"/>
      <c r="HJK108" s="102"/>
      <c r="HJL108" s="102"/>
      <c r="HJM108" s="102"/>
      <c r="HJN108" s="102"/>
      <c r="HJO108" s="102"/>
      <c r="HJP108" s="102"/>
      <c r="HJQ108" s="102"/>
      <c r="HJR108" s="102"/>
      <c r="HJS108" s="102"/>
      <c r="HJT108" s="102"/>
      <c r="HJU108" s="102"/>
      <c r="HJV108" s="102"/>
      <c r="HJW108" s="102"/>
      <c r="HJX108" s="102"/>
      <c r="HJY108" s="102"/>
      <c r="HJZ108" s="102"/>
      <c r="HKA108" s="102"/>
      <c r="HKB108" s="102"/>
      <c r="HKC108" s="102"/>
      <c r="HKD108" s="102"/>
      <c r="HKE108" s="102"/>
      <c r="HKF108" s="102"/>
      <c r="HKG108" s="102"/>
      <c r="HKH108" s="102"/>
      <c r="HKI108" s="102"/>
      <c r="HKJ108" s="102"/>
      <c r="HKK108" s="102"/>
      <c r="HKL108" s="102"/>
      <c r="HKM108" s="102"/>
      <c r="HKN108" s="102"/>
      <c r="HKO108" s="102"/>
      <c r="HKP108" s="102"/>
      <c r="HKQ108" s="102"/>
      <c r="HKR108" s="102"/>
      <c r="HKS108" s="102"/>
      <c r="HKT108" s="102"/>
      <c r="HKU108" s="102"/>
      <c r="HKV108" s="102"/>
      <c r="HKW108" s="102"/>
      <c r="HKX108" s="102"/>
      <c r="HKY108" s="102"/>
      <c r="HKZ108" s="102"/>
      <c r="HLA108" s="102"/>
      <c r="HLB108" s="102"/>
      <c r="HLC108" s="102"/>
      <c r="HLD108" s="102"/>
      <c r="HLE108" s="102"/>
      <c r="HLF108" s="102"/>
      <c r="HLG108" s="102"/>
      <c r="HLH108" s="102"/>
      <c r="HLI108" s="102"/>
      <c r="HLJ108" s="102"/>
      <c r="HLK108" s="102"/>
      <c r="HLL108" s="102"/>
      <c r="HLM108" s="102"/>
      <c r="HLN108" s="102"/>
      <c r="HLO108" s="102"/>
      <c r="HLP108" s="102"/>
      <c r="HLQ108" s="102"/>
      <c r="HLR108" s="102"/>
      <c r="HLS108" s="102"/>
      <c r="HLT108" s="102"/>
      <c r="HLU108" s="102"/>
      <c r="HLV108" s="102"/>
      <c r="HLW108" s="102"/>
      <c r="HLX108" s="102"/>
      <c r="HLY108" s="102"/>
      <c r="HLZ108" s="102"/>
      <c r="HMA108" s="102"/>
      <c r="HMB108" s="102"/>
      <c r="HMC108" s="102"/>
      <c r="HMD108" s="102"/>
      <c r="HME108" s="102"/>
      <c r="HMF108" s="102"/>
      <c r="HMG108" s="102"/>
      <c r="HMH108" s="102"/>
      <c r="HMI108" s="102"/>
      <c r="HMJ108" s="102"/>
      <c r="HMK108" s="102"/>
      <c r="HML108" s="102"/>
      <c r="HMM108" s="102"/>
      <c r="HMN108" s="102"/>
      <c r="HMO108" s="102"/>
      <c r="HMP108" s="102"/>
      <c r="HMQ108" s="102"/>
      <c r="HMR108" s="102"/>
      <c r="HMS108" s="102"/>
      <c r="HMT108" s="102"/>
      <c r="HMU108" s="102"/>
      <c r="HMV108" s="102"/>
      <c r="HMW108" s="102"/>
      <c r="HMX108" s="102"/>
      <c r="HMY108" s="102"/>
      <c r="HMZ108" s="102"/>
      <c r="HNA108" s="102"/>
      <c r="HNB108" s="102"/>
      <c r="HNC108" s="102"/>
      <c r="HND108" s="102"/>
      <c r="HNE108" s="102"/>
      <c r="HNF108" s="102"/>
      <c r="HNG108" s="102"/>
      <c r="HNH108" s="102"/>
      <c r="HNI108" s="102"/>
      <c r="HNJ108" s="102"/>
      <c r="HNK108" s="102"/>
      <c r="HNL108" s="102"/>
      <c r="HNM108" s="102"/>
      <c r="HNN108" s="102"/>
      <c r="HNO108" s="102"/>
      <c r="HNP108" s="102"/>
      <c r="HNQ108" s="102"/>
      <c r="HNR108" s="102"/>
      <c r="HNS108" s="102"/>
      <c r="HNT108" s="102"/>
      <c r="HNU108" s="102"/>
      <c r="HNV108" s="102"/>
      <c r="HNW108" s="102"/>
      <c r="HNX108" s="102"/>
      <c r="HNY108" s="102"/>
      <c r="HNZ108" s="102"/>
      <c r="HOA108" s="102"/>
      <c r="HOB108" s="102"/>
      <c r="HOC108" s="102"/>
      <c r="HOD108" s="102"/>
      <c r="HOE108" s="102"/>
      <c r="HOF108" s="102"/>
      <c r="HOG108" s="102"/>
      <c r="HOH108" s="102"/>
      <c r="HOI108" s="102"/>
      <c r="HOJ108" s="102"/>
      <c r="HOK108" s="102"/>
      <c r="HOL108" s="102"/>
      <c r="HOM108" s="102"/>
      <c r="HON108" s="102"/>
      <c r="HOO108" s="102"/>
      <c r="HOP108" s="102"/>
      <c r="HOQ108" s="102"/>
      <c r="HOR108" s="102"/>
      <c r="HOS108" s="102"/>
      <c r="HOT108" s="102"/>
      <c r="HOU108" s="102"/>
      <c r="HOV108" s="102"/>
      <c r="HOW108" s="102"/>
      <c r="HOX108" s="102"/>
      <c r="HOY108" s="102"/>
      <c r="HOZ108" s="102"/>
      <c r="HPA108" s="102"/>
      <c r="HPB108" s="102"/>
      <c r="HPC108" s="102"/>
      <c r="HPD108" s="102"/>
      <c r="HPE108" s="102"/>
      <c r="HPF108" s="102"/>
      <c r="HPG108" s="102"/>
      <c r="HPH108" s="102"/>
      <c r="HPI108" s="102"/>
      <c r="HPJ108" s="102"/>
      <c r="HPK108" s="102"/>
      <c r="HPL108" s="102"/>
      <c r="HPM108" s="102"/>
      <c r="HPN108" s="102"/>
      <c r="HPO108" s="102"/>
      <c r="HPP108" s="102"/>
      <c r="HPQ108" s="102"/>
      <c r="HPR108" s="102"/>
      <c r="HPS108" s="102"/>
      <c r="HPT108" s="102"/>
      <c r="HPU108" s="102"/>
      <c r="HPV108" s="102"/>
      <c r="HPW108" s="102"/>
      <c r="HPX108" s="102"/>
      <c r="HPY108" s="102"/>
      <c r="HPZ108" s="102"/>
      <c r="HQA108" s="102"/>
      <c r="HQB108" s="102"/>
      <c r="HQC108" s="102"/>
      <c r="HQD108" s="102"/>
      <c r="HQE108" s="102"/>
      <c r="HQF108" s="102"/>
      <c r="HQG108" s="102"/>
      <c r="HQH108" s="102"/>
      <c r="HQI108" s="102"/>
      <c r="HQJ108" s="102"/>
      <c r="HQK108" s="102"/>
      <c r="HQL108" s="102"/>
      <c r="HQM108" s="102"/>
      <c r="HQN108" s="102"/>
      <c r="HQO108" s="102"/>
      <c r="HQP108" s="102"/>
      <c r="HQQ108" s="102"/>
      <c r="HQR108" s="102"/>
      <c r="HQS108" s="102"/>
      <c r="HQT108" s="102"/>
      <c r="HQU108" s="102"/>
      <c r="HQV108" s="102"/>
      <c r="HQW108" s="102"/>
      <c r="HQX108" s="102"/>
      <c r="HQY108" s="102"/>
      <c r="HQZ108" s="102"/>
      <c r="HRA108" s="102"/>
      <c r="HRB108" s="102"/>
      <c r="HRC108" s="102"/>
      <c r="HRD108" s="102"/>
      <c r="HRE108" s="102"/>
      <c r="HRF108" s="102"/>
      <c r="HRG108" s="102"/>
      <c r="HRH108" s="102"/>
      <c r="HRI108" s="102"/>
      <c r="HRJ108" s="102"/>
      <c r="HRK108" s="102"/>
      <c r="HRL108" s="102"/>
      <c r="HRM108" s="102"/>
      <c r="HRN108" s="102"/>
      <c r="HRO108" s="102"/>
      <c r="HRP108" s="102"/>
      <c r="HRQ108" s="102"/>
      <c r="HRR108" s="102"/>
      <c r="HRS108" s="102"/>
      <c r="HRT108" s="102"/>
      <c r="HRU108" s="102"/>
      <c r="HRV108" s="102"/>
      <c r="HRW108" s="102"/>
      <c r="HRX108" s="102"/>
      <c r="HRY108" s="102"/>
      <c r="HRZ108" s="102"/>
      <c r="HSA108" s="102"/>
      <c r="HSB108" s="102"/>
      <c r="HSC108" s="102"/>
      <c r="HSD108" s="102"/>
      <c r="HSE108" s="102"/>
      <c r="HSF108" s="102"/>
      <c r="HSG108" s="102"/>
      <c r="HSH108" s="102"/>
      <c r="HSI108" s="102"/>
      <c r="HSJ108" s="102"/>
      <c r="HSK108" s="102"/>
      <c r="HSL108" s="102"/>
      <c r="HSM108" s="102"/>
      <c r="HSN108" s="102"/>
      <c r="HSO108" s="102"/>
      <c r="HSP108" s="102"/>
      <c r="HSQ108" s="102"/>
      <c r="HSR108" s="102"/>
      <c r="HSS108" s="102"/>
      <c r="HST108" s="102"/>
      <c r="HSU108" s="102"/>
      <c r="HSV108" s="102"/>
      <c r="HSW108" s="102"/>
      <c r="HSX108" s="102"/>
      <c r="HSY108" s="102"/>
      <c r="HSZ108" s="102"/>
      <c r="HTA108" s="102"/>
      <c r="HTB108" s="102"/>
      <c r="HTC108" s="102"/>
      <c r="HTD108" s="102"/>
      <c r="HTE108" s="102"/>
      <c r="HTF108" s="102"/>
      <c r="HTG108" s="102"/>
      <c r="HTH108" s="102"/>
      <c r="HTI108" s="102"/>
      <c r="HTJ108" s="102"/>
      <c r="HTK108" s="102"/>
      <c r="HTL108" s="102"/>
      <c r="HTM108" s="102"/>
      <c r="HTN108" s="102"/>
      <c r="HTO108" s="102"/>
      <c r="HTP108" s="102"/>
      <c r="HTQ108" s="102"/>
      <c r="HTR108" s="102"/>
      <c r="HTS108" s="102"/>
      <c r="HTT108" s="102"/>
      <c r="HTU108" s="102"/>
      <c r="HTV108" s="102"/>
      <c r="HTW108" s="102"/>
      <c r="HTX108" s="102"/>
      <c r="HTY108" s="102"/>
      <c r="HTZ108" s="102"/>
      <c r="HUA108" s="102"/>
      <c r="HUB108" s="102"/>
      <c r="HUC108" s="102"/>
      <c r="HUD108" s="102"/>
      <c r="HUE108" s="102"/>
      <c r="HUF108" s="102"/>
      <c r="HUG108" s="102"/>
      <c r="HUH108" s="102"/>
      <c r="HUI108" s="102"/>
      <c r="HUJ108" s="102"/>
      <c r="HUK108" s="102"/>
      <c r="HUL108" s="102"/>
      <c r="HUM108" s="102"/>
      <c r="HUN108" s="102"/>
      <c r="HUO108" s="102"/>
      <c r="HUP108" s="102"/>
      <c r="HUQ108" s="102"/>
      <c r="HUR108" s="102"/>
      <c r="HUS108" s="102"/>
      <c r="HUT108" s="102"/>
      <c r="HUU108" s="102"/>
      <c r="HUV108" s="102"/>
      <c r="HUW108" s="102"/>
      <c r="HUX108" s="102"/>
      <c r="HUY108" s="102"/>
      <c r="HUZ108" s="102"/>
      <c r="HVA108" s="102"/>
      <c r="HVB108" s="102"/>
      <c r="HVC108" s="102"/>
      <c r="HVD108" s="102"/>
      <c r="HVE108" s="102"/>
      <c r="HVF108" s="102"/>
      <c r="HVG108" s="102"/>
      <c r="HVH108" s="102"/>
      <c r="HVI108" s="102"/>
      <c r="HVJ108" s="102"/>
      <c r="HVK108" s="102"/>
      <c r="HVL108" s="102"/>
      <c r="HVM108" s="102"/>
      <c r="HVN108" s="102"/>
      <c r="HVO108" s="102"/>
      <c r="HVP108" s="102"/>
      <c r="HVQ108" s="102"/>
      <c r="HVR108" s="102"/>
      <c r="HVS108" s="102"/>
      <c r="HVT108" s="102"/>
      <c r="HVU108" s="102"/>
      <c r="HVV108" s="102"/>
      <c r="HVW108" s="102"/>
      <c r="HVX108" s="102"/>
      <c r="HVY108" s="102"/>
      <c r="HVZ108" s="102"/>
      <c r="HWA108" s="102"/>
      <c r="HWB108" s="102"/>
      <c r="HWC108" s="102"/>
      <c r="HWD108" s="102"/>
      <c r="HWE108" s="102"/>
      <c r="HWF108" s="102"/>
      <c r="HWG108" s="102"/>
      <c r="HWH108" s="102"/>
      <c r="HWI108" s="102"/>
      <c r="HWJ108" s="102"/>
      <c r="HWK108" s="102"/>
      <c r="HWL108" s="102"/>
      <c r="HWM108" s="102"/>
      <c r="HWN108" s="102"/>
      <c r="HWO108" s="102"/>
      <c r="HWP108" s="102"/>
      <c r="HWQ108" s="102"/>
      <c r="HWR108" s="102"/>
      <c r="HWS108" s="102"/>
      <c r="HWT108" s="102"/>
      <c r="HWU108" s="102"/>
      <c r="HWV108" s="102"/>
      <c r="HWW108" s="102"/>
      <c r="HWX108" s="102"/>
      <c r="HWY108" s="102"/>
      <c r="HWZ108" s="102"/>
      <c r="HXA108" s="102"/>
      <c r="HXB108" s="102"/>
      <c r="HXC108" s="102"/>
      <c r="HXD108" s="102"/>
      <c r="HXE108" s="102"/>
      <c r="HXF108" s="102"/>
      <c r="HXG108" s="102"/>
      <c r="HXH108" s="102"/>
      <c r="HXI108" s="102"/>
      <c r="HXJ108" s="102"/>
      <c r="HXK108" s="102"/>
      <c r="HXL108" s="102"/>
      <c r="HXM108" s="102"/>
      <c r="HXN108" s="102"/>
      <c r="HXO108" s="102"/>
      <c r="HXP108" s="102"/>
      <c r="HXQ108" s="102"/>
      <c r="HXR108" s="102"/>
      <c r="HXS108" s="102"/>
      <c r="HXT108" s="102"/>
      <c r="HXU108" s="102"/>
      <c r="HXV108" s="102"/>
      <c r="HXW108" s="102"/>
      <c r="HXX108" s="102"/>
      <c r="HXY108" s="102"/>
      <c r="HXZ108" s="102"/>
      <c r="HYA108" s="102"/>
      <c r="HYB108" s="102"/>
      <c r="HYC108" s="102"/>
      <c r="HYD108" s="102"/>
      <c r="HYE108" s="102"/>
      <c r="HYF108" s="102"/>
      <c r="HYG108" s="102"/>
      <c r="HYH108" s="102"/>
      <c r="HYI108" s="102"/>
      <c r="HYJ108" s="102"/>
      <c r="HYK108" s="102"/>
      <c r="HYL108" s="102"/>
      <c r="HYM108" s="102"/>
      <c r="HYN108" s="102"/>
      <c r="HYO108" s="102"/>
      <c r="HYP108" s="102"/>
      <c r="HYQ108" s="102"/>
      <c r="HYR108" s="102"/>
      <c r="HYS108" s="102"/>
      <c r="HYT108" s="102"/>
      <c r="HYU108" s="102"/>
      <c r="HYV108" s="102"/>
      <c r="HYW108" s="102"/>
      <c r="HYX108" s="102"/>
      <c r="HYY108" s="102"/>
      <c r="HYZ108" s="102"/>
      <c r="HZA108" s="102"/>
      <c r="HZB108" s="102"/>
      <c r="HZC108" s="102"/>
      <c r="HZD108" s="102"/>
      <c r="HZE108" s="102"/>
      <c r="HZF108" s="102"/>
      <c r="HZG108" s="102"/>
      <c r="HZH108" s="102"/>
      <c r="HZI108" s="102"/>
      <c r="HZJ108" s="102"/>
      <c r="HZK108" s="102"/>
      <c r="HZL108" s="102"/>
      <c r="HZM108" s="102"/>
      <c r="HZN108" s="102"/>
      <c r="HZO108" s="102"/>
      <c r="HZP108" s="102"/>
      <c r="HZQ108" s="102"/>
      <c r="HZR108" s="102"/>
      <c r="HZS108" s="102"/>
      <c r="HZT108" s="102"/>
      <c r="HZU108" s="102"/>
      <c r="HZV108" s="102"/>
      <c r="HZW108" s="102"/>
      <c r="HZX108" s="102"/>
      <c r="HZY108" s="102"/>
      <c r="HZZ108" s="102"/>
      <c r="IAA108" s="102"/>
      <c r="IAB108" s="102"/>
      <c r="IAC108" s="102"/>
      <c r="IAD108" s="102"/>
      <c r="IAE108" s="102"/>
      <c r="IAF108" s="102"/>
      <c r="IAG108" s="102"/>
      <c r="IAH108" s="102"/>
      <c r="IAI108" s="102"/>
      <c r="IAJ108" s="102"/>
      <c r="IAK108" s="102"/>
      <c r="IAL108" s="102"/>
      <c r="IAM108" s="102"/>
      <c r="IAN108" s="102"/>
      <c r="IAO108" s="102"/>
      <c r="IAP108" s="102"/>
      <c r="IAQ108" s="102"/>
      <c r="IAR108" s="102"/>
      <c r="IAS108" s="102"/>
      <c r="IAT108" s="102"/>
      <c r="IAU108" s="102"/>
      <c r="IAV108" s="102"/>
      <c r="IAW108" s="102"/>
      <c r="IAX108" s="102"/>
      <c r="IAY108" s="102"/>
      <c r="IAZ108" s="102"/>
      <c r="IBA108" s="102"/>
      <c r="IBB108" s="102"/>
      <c r="IBC108" s="102"/>
      <c r="IBD108" s="102"/>
      <c r="IBE108" s="102"/>
      <c r="IBF108" s="102"/>
      <c r="IBG108" s="102"/>
      <c r="IBH108" s="102"/>
      <c r="IBI108" s="102"/>
      <c r="IBJ108" s="102"/>
      <c r="IBK108" s="102"/>
      <c r="IBL108" s="102"/>
      <c r="IBM108" s="102"/>
      <c r="IBN108" s="102"/>
      <c r="IBO108" s="102"/>
      <c r="IBP108" s="102"/>
      <c r="IBQ108" s="102"/>
      <c r="IBR108" s="102"/>
      <c r="IBS108" s="102"/>
      <c r="IBT108" s="102"/>
      <c r="IBU108" s="102"/>
      <c r="IBV108" s="102"/>
      <c r="IBW108" s="102"/>
      <c r="IBX108" s="102"/>
      <c r="IBY108" s="102"/>
      <c r="IBZ108" s="102"/>
      <c r="ICA108" s="102"/>
      <c r="ICB108" s="102"/>
      <c r="ICC108" s="102"/>
      <c r="ICD108" s="102"/>
      <c r="ICE108" s="102"/>
      <c r="ICF108" s="102"/>
      <c r="ICG108" s="102"/>
      <c r="ICH108" s="102"/>
      <c r="ICI108" s="102"/>
      <c r="ICJ108" s="102"/>
      <c r="ICK108" s="102"/>
      <c r="ICL108" s="102"/>
      <c r="ICM108" s="102"/>
      <c r="ICN108" s="102"/>
      <c r="ICO108" s="102"/>
      <c r="ICP108" s="102"/>
      <c r="ICQ108" s="102"/>
      <c r="ICR108" s="102"/>
      <c r="ICS108" s="102"/>
      <c r="ICT108" s="102"/>
      <c r="ICU108" s="102"/>
      <c r="ICV108" s="102"/>
      <c r="ICW108" s="102"/>
      <c r="ICX108" s="102"/>
      <c r="ICY108" s="102"/>
      <c r="ICZ108" s="102"/>
      <c r="IDA108" s="102"/>
      <c r="IDB108" s="102"/>
      <c r="IDC108" s="102"/>
      <c r="IDD108" s="102"/>
      <c r="IDE108" s="102"/>
      <c r="IDF108" s="102"/>
      <c r="IDG108" s="102"/>
      <c r="IDH108" s="102"/>
      <c r="IDI108" s="102"/>
      <c r="IDJ108" s="102"/>
      <c r="IDK108" s="102"/>
      <c r="IDL108" s="102"/>
      <c r="IDM108" s="102"/>
      <c r="IDN108" s="102"/>
      <c r="IDO108" s="102"/>
      <c r="IDP108" s="102"/>
      <c r="IDQ108" s="102"/>
      <c r="IDR108" s="102"/>
      <c r="IDS108" s="102"/>
      <c r="IDT108" s="102"/>
      <c r="IDU108" s="102"/>
      <c r="IDV108" s="102"/>
      <c r="IDW108" s="102"/>
      <c r="IDX108" s="102"/>
      <c r="IDY108" s="102"/>
      <c r="IDZ108" s="102"/>
      <c r="IEA108" s="102"/>
      <c r="IEB108" s="102"/>
      <c r="IEC108" s="102"/>
      <c r="IED108" s="102"/>
      <c r="IEE108" s="102"/>
      <c r="IEF108" s="102"/>
      <c r="IEG108" s="102"/>
      <c r="IEH108" s="102"/>
      <c r="IEI108" s="102"/>
      <c r="IEJ108" s="102"/>
      <c r="IEK108" s="102"/>
      <c r="IEL108" s="102"/>
      <c r="IEM108" s="102"/>
      <c r="IEN108" s="102"/>
      <c r="IEO108" s="102"/>
      <c r="IEP108" s="102"/>
      <c r="IEQ108" s="102"/>
      <c r="IER108" s="102"/>
      <c r="IES108" s="102"/>
      <c r="IET108" s="102"/>
      <c r="IEU108" s="102"/>
      <c r="IEV108" s="102"/>
      <c r="IEW108" s="102"/>
      <c r="IEX108" s="102"/>
      <c r="IEY108" s="102"/>
      <c r="IEZ108" s="102"/>
      <c r="IFA108" s="102"/>
      <c r="IFB108" s="102"/>
      <c r="IFC108" s="102"/>
      <c r="IFD108" s="102"/>
      <c r="IFE108" s="102"/>
      <c r="IFF108" s="102"/>
      <c r="IFG108" s="102"/>
      <c r="IFH108" s="102"/>
      <c r="IFI108" s="102"/>
      <c r="IFJ108" s="102"/>
      <c r="IFK108" s="102"/>
      <c r="IFL108" s="102"/>
      <c r="IFM108" s="102"/>
      <c r="IFN108" s="102"/>
      <c r="IFO108" s="102"/>
      <c r="IFP108" s="102"/>
      <c r="IFQ108" s="102"/>
      <c r="IFR108" s="102"/>
      <c r="IFS108" s="102"/>
      <c r="IFT108" s="102"/>
      <c r="IFU108" s="102"/>
      <c r="IFV108" s="102"/>
      <c r="IFW108" s="102"/>
      <c r="IFX108" s="102"/>
      <c r="IFY108" s="102"/>
      <c r="IFZ108" s="102"/>
      <c r="IGA108" s="102"/>
      <c r="IGB108" s="102"/>
      <c r="IGC108" s="102"/>
      <c r="IGD108" s="102"/>
      <c r="IGE108" s="102"/>
      <c r="IGF108" s="102"/>
      <c r="IGG108" s="102"/>
      <c r="IGH108" s="102"/>
      <c r="IGI108" s="102"/>
      <c r="IGJ108" s="102"/>
      <c r="IGK108" s="102"/>
      <c r="IGL108" s="102"/>
      <c r="IGM108" s="102"/>
      <c r="IGN108" s="102"/>
      <c r="IGO108" s="102"/>
      <c r="IGP108" s="102"/>
      <c r="IGQ108" s="102"/>
      <c r="IGR108" s="102"/>
      <c r="IGS108" s="102"/>
      <c r="IGT108" s="102"/>
      <c r="IGU108" s="102"/>
      <c r="IGV108" s="102"/>
      <c r="IGW108" s="102"/>
      <c r="IGX108" s="102"/>
      <c r="IGY108" s="102"/>
      <c r="IGZ108" s="102"/>
      <c r="IHA108" s="102"/>
      <c r="IHB108" s="102"/>
      <c r="IHC108" s="102"/>
      <c r="IHD108" s="102"/>
      <c r="IHE108" s="102"/>
      <c r="IHF108" s="102"/>
      <c r="IHG108" s="102"/>
      <c r="IHH108" s="102"/>
      <c r="IHI108" s="102"/>
      <c r="IHJ108" s="102"/>
      <c r="IHK108" s="102"/>
      <c r="IHL108" s="102"/>
      <c r="IHM108" s="102"/>
      <c r="IHN108" s="102"/>
      <c r="IHO108" s="102"/>
      <c r="IHP108" s="102"/>
      <c r="IHQ108" s="102"/>
      <c r="IHR108" s="102"/>
      <c r="IHS108" s="102"/>
      <c r="IHT108" s="102"/>
      <c r="IHU108" s="102"/>
      <c r="IHV108" s="102"/>
      <c r="IHW108" s="102"/>
      <c r="IHX108" s="102"/>
      <c r="IHY108" s="102"/>
      <c r="IHZ108" s="102"/>
      <c r="IIA108" s="102"/>
      <c r="IIB108" s="102"/>
      <c r="IIC108" s="102"/>
      <c r="IID108" s="102"/>
      <c r="IIE108" s="102"/>
      <c r="IIF108" s="102"/>
      <c r="IIG108" s="102"/>
      <c r="IIH108" s="102"/>
      <c r="III108" s="102"/>
      <c r="IIJ108" s="102"/>
      <c r="IIK108" s="102"/>
      <c r="IIL108" s="102"/>
      <c r="IIM108" s="102"/>
      <c r="IIN108" s="102"/>
      <c r="IIO108" s="102"/>
      <c r="IIP108" s="102"/>
      <c r="IIQ108" s="102"/>
      <c r="IIR108" s="102"/>
      <c r="IIS108" s="102"/>
      <c r="IIT108" s="102"/>
      <c r="IIU108" s="102"/>
      <c r="IIV108" s="102"/>
      <c r="IIW108" s="102"/>
      <c r="IIX108" s="102"/>
      <c r="IIY108" s="102"/>
      <c r="IIZ108" s="102"/>
      <c r="IJA108" s="102"/>
      <c r="IJB108" s="102"/>
      <c r="IJC108" s="102"/>
      <c r="IJD108" s="102"/>
      <c r="IJE108" s="102"/>
      <c r="IJF108" s="102"/>
      <c r="IJG108" s="102"/>
      <c r="IJH108" s="102"/>
      <c r="IJI108" s="102"/>
      <c r="IJJ108" s="102"/>
      <c r="IJK108" s="102"/>
      <c r="IJL108" s="102"/>
      <c r="IJM108" s="102"/>
      <c r="IJN108" s="102"/>
      <c r="IJO108" s="102"/>
      <c r="IJP108" s="102"/>
      <c r="IJQ108" s="102"/>
      <c r="IJR108" s="102"/>
      <c r="IJS108" s="102"/>
      <c r="IJT108" s="102"/>
      <c r="IJU108" s="102"/>
      <c r="IJV108" s="102"/>
      <c r="IJW108" s="102"/>
      <c r="IJX108" s="102"/>
      <c r="IJY108" s="102"/>
      <c r="IJZ108" s="102"/>
      <c r="IKA108" s="102"/>
      <c r="IKB108" s="102"/>
      <c r="IKC108" s="102"/>
      <c r="IKD108" s="102"/>
      <c r="IKE108" s="102"/>
      <c r="IKF108" s="102"/>
      <c r="IKG108" s="102"/>
      <c r="IKH108" s="102"/>
      <c r="IKI108" s="102"/>
      <c r="IKJ108" s="102"/>
      <c r="IKK108" s="102"/>
      <c r="IKL108" s="102"/>
      <c r="IKM108" s="102"/>
      <c r="IKN108" s="102"/>
      <c r="IKO108" s="102"/>
      <c r="IKP108" s="102"/>
      <c r="IKQ108" s="102"/>
      <c r="IKR108" s="102"/>
      <c r="IKS108" s="102"/>
      <c r="IKT108" s="102"/>
      <c r="IKU108" s="102"/>
      <c r="IKV108" s="102"/>
      <c r="IKW108" s="102"/>
      <c r="IKX108" s="102"/>
      <c r="IKY108" s="102"/>
      <c r="IKZ108" s="102"/>
      <c r="ILA108" s="102"/>
      <c r="ILB108" s="102"/>
      <c r="ILC108" s="102"/>
      <c r="ILD108" s="102"/>
      <c r="ILE108" s="102"/>
      <c r="ILF108" s="102"/>
      <c r="ILG108" s="102"/>
      <c r="ILH108" s="102"/>
      <c r="ILI108" s="102"/>
      <c r="ILJ108" s="102"/>
      <c r="ILK108" s="102"/>
      <c r="ILL108" s="102"/>
      <c r="ILM108" s="102"/>
      <c r="ILN108" s="102"/>
      <c r="ILO108" s="102"/>
      <c r="ILP108" s="102"/>
      <c r="ILQ108" s="102"/>
      <c r="ILR108" s="102"/>
      <c r="ILS108" s="102"/>
      <c r="ILT108" s="102"/>
      <c r="ILU108" s="102"/>
      <c r="ILV108" s="102"/>
      <c r="ILW108" s="102"/>
      <c r="ILX108" s="102"/>
      <c r="ILY108" s="102"/>
      <c r="ILZ108" s="102"/>
      <c r="IMA108" s="102"/>
      <c r="IMB108" s="102"/>
      <c r="IMC108" s="102"/>
      <c r="IMD108" s="102"/>
      <c r="IME108" s="102"/>
      <c r="IMF108" s="102"/>
      <c r="IMG108" s="102"/>
      <c r="IMH108" s="102"/>
      <c r="IMI108" s="102"/>
      <c r="IMJ108" s="102"/>
      <c r="IMK108" s="102"/>
      <c r="IML108" s="102"/>
      <c r="IMM108" s="102"/>
      <c r="IMN108" s="102"/>
      <c r="IMO108" s="102"/>
      <c r="IMP108" s="102"/>
      <c r="IMQ108" s="102"/>
      <c r="IMR108" s="102"/>
      <c r="IMS108" s="102"/>
      <c r="IMT108" s="102"/>
      <c r="IMU108" s="102"/>
      <c r="IMV108" s="102"/>
      <c r="IMW108" s="102"/>
      <c r="IMX108" s="102"/>
      <c r="IMY108" s="102"/>
      <c r="IMZ108" s="102"/>
      <c r="INA108" s="102"/>
      <c r="INB108" s="102"/>
      <c r="INC108" s="102"/>
      <c r="IND108" s="102"/>
      <c r="INE108" s="102"/>
      <c r="INF108" s="102"/>
      <c r="ING108" s="102"/>
      <c r="INH108" s="102"/>
      <c r="INI108" s="102"/>
      <c r="INJ108" s="102"/>
      <c r="INK108" s="102"/>
      <c r="INL108" s="102"/>
      <c r="INM108" s="102"/>
      <c r="INN108" s="102"/>
      <c r="INO108" s="102"/>
      <c r="INP108" s="102"/>
      <c r="INQ108" s="102"/>
      <c r="INR108" s="102"/>
      <c r="INS108" s="102"/>
      <c r="INT108" s="102"/>
      <c r="INU108" s="102"/>
      <c r="INV108" s="102"/>
      <c r="INW108" s="102"/>
      <c r="INX108" s="102"/>
      <c r="INY108" s="102"/>
      <c r="INZ108" s="102"/>
      <c r="IOA108" s="102"/>
      <c r="IOB108" s="102"/>
      <c r="IOC108" s="102"/>
      <c r="IOD108" s="102"/>
      <c r="IOE108" s="102"/>
      <c r="IOF108" s="102"/>
      <c r="IOG108" s="102"/>
      <c r="IOH108" s="102"/>
      <c r="IOI108" s="102"/>
      <c r="IOJ108" s="102"/>
      <c r="IOK108" s="102"/>
      <c r="IOL108" s="102"/>
      <c r="IOM108" s="102"/>
      <c r="ION108" s="102"/>
      <c r="IOO108" s="102"/>
      <c r="IOP108" s="102"/>
      <c r="IOQ108" s="102"/>
      <c r="IOR108" s="102"/>
      <c r="IOS108" s="102"/>
      <c r="IOT108" s="102"/>
      <c r="IOU108" s="102"/>
      <c r="IOV108" s="102"/>
      <c r="IOW108" s="102"/>
      <c r="IOX108" s="102"/>
      <c r="IOY108" s="102"/>
      <c r="IOZ108" s="102"/>
      <c r="IPA108" s="102"/>
      <c r="IPB108" s="102"/>
      <c r="IPC108" s="102"/>
      <c r="IPD108" s="102"/>
      <c r="IPE108" s="102"/>
      <c r="IPF108" s="102"/>
      <c r="IPG108" s="102"/>
      <c r="IPH108" s="102"/>
      <c r="IPI108" s="102"/>
      <c r="IPJ108" s="102"/>
      <c r="IPK108" s="102"/>
      <c r="IPL108" s="102"/>
      <c r="IPM108" s="102"/>
      <c r="IPN108" s="102"/>
      <c r="IPO108" s="102"/>
      <c r="IPP108" s="102"/>
      <c r="IPQ108" s="102"/>
      <c r="IPR108" s="102"/>
      <c r="IPS108" s="102"/>
      <c r="IPT108" s="102"/>
      <c r="IPU108" s="102"/>
      <c r="IPV108" s="102"/>
      <c r="IPW108" s="102"/>
      <c r="IPX108" s="102"/>
      <c r="IPY108" s="102"/>
      <c r="IPZ108" s="102"/>
      <c r="IQA108" s="102"/>
      <c r="IQB108" s="102"/>
      <c r="IQC108" s="102"/>
      <c r="IQD108" s="102"/>
      <c r="IQE108" s="102"/>
      <c r="IQF108" s="102"/>
      <c r="IQG108" s="102"/>
      <c r="IQH108" s="102"/>
      <c r="IQI108" s="102"/>
      <c r="IQJ108" s="102"/>
      <c r="IQK108" s="102"/>
      <c r="IQL108" s="102"/>
      <c r="IQM108" s="102"/>
      <c r="IQN108" s="102"/>
      <c r="IQO108" s="102"/>
      <c r="IQP108" s="102"/>
      <c r="IQQ108" s="102"/>
      <c r="IQR108" s="102"/>
      <c r="IQS108" s="102"/>
      <c r="IQT108" s="102"/>
      <c r="IQU108" s="102"/>
      <c r="IQV108" s="102"/>
      <c r="IQW108" s="102"/>
      <c r="IQX108" s="102"/>
      <c r="IQY108" s="102"/>
      <c r="IQZ108" s="102"/>
      <c r="IRA108" s="102"/>
      <c r="IRB108" s="102"/>
      <c r="IRC108" s="102"/>
      <c r="IRD108" s="102"/>
      <c r="IRE108" s="102"/>
      <c r="IRF108" s="102"/>
      <c r="IRG108" s="102"/>
      <c r="IRH108" s="102"/>
      <c r="IRI108" s="102"/>
      <c r="IRJ108" s="102"/>
      <c r="IRK108" s="102"/>
      <c r="IRL108" s="102"/>
      <c r="IRM108" s="102"/>
      <c r="IRN108" s="102"/>
      <c r="IRO108" s="102"/>
      <c r="IRP108" s="102"/>
      <c r="IRQ108" s="102"/>
      <c r="IRR108" s="102"/>
      <c r="IRS108" s="102"/>
      <c r="IRT108" s="102"/>
      <c r="IRU108" s="102"/>
      <c r="IRV108" s="102"/>
      <c r="IRW108" s="102"/>
      <c r="IRX108" s="102"/>
      <c r="IRY108" s="102"/>
      <c r="IRZ108" s="102"/>
      <c r="ISA108" s="102"/>
      <c r="ISB108" s="102"/>
      <c r="ISC108" s="102"/>
      <c r="ISD108" s="102"/>
      <c r="ISE108" s="102"/>
      <c r="ISF108" s="102"/>
      <c r="ISG108" s="102"/>
      <c r="ISH108" s="102"/>
      <c r="ISI108" s="102"/>
      <c r="ISJ108" s="102"/>
      <c r="ISK108" s="102"/>
      <c r="ISL108" s="102"/>
      <c r="ISM108" s="102"/>
      <c r="ISN108" s="102"/>
      <c r="ISO108" s="102"/>
      <c r="ISP108" s="102"/>
      <c r="ISQ108" s="102"/>
      <c r="ISR108" s="102"/>
      <c r="ISS108" s="102"/>
      <c r="IST108" s="102"/>
      <c r="ISU108" s="102"/>
      <c r="ISV108" s="102"/>
      <c r="ISW108" s="102"/>
      <c r="ISX108" s="102"/>
      <c r="ISY108" s="102"/>
      <c r="ISZ108" s="102"/>
      <c r="ITA108" s="102"/>
      <c r="ITB108" s="102"/>
      <c r="ITC108" s="102"/>
      <c r="ITD108" s="102"/>
      <c r="ITE108" s="102"/>
      <c r="ITF108" s="102"/>
      <c r="ITG108" s="102"/>
      <c r="ITH108" s="102"/>
      <c r="ITI108" s="102"/>
      <c r="ITJ108" s="102"/>
      <c r="ITK108" s="102"/>
      <c r="ITL108" s="102"/>
      <c r="ITM108" s="102"/>
      <c r="ITN108" s="102"/>
      <c r="ITO108" s="102"/>
      <c r="ITP108" s="102"/>
      <c r="ITQ108" s="102"/>
      <c r="ITR108" s="102"/>
      <c r="ITS108" s="102"/>
      <c r="ITT108" s="102"/>
      <c r="ITU108" s="102"/>
      <c r="ITV108" s="102"/>
      <c r="ITW108" s="102"/>
      <c r="ITX108" s="102"/>
      <c r="ITY108" s="102"/>
      <c r="ITZ108" s="102"/>
      <c r="IUA108" s="102"/>
      <c r="IUB108" s="102"/>
      <c r="IUC108" s="102"/>
      <c r="IUD108" s="102"/>
      <c r="IUE108" s="102"/>
      <c r="IUF108" s="102"/>
      <c r="IUG108" s="102"/>
      <c r="IUH108" s="102"/>
      <c r="IUI108" s="102"/>
      <c r="IUJ108" s="102"/>
      <c r="IUK108" s="102"/>
      <c r="IUL108" s="102"/>
      <c r="IUM108" s="102"/>
      <c r="IUN108" s="102"/>
      <c r="IUO108" s="102"/>
      <c r="IUP108" s="102"/>
      <c r="IUQ108" s="102"/>
      <c r="IUR108" s="102"/>
      <c r="IUS108" s="102"/>
      <c r="IUT108" s="102"/>
      <c r="IUU108" s="102"/>
      <c r="IUV108" s="102"/>
      <c r="IUW108" s="102"/>
      <c r="IUX108" s="102"/>
      <c r="IUY108" s="102"/>
      <c r="IUZ108" s="102"/>
      <c r="IVA108" s="102"/>
      <c r="IVB108" s="102"/>
      <c r="IVC108" s="102"/>
      <c r="IVD108" s="102"/>
      <c r="IVE108" s="102"/>
      <c r="IVF108" s="102"/>
      <c r="IVG108" s="102"/>
      <c r="IVH108" s="102"/>
      <c r="IVI108" s="102"/>
      <c r="IVJ108" s="102"/>
      <c r="IVK108" s="102"/>
      <c r="IVL108" s="102"/>
      <c r="IVM108" s="102"/>
      <c r="IVN108" s="102"/>
      <c r="IVO108" s="102"/>
      <c r="IVP108" s="102"/>
      <c r="IVQ108" s="102"/>
      <c r="IVR108" s="102"/>
      <c r="IVS108" s="102"/>
      <c r="IVT108" s="102"/>
      <c r="IVU108" s="102"/>
      <c r="IVV108" s="102"/>
      <c r="IVW108" s="102"/>
      <c r="IVX108" s="102"/>
      <c r="IVY108" s="102"/>
      <c r="IVZ108" s="102"/>
      <c r="IWA108" s="102"/>
      <c r="IWB108" s="102"/>
      <c r="IWC108" s="102"/>
      <c r="IWD108" s="102"/>
      <c r="IWE108" s="102"/>
      <c r="IWF108" s="102"/>
      <c r="IWG108" s="102"/>
      <c r="IWH108" s="102"/>
      <c r="IWI108" s="102"/>
      <c r="IWJ108" s="102"/>
      <c r="IWK108" s="102"/>
      <c r="IWL108" s="102"/>
      <c r="IWM108" s="102"/>
      <c r="IWN108" s="102"/>
      <c r="IWO108" s="102"/>
      <c r="IWP108" s="102"/>
      <c r="IWQ108" s="102"/>
      <c r="IWR108" s="102"/>
      <c r="IWS108" s="102"/>
      <c r="IWT108" s="102"/>
      <c r="IWU108" s="102"/>
      <c r="IWV108" s="102"/>
      <c r="IWW108" s="102"/>
      <c r="IWX108" s="102"/>
      <c r="IWY108" s="102"/>
      <c r="IWZ108" s="102"/>
      <c r="IXA108" s="102"/>
      <c r="IXB108" s="102"/>
      <c r="IXC108" s="102"/>
      <c r="IXD108" s="102"/>
      <c r="IXE108" s="102"/>
      <c r="IXF108" s="102"/>
      <c r="IXG108" s="102"/>
      <c r="IXH108" s="102"/>
      <c r="IXI108" s="102"/>
      <c r="IXJ108" s="102"/>
      <c r="IXK108" s="102"/>
      <c r="IXL108" s="102"/>
      <c r="IXM108" s="102"/>
      <c r="IXN108" s="102"/>
      <c r="IXO108" s="102"/>
      <c r="IXP108" s="102"/>
      <c r="IXQ108" s="102"/>
      <c r="IXR108" s="102"/>
      <c r="IXS108" s="102"/>
      <c r="IXT108" s="102"/>
      <c r="IXU108" s="102"/>
      <c r="IXV108" s="102"/>
      <c r="IXW108" s="102"/>
      <c r="IXX108" s="102"/>
      <c r="IXY108" s="102"/>
      <c r="IXZ108" s="102"/>
      <c r="IYA108" s="102"/>
      <c r="IYB108" s="102"/>
      <c r="IYC108" s="102"/>
      <c r="IYD108" s="102"/>
      <c r="IYE108" s="102"/>
      <c r="IYF108" s="102"/>
      <c r="IYG108" s="102"/>
      <c r="IYH108" s="102"/>
      <c r="IYI108" s="102"/>
      <c r="IYJ108" s="102"/>
      <c r="IYK108" s="102"/>
      <c r="IYL108" s="102"/>
      <c r="IYM108" s="102"/>
      <c r="IYN108" s="102"/>
      <c r="IYO108" s="102"/>
      <c r="IYP108" s="102"/>
      <c r="IYQ108" s="102"/>
      <c r="IYR108" s="102"/>
      <c r="IYS108" s="102"/>
      <c r="IYT108" s="102"/>
      <c r="IYU108" s="102"/>
      <c r="IYV108" s="102"/>
      <c r="IYW108" s="102"/>
      <c r="IYX108" s="102"/>
      <c r="IYY108" s="102"/>
      <c r="IYZ108" s="102"/>
      <c r="IZA108" s="102"/>
      <c r="IZB108" s="102"/>
      <c r="IZC108" s="102"/>
      <c r="IZD108" s="102"/>
      <c r="IZE108" s="102"/>
      <c r="IZF108" s="102"/>
      <c r="IZG108" s="102"/>
      <c r="IZH108" s="102"/>
      <c r="IZI108" s="102"/>
      <c r="IZJ108" s="102"/>
      <c r="IZK108" s="102"/>
      <c r="IZL108" s="102"/>
      <c r="IZM108" s="102"/>
      <c r="IZN108" s="102"/>
      <c r="IZO108" s="102"/>
      <c r="IZP108" s="102"/>
      <c r="IZQ108" s="102"/>
      <c r="IZR108" s="102"/>
      <c r="IZS108" s="102"/>
      <c r="IZT108" s="102"/>
      <c r="IZU108" s="102"/>
      <c r="IZV108" s="102"/>
      <c r="IZW108" s="102"/>
      <c r="IZX108" s="102"/>
      <c r="IZY108" s="102"/>
      <c r="IZZ108" s="102"/>
      <c r="JAA108" s="102"/>
      <c r="JAB108" s="102"/>
      <c r="JAC108" s="102"/>
      <c r="JAD108" s="102"/>
      <c r="JAE108" s="102"/>
      <c r="JAF108" s="102"/>
      <c r="JAG108" s="102"/>
      <c r="JAH108" s="102"/>
      <c r="JAI108" s="102"/>
      <c r="JAJ108" s="102"/>
      <c r="JAK108" s="102"/>
      <c r="JAL108" s="102"/>
      <c r="JAM108" s="102"/>
      <c r="JAN108" s="102"/>
      <c r="JAO108" s="102"/>
      <c r="JAP108" s="102"/>
      <c r="JAQ108" s="102"/>
      <c r="JAR108" s="102"/>
      <c r="JAS108" s="102"/>
      <c r="JAT108" s="102"/>
      <c r="JAU108" s="102"/>
      <c r="JAV108" s="102"/>
      <c r="JAW108" s="102"/>
      <c r="JAX108" s="102"/>
      <c r="JAY108" s="102"/>
      <c r="JAZ108" s="102"/>
      <c r="JBA108" s="102"/>
      <c r="JBB108" s="102"/>
      <c r="JBC108" s="102"/>
      <c r="JBD108" s="102"/>
      <c r="JBE108" s="102"/>
      <c r="JBF108" s="102"/>
      <c r="JBG108" s="102"/>
      <c r="JBH108" s="102"/>
      <c r="JBI108" s="102"/>
      <c r="JBJ108" s="102"/>
      <c r="JBK108" s="102"/>
      <c r="JBL108" s="102"/>
      <c r="JBM108" s="102"/>
      <c r="JBN108" s="102"/>
      <c r="JBO108" s="102"/>
      <c r="JBP108" s="102"/>
      <c r="JBQ108" s="102"/>
      <c r="JBR108" s="102"/>
      <c r="JBS108" s="102"/>
      <c r="JBT108" s="102"/>
      <c r="JBU108" s="102"/>
      <c r="JBV108" s="102"/>
      <c r="JBW108" s="102"/>
      <c r="JBX108" s="102"/>
      <c r="JBY108" s="102"/>
      <c r="JBZ108" s="102"/>
      <c r="JCA108" s="102"/>
      <c r="JCB108" s="102"/>
      <c r="JCC108" s="102"/>
      <c r="JCD108" s="102"/>
      <c r="JCE108" s="102"/>
      <c r="JCF108" s="102"/>
      <c r="JCG108" s="102"/>
      <c r="JCH108" s="102"/>
      <c r="JCI108" s="102"/>
      <c r="JCJ108" s="102"/>
      <c r="JCK108" s="102"/>
      <c r="JCL108" s="102"/>
      <c r="JCM108" s="102"/>
      <c r="JCN108" s="102"/>
      <c r="JCO108" s="102"/>
      <c r="JCP108" s="102"/>
      <c r="JCQ108" s="102"/>
      <c r="JCR108" s="102"/>
      <c r="JCS108" s="102"/>
      <c r="JCT108" s="102"/>
      <c r="JCU108" s="102"/>
      <c r="JCV108" s="102"/>
      <c r="JCW108" s="102"/>
      <c r="JCX108" s="102"/>
      <c r="JCY108" s="102"/>
      <c r="JCZ108" s="102"/>
      <c r="JDA108" s="102"/>
      <c r="JDB108" s="102"/>
      <c r="JDC108" s="102"/>
      <c r="JDD108" s="102"/>
      <c r="JDE108" s="102"/>
      <c r="JDF108" s="102"/>
      <c r="JDG108" s="102"/>
      <c r="JDH108" s="102"/>
      <c r="JDI108" s="102"/>
      <c r="JDJ108" s="102"/>
      <c r="JDK108" s="102"/>
      <c r="JDL108" s="102"/>
      <c r="JDM108" s="102"/>
      <c r="JDN108" s="102"/>
      <c r="JDO108" s="102"/>
      <c r="JDP108" s="102"/>
      <c r="JDQ108" s="102"/>
      <c r="JDR108" s="102"/>
      <c r="JDS108" s="102"/>
      <c r="JDT108" s="102"/>
      <c r="JDU108" s="102"/>
      <c r="JDV108" s="102"/>
      <c r="JDW108" s="102"/>
      <c r="JDX108" s="102"/>
      <c r="JDY108" s="102"/>
      <c r="JDZ108" s="102"/>
      <c r="JEA108" s="102"/>
      <c r="JEB108" s="102"/>
      <c r="JEC108" s="102"/>
      <c r="JED108" s="102"/>
      <c r="JEE108" s="102"/>
      <c r="JEF108" s="102"/>
      <c r="JEG108" s="102"/>
      <c r="JEH108" s="102"/>
      <c r="JEI108" s="102"/>
      <c r="JEJ108" s="102"/>
      <c r="JEK108" s="102"/>
      <c r="JEL108" s="102"/>
      <c r="JEM108" s="102"/>
      <c r="JEN108" s="102"/>
      <c r="JEO108" s="102"/>
      <c r="JEP108" s="102"/>
      <c r="JEQ108" s="102"/>
      <c r="JER108" s="102"/>
      <c r="JES108" s="102"/>
      <c r="JET108" s="102"/>
      <c r="JEU108" s="102"/>
      <c r="JEV108" s="102"/>
      <c r="JEW108" s="102"/>
      <c r="JEX108" s="102"/>
      <c r="JEY108" s="102"/>
      <c r="JEZ108" s="102"/>
      <c r="JFA108" s="102"/>
      <c r="JFB108" s="102"/>
      <c r="JFC108" s="102"/>
      <c r="JFD108" s="102"/>
      <c r="JFE108" s="102"/>
      <c r="JFF108" s="102"/>
      <c r="JFG108" s="102"/>
      <c r="JFH108" s="102"/>
      <c r="JFI108" s="102"/>
      <c r="JFJ108" s="102"/>
      <c r="JFK108" s="102"/>
      <c r="JFL108" s="102"/>
      <c r="JFM108" s="102"/>
      <c r="JFN108" s="102"/>
      <c r="JFO108" s="102"/>
      <c r="JFP108" s="102"/>
      <c r="JFQ108" s="102"/>
      <c r="JFR108" s="102"/>
      <c r="JFS108" s="102"/>
      <c r="JFT108" s="102"/>
      <c r="JFU108" s="102"/>
      <c r="JFV108" s="102"/>
      <c r="JFW108" s="102"/>
      <c r="JFX108" s="102"/>
      <c r="JFY108" s="102"/>
      <c r="JFZ108" s="102"/>
      <c r="JGA108" s="102"/>
      <c r="JGB108" s="102"/>
      <c r="JGC108" s="102"/>
      <c r="JGD108" s="102"/>
      <c r="JGE108" s="102"/>
      <c r="JGF108" s="102"/>
      <c r="JGG108" s="102"/>
      <c r="JGH108" s="102"/>
      <c r="JGI108" s="102"/>
      <c r="JGJ108" s="102"/>
      <c r="JGK108" s="102"/>
      <c r="JGL108" s="102"/>
      <c r="JGM108" s="102"/>
      <c r="JGN108" s="102"/>
      <c r="JGO108" s="102"/>
      <c r="JGP108" s="102"/>
      <c r="JGQ108" s="102"/>
      <c r="JGR108" s="102"/>
      <c r="JGS108" s="102"/>
      <c r="JGT108" s="102"/>
      <c r="JGU108" s="102"/>
      <c r="JGV108" s="102"/>
      <c r="JGW108" s="102"/>
      <c r="JGX108" s="102"/>
      <c r="JGY108" s="102"/>
      <c r="JGZ108" s="102"/>
      <c r="JHA108" s="102"/>
      <c r="JHB108" s="102"/>
      <c r="JHC108" s="102"/>
      <c r="JHD108" s="102"/>
      <c r="JHE108" s="102"/>
      <c r="JHF108" s="102"/>
      <c r="JHG108" s="102"/>
      <c r="JHH108" s="102"/>
      <c r="JHI108" s="102"/>
      <c r="JHJ108" s="102"/>
      <c r="JHK108" s="102"/>
      <c r="JHL108" s="102"/>
      <c r="JHM108" s="102"/>
      <c r="JHN108" s="102"/>
      <c r="JHO108" s="102"/>
      <c r="JHP108" s="102"/>
      <c r="JHQ108" s="102"/>
      <c r="JHR108" s="102"/>
      <c r="JHS108" s="102"/>
      <c r="JHT108" s="102"/>
      <c r="JHU108" s="102"/>
      <c r="JHV108" s="102"/>
      <c r="JHW108" s="102"/>
      <c r="JHX108" s="102"/>
      <c r="JHY108" s="102"/>
      <c r="JHZ108" s="102"/>
      <c r="JIA108" s="102"/>
      <c r="JIB108" s="102"/>
      <c r="JIC108" s="102"/>
      <c r="JID108" s="102"/>
      <c r="JIE108" s="102"/>
      <c r="JIF108" s="102"/>
      <c r="JIG108" s="102"/>
      <c r="JIH108" s="102"/>
      <c r="JII108" s="102"/>
      <c r="JIJ108" s="102"/>
      <c r="JIK108" s="102"/>
      <c r="JIL108" s="102"/>
      <c r="JIM108" s="102"/>
      <c r="JIN108" s="102"/>
      <c r="JIO108" s="102"/>
      <c r="JIP108" s="102"/>
      <c r="JIQ108" s="102"/>
      <c r="JIR108" s="102"/>
      <c r="JIS108" s="102"/>
      <c r="JIT108" s="102"/>
      <c r="JIU108" s="102"/>
      <c r="JIV108" s="102"/>
      <c r="JIW108" s="102"/>
      <c r="JIX108" s="102"/>
      <c r="JIY108" s="102"/>
      <c r="JIZ108" s="102"/>
      <c r="JJA108" s="102"/>
      <c r="JJB108" s="102"/>
      <c r="JJC108" s="102"/>
      <c r="JJD108" s="102"/>
      <c r="JJE108" s="102"/>
      <c r="JJF108" s="102"/>
      <c r="JJG108" s="102"/>
      <c r="JJH108" s="102"/>
      <c r="JJI108" s="102"/>
      <c r="JJJ108" s="102"/>
      <c r="JJK108" s="102"/>
      <c r="JJL108" s="102"/>
      <c r="JJM108" s="102"/>
      <c r="JJN108" s="102"/>
      <c r="JJO108" s="102"/>
      <c r="JJP108" s="102"/>
      <c r="JJQ108" s="102"/>
      <c r="JJR108" s="102"/>
      <c r="JJS108" s="102"/>
      <c r="JJT108" s="102"/>
      <c r="JJU108" s="102"/>
      <c r="JJV108" s="102"/>
      <c r="JJW108" s="102"/>
      <c r="JJX108" s="102"/>
      <c r="JJY108" s="102"/>
      <c r="JJZ108" s="102"/>
      <c r="JKA108" s="102"/>
      <c r="JKB108" s="102"/>
      <c r="JKC108" s="102"/>
      <c r="JKD108" s="102"/>
      <c r="JKE108" s="102"/>
      <c r="JKF108" s="102"/>
      <c r="JKG108" s="102"/>
      <c r="JKH108" s="102"/>
      <c r="JKI108" s="102"/>
      <c r="JKJ108" s="102"/>
      <c r="JKK108" s="102"/>
      <c r="JKL108" s="102"/>
      <c r="JKM108" s="102"/>
      <c r="JKN108" s="102"/>
      <c r="JKO108" s="102"/>
      <c r="JKP108" s="102"/>
      <c r="JKQ108" s="102"/>
      <c r="JKR108" s="102"/>
      <c r="JKS108" s="102"/>
      <c r="JKT108" s="102"/>
      <c r="JKU108" s="102"/>
      <c r="JKV108" s="102"/>
      <c r="JKW108" s="102"/>
      <c r="JKX108" s="102"/>
      <c r="JKY108" s="102"/>
      <c r="JKZ108" s="102"/>
      <c r="JLA108" s="102"/>
      <c r="JLB108" s="102"/>
      <c r="JLC108" s="102"/>
      <c r="JLD108" s="102"/>
      <c r="JLE108" s="102"/>
      <c r="JLF108" s="102"/>
      <c r="JLG108" s="102"/>
      <c r="JLH108" s="102"/>
      <c r="JLI108" s="102"/>
      <c r="JLJ108" s="102"/>
      <c r="JLK108" s="102"/>
      <c r="JLL108" s="102"/>
      <c r="JLM108" s="102"/>
      <c r="JLN108" s="102"/>
      <c r="JLO108" s="102"/>
      <c r="JLP108" s="102"/>
      <c r="JLQ108" s="102"/>
      <c r="JLR108" s="102"/>
      <c r="JLS108" s="102"/>
      <c r="JLT108" s="102"/>
      <c r="JLU108" s="102"/>
      <c r="JLV108" s="102"/>
      <c r="JLW108" s="102"/>
      <c r="JLX108" s="102"/>
      <c r="JLY108" s="102"/>
      <c r="JLZ108" s="102"/>
      <c r="JMA108" s="102"/>
      <c r="JMB108" s="102"/>
      <c r="JMC108" s="102"/>
      <c r="JMD108" s="102"/>
      <c r="JME108" s="102"/>
      <c r="JMF108" s="102"/>
      <c r="JMG108" s="102"/>
      <c r="JMH108" s="102"/>
      <c r="JMI108" s="102"/>
      <c r="JMJ108" s="102"/>
      <c r="JMK108" s="102"/>
      <c r="JML108" s="102"/>
      <c r="JMM108" s="102"/>
      <c r="JMN108" s="102"/>
      <c r="JMO108" s="102"/>
      <c r="JMP108" s="102"/>
      <c r="JMQ108" s="102"/>
      <c r="JMR108" s="102"/>
      <c r="JMS108" s="102"/>
      <c r="JMT108" s="102"/>
      <c r="JMU108" s="102"/>
      <c r="JMV108" s="102"/>
      <c r="JMW108" s="102"/>
      <c r="JMX108" s="102"/>
      <c r="JMY108" s="102"/>
      <c r="JMZ108" s="102"/>
      <c r="JNA108" s="102"/>
      <c r="JNB108" s="102"/>
      <c r="JNC108" s="102"/>
      <c r="JND108" s="102"/>
      <c r="JNE108" s="102"/>
      <c r="JNF108" s="102"/>
      <c r="JNG108" s="102"/>
      <c r="JNH108" s="102"/>
      <c r="JNI108" s="102"/>
      <c r="JNJ108" s="102"/>
      <c r="JNK108" s="102"/>
      <c r="JNL108" s="102"/>
      <c r="JNM108" s="102"/>
      <c r="JNN108" s="102"/>
      <c r="JNO108" s="102"/>
      <c r="JNP108" s="102"/>
      <c r="JNQ108" s="102"/>
      <c r="JNR108" s="102"/>
      <c r="JNS108" s="102"/>
      <c r="JNT108" s="102"/>
      <c r="JNU108" s="102"/>
      <c r="JNV108" s="102"/>
      <c r="JNW108" s="102"/>
      <c r="JNX108" s="102"/>
      <c r="JNY108" s="102"/>
      <c r="JNZ108" s="102"/>
      <c r="JOA108" s="102"/>
      <c r="JOB108" s="102"/>
      <c r="JOC108" s="102"/>
      <c r="JOD108" s="102"/>
      <c r="JOE108" s="102"/>
      <c r="JOF108" s="102"/>
      <c r="JOG108" s="102"/>
      <c r="JOH108" s="102"/>
      <c r="JOI108" s="102"/>
      <c r="JOJ108" s="102"/>
      <c r="JOK108" s="102"/>
      <c r="JOL108" s="102"/>
      <c r="JOM108" s="102"/>
      <c r="JON108" s="102"/>
      <c r="JOO108" s="102"/>
      <c r="JOP108" s="102"/>
      <c r="JOQ108" s="102"/>
      <c r="JOR108" s="102"/>
      <c r="JOS108" s="102"/>
      <c r="JOT108" s="102"/>
      <c r="JOU108" s="102"/>
      <c r="JOV108" s="102"/>
      <c r="JOW108" s="102"/>
      <c r="JOX108" s="102"/>
      <c r="JOY108" s="102"/>
      <c r="JOZ108" s="102"/>
      <c r="JPA108" s="102"/>
      <c r="JPB108" s="102"/>
      <c r="JPC108" s="102"/>
      <c r="JPD108" s="102"/>
      <c r="JPE108" s="102"/>
      <c r="JPF108" s="102"/>
      <c r="JPG108" s="102"/>
      <c r="JPH108" s="102"/>
      <c r="JPI108" s="102"/>
      <c r="JPJ108" s="102"/>
      <c r="JPK108" s="102"/>
      <c r="JPL108" s="102"/>
      <c r="JPM108" s="102"/>
      <c r="JPN108" s="102"/>
      <c r="JPO108" s="102"/>
      <c r="JPP108" s="102"/>
      <c r="JPQ108" s="102"/>
      <c r="JPR108" s="102"/>
      <c r="JPS108" s="102"/>
      <c r="JPT108" s="102"/>
      <c r="JPU108" s="102"/>
      <c r="JPV108" s="102"/>
      <c r="JPW108" s="102"/>
      <c r="JPX108" s="102"/>
      <c r="JPY108" s="102"/>
      <c r="JPZ108" s="102"/>
      <c r="JQA108" s="102"/>
      <c r="JQB108" s="102"/>
      <c r="JQC108" s="102"/>
      <c r="JQD108" s="102"/>
      <c r="JQE108" s="102"/>
      <c r="JQF108" s="102"/>
      <c r="JQG108" s="102"/>
      <c r="JQH108" s="102"/>
      <c r="JQI108" s="102"/>
      <c r="JQJ108" s="102"/>
      <c r="JQK108" s="102"/>
      <c r="JQL108" s="102"/>
      <c r="JQM108" s="102"/>
      <c r="JQN108" s="102"/>
      <c r="JQO108" s="102"/>
      <c r="JQP108" s="102"/>
      <c r="JQQ108" s="102"/>
      <c r="JQR108" s="102"/>
      <c r="JQS108" s="102"/>
      <c r="JQT108" s="102"/>
      <c r="JQU108" s="102"/>
      <c r="JQV108" s="102"/>
      <c r="JQW108" s="102"/>
      <c r="JQX108" s="102"/>
      <c r="JQY108" s="102"/>
      <c r="JQZ108" s="102"/>
      <c r="JRA108" s="102"/>
      <c r="JRB108" s="102"/>
      <c r="JRC108" s="102"/>
      <c r="JRD108" s="102"/>
      <c r="JRE108" s="102"/>
      <c r="JRF108" s="102"/>
      <c r="JRG108" s="102"/>
      <c r="JRH108" s="102"/>
      <c r="JRI108" s="102"/>
      <c r="JRJ108" s="102"/>
      <c r="JRK108" s="102"/>
      <c r="JRL108" s="102"/>
      <c r="JRM108" s="102"/>
      <c r="JRN108" s="102"/>
      <c r="JRO108" s="102"/>
      <c r="JRP108" s="102"/>
      <c r="JRQ108" s="102"/>
      <c r="JRR108" s="102"/>
      <c r="JRS108" s="102"/>
      <c r="JRT108" s="102"/>
      <c r="JRU108" s="102"/>
      <c r="JRV108" s="102"/>
      <c r="JRW108" s="102"/>
      <c r="JRX108" s="102"/>
      <c r="JRY108" s="102"/>
      <c r="JRZ108" s="102"/>
      <c r="JSA108" s="102"/>
      <c r="JSB108" s="102"/>
      <c r="JSC108" s="102"/>
      <c r="JSD108" s="102"/>
      <c r="JSE108" s="102"/>
      <c r="JSF108" s="102"/>
      <c r="JSG108" s="102"/>
      <c r="JSH108" s="102"/>
      <c r="JSI108" s="102"/>
      <c r="JSJ108" s="102"/>
      <c r="JSK108" s="102"/>
      <c r="JSL108" s="102"/>
      <c r="JSM108" s="102"/>
      <c r="JSN108" s="102"/>
      <c r="JSO108" s="102"/>
      <c r="JSP108" s="102"/>
      <c r="JSQ108" s="102"/>
      <c r="JSR108" s="102"/>
      <c r="JSS108" s="102"/>
      <c r="JST108" s="102"/>
      <c r="JSU108" s="102"/>
      <c r="JSV108" s="102"/>
      <c r="JSW108" s="102"/>
      <c r="JSX108" s="102"/>
      <c r="JSY108" s="102"/>
      <c r="JSZ108" s="102"/>
      <c r="JTA108" s="102"/>
      <c r="JTB108" s="102"/>
      <c r="JTC108" s="102"/>
      <c r="JTD108" s="102"/>
      <c r="JTE108" s="102"/>
      <c r="JTF108" s="102"/>
      <c r="JTG108" s="102"/>
      <c r="JTH108" s="102"/>
      <c r="JTI108" s="102"/>
      <c r="JTJ108" s="102"/>
      <c r="JTK108" s="102"/>
      <c r="JTL108" s="102"/>
      <c r="JTM108" s="102"/>
      <c r="JTN108" s="102"/>
      <c r="JTO108" s="102"/>
      <c r="JTP108" s="102"/>
      <c r="JTQ108" s="102"/>
      <c r="JTR108" s="102"/>
      <c r="JTS108" s="102"/>
      <c r="JTT108" s="102"/>
      <c r="JTU108" s="102"/>
      <c r="JTV108" s="102"/>
      <c r="JTW108" s="102"/>
      <c r="JTX108" s="102"/>
      <c r="JTY108" s="102"/>
      <c r="JTZ108" s="102"/>
      <c r="JUA108" s="102"/>
      <c r="JUB108" s="102"/>
      <c r="JUC108" s="102"/>
      <c r="JUD108" s="102"/>
      <c r="JUE108" s="102"/>
      <c r="JUF108" s="102"/>
      <c r="JUG108" s="102"/>
      <c r="JUH108" s="102"/>
      <c r="JUI108" s="102"/>
      <c r="JUJ108" s="102"/>
      <c r="JUK108" s="102"/>
      <c r="JUL108" s="102"/>
      <c r="JUM108" s="102"/>
      <c r="JUN108" s="102"/>
      <c r="JUO108" s="102"/>
      <c r="JUP108" s="102"/>
      <c r="JUQ108" s="102"/>
      <c r="JUR108" s="102"/>
      <c r="JUS108" s="102"/>
      <c r="JUT108" s="102"/>
      <c r="JUU108" s="102"/>
      <c r="JUV108" s="102"/>
      <c r="JUW108" s="102"/>
      <c r="JUX108" s="102"/>
      <c r="JUY108" s="102"/>
      <c r="JUZ108" s="102"/>
      <c r="JVA108" s="102"/>
      <c r="JVB108" s="102"/>
      <c r="JVC108" s="102"/>
      <c r="JVD108" s="102"/>
      <c r="JVE108" s="102"/>
      <c r="JVF108" s="102"/>
      <c r="JVG108" s="102"/>
      <c r="JVH108" s="102"/>
      <c r="JVI108" s="102"/>
      <c r="JVJ108" s="102"/>
      <c r="JVK108" s="102"/>
      <c r="JVL108" s="102"/>
      <c r="JVM108" s="102"/>
      <c r="JVN108" s="102"/>
      <c r="JVO108" s="102"/>
      <c r="JVP108" s="102"/>
      <c r="JVQ108" s="102"/>
      <c r="JVR108" s="102"/>
      <c r="JVS108" s="102"/>
      <c r="JVT108" s="102"/>
      <c r="JVU108" s="102"/>
      <c r="JVV108" s="102"/>
      <c r="JVW108" s="102"/>
      <c r="JVX108" s="102"/>
      <c r="JVY108" s="102"/>
      <c r="JVZ108" s="102"/>
      <c r="JWA108" s="102"/>
      <c r="JWB108" s="102"/>
      <c r="JWC108" s="102"/>
      <c r="JWD108" s="102"/>
      <c r="JWE108" s="102"/>
      <c r="JWF108" s="102"/>
      <c r="JWG108" s="102"/>
      <c r="JWH108" s="102"/>
      <c r="JWI108" s="102"/>
      <c r="JWJ108" s="102"/>
      <c r="JWK108" s="102"/>
      <c r="JWL108" s="102"/>
      <c r="JWM108" s="102"/>
      <c r="JWN108" s="102"/>
      <c r="JWO108" s="102"/>
      <c r="JWP108" s="102"/>
      <c r="JWQ108" s="102"/>
      <c r="JWR108" s="102"/>
      <c r="JWS108" s="102"/>
      <c r="JWT108" s="102"/>
      <c r="JWU108" s="102"/>
      <c r="JWV108" s="102"/>
      <c r="JWW108" s="102"/>
      <c r="JWX108" s="102"/>
      <c r="JWY108" s="102"/>
      <c r="JWZ108" s="102"/>
      <c r="JXA108" s="102"/>
      <c r="JXB108" s="102"/>
      <c r="JXC108" s="102"/>
      <c r="JXD108" s="102"/>
      <c r="JXE108" s="102"/>
      <c r="JXF108" s="102"/>
      <c r="JXG108" s="102"/>
      <c r="JXH108" s="102"/>
      <c r="JXI108" s="102"/>
      <c r="JXJ108" s="102"/>
      <c r="JXK108" s="102"/>
      <c r="JXL108" s="102"/>
      <c r="JXM108" s="102"/>
      <c r="JXN108" s="102"/>
      <c r="JXO108" s="102"/>
      <c r="JXP108" s="102"/>
      <c r="JXQ108" s="102"/>
      <c r="JXR108" s="102"/>
      <c r="JXS108" s="102"/>
      <c r="JXT108" s="102"/>
      <c r="JXU108" s="102"/>
      <c r="JXV108" s="102"/>
      <c r="JXW108" s="102"/>
      <c r="JXX108" s="102"/>
      <c r="JXY108" s="102"/>
      <c r="JXZ108" s="102"/>
      <c r="JYA108" s="102"/>
      <c r="JYB108" s="102"/>
      <c r="JYC108" s="102"/>
      <c r="JYD108" s="102"/>
      <c r="JYE108" s="102"/>
      <c r="JYF108" s="102"/>
      <c r="JYG108" s="102"/>
      <c r="JYH108" s="102"/>
      <c r="JYI108" s="102"/>
      <c r="JYJ108" s="102"/>
      <c r="JYK108" s="102"/>
      <c r="JYL108" s="102"/>
      <c r="JYM108" s="102"/>
      <c r="JYN108" s="102"/>
      <c r="JYO108" s="102"/>
      <c r="JYP108" s="102"/>
      <c r="JYQ108" s="102"/>
      <c r="JYR108" s="102"/>
      <c r="JYS108" s="102"/>
      <c r="JYT108" s="102"/>
      <c r="JYU108" s="102"/>
      <c r="JYV108" s="102"/>
      <c r="JYW108" s="102"/>
      <c r="JYX108" s="102"/>
      <c r="JYY108" s="102"/>
      <c r="JYZ108" s="102"/>
      <c r="JZA108" s="102"/>
      <c r="JZB108" s="102"/>
      <c r="JZC108" s="102"/>
      <c r="JZD108" s="102"/>
      <c r="JZE108" s="102"/>
      <c r="JZF108" s="102"/>
      <c r="JZG108" s="102"/>
      <c r="JZH108" s="102"/>
      <c r="JZI108" s="102"/>
      <c r="JZJ108" s="102"/>
      <c r="JZK108" s="102"/>
      <c r="JZL108" s="102"/>
      <c r="JZM108" s="102"/>
      <c r="JZN108" s="102"/>
      <c r="JZO108" s="102"/>
      <c r="JZP108" s="102"/>
      <c r="JZQ108" s="102"/>
      <c r="JZR108" s="102"/>
      <c r="JZS108" s="102"/>
      <c r="JZT108" s="102"/>
      <c r="JZU108" s="102"/>
      <c r="JZV108" s="102"/>
      <c r="JZW108" s="102"/>
      <c r="JZX108" s="102"/>
      <c r="JZY108" s="102"/>
      <c r="JZZ108" s="102"/>
      <c r="KAA108" s="102"/>
      <c r="KAB108" s="102"/>
      <c r="KAC108" s="102"/>
      <c r="KAD108" s="102"/>
      <c r="KAE108" s="102"/>
      <c r="KAF108" s="102"/>
      <c r="KAG108" s="102"/>
      <c r="KAH108" s="102"/>
      <c r="KAI108" s="102"/>
      <c r="KAJ108" s="102"/>
      <c r="KAK108" s="102"/>
      <c r="KAL108" s="102"/>
      <c r="KAM108" s="102"/>
      <c r="KAN108" s="102"/>
      <c r="KAO108" s="102"/>
      <c r="KAP108" s="102"/>
      <c r="KAQ108" s="102"/>
      <c r="KAR108" s="102"/>
      <c r="KAS108" s="102"/>
      <c r="KAT108" s="102"/>
      <c r="KAU108" s="102"/>
      <c r="KAV108" s="102"/>
      <c r="KAW108" s="102"/>
      <c r="KAX108" s="102"/>
      <c r="KAY108" s="102"/>
      <c r="KAZ108" s="102"/>
      <c r="KBA108" s="102"/>
      <c r="KBB108" s="102"/>
      <c r="KBC108" s="102"/>
      <c r="KBD108" s="102"/>
      <c r="KBE108" s="102"/>
      <c r="KBF108" s="102"/>
      <c r="KBG108" s="102"/>
      <c r="KBH108" s="102"/>
      <c r="KBI108" s="102"/>
      <c r="KBJ108" s="102"/>
      <c r="KBK108" s="102"/>
      <c r="KBL108" s="102"/>
      <c r="KBM108" s="102"/>
      <c r="KBN108" s="102"/>
      <c r="KBO108" s="102"/>
      <c r="KBP108" s="102"/>
      <c r="KBQ108" s="102"/>
      <c r="KBR108" s="102"/>
      <c r="KBS108" s="102"/>
      <c r="KBT108" s="102"/>
      <c r="KBU108" s="102"/>
      <c r="KBV108" s="102"/>
      <c r="KBW108" s="102"/>
      <c r="KBX108" s="102"/>
      <c r="KBY108" s="102"/>
      <c r="KBZ108" s="102"/>
      <c r="KCA108" s="102"/>
      <c r="KCB108" s="102"/>
      <c r="KCC108" s="102"/>
      <c r="KCD108" s="102"/>
      <c r="KCE108" s="102"/>
      <c r="KCF108" s="102"/>
      <c r="KCG108" s="102"/>
      <c r="KCH108" s="102"/>
      <c r="KCI108" s="102"/>
      <c r="KCJ108" s="102"/>
      <c r="KCK108" s="102"/>
      <c r="KCL108" s="102"/>
      <c r="KCM108" s="102"/>
      <c r="KCN108" s="102"/>
      <c r="KCO108" s="102"/>
      <c r="KCP108" s="102"/>
      <c r="KCQ108" s="102"/>
      <c r="KCR108" s="102"/>
      <c r="KCS108" s="102"/>
      <c r="KCT108" s="102"/>
      <c r="KCU108" s="102"/>
      <c r="KCV108" s="102"/>
      <c r="KCW108" s="102"/>
      <c r="KCX108" s="102"/>
      <c r="KCY108" s="102"/>
      <c r="KCZ108" s="102"/>
      <c r="KDA108" s="102"/>
      <c r="KDB108" s="102"/>
      <c r="KDC108" s="102"/>
      <c r="KDD108" s="102"/>
      <c r="KDE108" s="102"/>
      <c r="KDF108" s="102"/>
      <c r="KDG108" s="102"/>
      <c r="KDH108" s="102"/>
      <c r="KDI108" s="102"/>
      <c r="KDJ108" s="102"/>
      <c r="KDK108" s="102"/>
      <c r="KDL108" s="102"/>
      <c r="KDM108" s="102"/>
      <c r="KDN108" s="102"/>
      <c r="KDO108" s="102"/>
      <c r="KDP108" s="102"/>
      <c r="KDQ108" s="102"/>
      <c r="KDR108" s="102"/>
      <c r="KDS108" s="102"/>
      <c r="KDT108" s="102"/>
      <c r="KDU108" s="102"/>
      <c r="KDV108" s="102"/>
      <c r="KDW108" s="102"/>
      <c r="KDX108" s="102"/>
      <c r="KDY108" s="102"/>
      <c r="KDZ108" s="102"/>
      <c r="KEA108" s="102"/>
      <c r="KEB108" s="102"/>
      <c r="KEC108" s="102"/>
      <c r="KED108" s="102"/>
      <c r="KEE108" s="102"/>
      <c r="KEF108" s="102"/>
      <c r="KEG108" s="102"/>
      <c r="KEH108" s="102"/>
      <c r="KEI108" s="102"/>
      <c r="KEJ108" s="102"/>
      <c r="KEK108" s="102"/>
      <c r="KEL108" s="102"/>
      <c r="KEM108" s="102"/>
      <c r="KEN108" s="102"/>
      <c r="KEO108" s="102"/>
      <c r="KEP108" s="102"/>
      <c r="KEQ108" s="102"/>
      <c r="KER108" s="102"/>
      <c r="KES108" s="102"/>
      <c r="KET108" s="102"/>
      <c r="KEU108" s="102"/>
      <c r="KEV108" s="102"/>
      <c r="KEW108" s="102"/>
      <c r="KEX108" s="102"/>
      <c r="KEY108" s="102"/>
      <c r="KEZ108" s="102"/>
      <c r="KFA108" s="102"/>
      <c r="KFB108" s="102"/>
      <c r="KFC108" s="102"/>
      <c r="KFD108" s="102"/>
      <c r="KFE108" s="102"/>
      <c r="KFF108" s="102"/>
      <c r="KFG108" s="102"/>
      <c r="KFH108" s="102"/>
      <c r="KFI108" s="102"/>
      <c r="KFJ108" s="102"/>
      <c r="KFK108" s="102"/>
      <c r="KFL108" s="102"/>
      <c r="KFM108" s="102"/>
      <c r="KFN108" s="102"/>
      <c r="KFO108" s="102"/>
      <c r="KFP108" s="102"/>
      <c r="KFQ108" s="102"/>
      <c r="KFR108" s="102"/>
      <c r="KFS108" s="102"/>
      <c r="KFT108" s="102"/>
      <c r="KFU108" s="102"/>
      <c r="KFV108" s="102"/>
      <c r="KFW108" s="102"/>
      <c r="KFX108" s="102"/>
      <c r="KFY108" s="102"/>
      <c r="KFZ108" s="102"/>
      <c r="KGA108" s="102"/>
      <c r="KGB108" s="102"/>
      <c r="KGC108" s="102"/>
      <c r="KGD108" s="102"/>
      <c r="KGE108" s="102"/>
      <c r="KGF108" s="102"/>
      <c r="KGG108" s="102"/>
      <c r="KGH108" s="102"/>
      <c r="KGI108" s="102"/>
      <c r="KGJ108" s="102"/>
      <c r="KGK108" s="102"/>
      <c r="KGL108" s="102"/>
      <c r="KGM108" s="102"/>
      <c r="KGN108" s="102"/>
      <c r="KGO108" s="102"/>
      <c r="KGP108" s="102"/>
      <c r="KGQ108" s="102"/>
      <c r="KGR108" s="102"/>
      <c r="KGS108" s="102"/>
      <c r="KGT108" s="102"/>
      <c r="KGU108" s="102"/>
      <c r="KGV108" s="102"/>
      <c r="KGW108" s="102"/>
      <c r="KGX108" s="102"/>
      <c r="KGY108" s="102"/>
      <c r="KGZ108" s="102"/>
      <c r="KHA108" s="102"/>
      <c r="KHB108" s="102"/>
      <c r="KHC108" s="102"/>
      <c r="KHD108" s="102"/>
      <c r="KHE108" s="102"/>
      <c r="KHF108" s="102"/>
      <c r="KHG108" s="102"/>
      <c r="KHH108" s="102"/>
      <c r="KHI108" s="102"/>
      <c r="KHJ108" s="102"/>
      <c r="KHK108" s="102"/>
      <c r="KHL108" s="102"/>
      <c r="KHM108" s="102"/>
      <c r="KHN108" s="102"/>
      <c r="KHO108" s="102"/>
      <c r="KHP108" s="102"/>
      <c r="KHQ108" s="102"/>
      <c r="KHR108" s="102"/>
      <c r="KHS108" s="102"/>
      <c r="KHT108" s="102"/>
      <c r="KHU108" s="102"/>
      <c r="KHV108" s="102"/>
      <c r="KHW108" s="102"/>
      <c r="KHX108" s="102"/>
      <c r="KHY108" s="102"/>
      <c r="KHZ108" s="102"/>
      <c r="KIA108" s="102"/>
      <c r="KIB108" s="102"/>
      <c r="KIC108" s="102"/>
      <c r="KID108" s="102"/>
      <c r="KIE108" s="102"/>
      <c r="KIF108" s="102"/>
      <c r="KIG108" s="102"/>
      <c r="KIH108" s="102"/>
      <c r="KII108" s="102"/>
      <c r="KIJ108" s="102"/>
      <c r="KIK108" s="102"/>
      <c r="KIL108" s="102"/>
      <c r="KIM108" s="102"/>
      <c r="KIN108" s="102"/>
      <c r="KIO108" s="102"/>
      <c r="KIP108" s="102"/>
      <c r="KIQ108" s="102"/>
      <c r="KIR108" s="102"/>
      <c r="KIS108" s="102"/>
      <c r="KIT108" s="102"/>
      <c r="KIU108" s="102"/>
      <c r="KIV108" s="102"/>
      <c r="KIW108" s="102"/>
      <c r="KIX108" s="102"/>
      <c r="KIY108" s="102"/>
      <c r="KIZ108" s="102"/>
      <c r="KJA108" s="102"/>
      <c r="KJB108" s="102"/>
      <c r="KJC108" s="102"/>
      <c r="KJD108" s="102"/>
      <c r="KJE108" s="102"/>
      <c r="KJF108" s="102"/>
      <c r="KJG108" s="102"/>
      <c r="KJH108" s="102"/>
      <c r="KJI108" s="102"/>
      <c r="KJJ108" s="102"/>
      <c r="KJK108" s="102"/>
      <c r="KJL108" s="102"/>
      <c r="KJM108" s="102"/>
      <c r="KJN108" s="102"/>
      <c r="KJO108" s="102"/>
      <c r="KJP108" s="102"/>
      <c r="KJQ108" s="102"/>
      <c r="KJR108" s="102"/>
      <c r="KJS108" s="102"/>
      <c r="KJT108" s="102"/>
      <c r="KJU108" s="102"/>
      <c r="KJV108" s="102"/>
      <c r="KJW108" s="102"/>
      <c r="KJX108" s="102"/>
      <c r="KJY108" s="102"/>
      <c r="KJZ108" s="102"/>
      <c r="KKA108" s="102"/>
      <c r="KKB108" s="102"/>
      <c r="KKC108" s="102"/>
      <c r="KKD108" s="102"/>
      <c r="KKE108" s="102"/>
      <c r="KKF108" s="102"/>
      <c r="KKG108" s="102"/>
      <c r="KKH108" s="102"/>
      <c r="KKI108" s="102"/>
      <c r="KKJ108" s="102"/>
      <c r="KKK108" s="102"/>
      <c r="KKL108" s="102"/>
      <c r="KKM108" s="102"/>
      <c r="KKN108" s="102"/>
      <c r="KKO108" s="102"/>
      <c r="KKP108" s="102"/>
      <c r="KKQ108" s="102"/>
      <c r="KKR108" s="102"/>
      <c r="KKS108" s="102"/>
      <c r="KKT108" s="102"/>
      <c r="KKU108" s="102"/>
      <c r="KKV108" s="102"/>
      <c r="KKW108" s="102"/>
      <c r="KKX108" s="102"/>
      <c r="KKY108" s="102"/>
      <c r="KKZ108" s="102"/>
      <c r="KLA108" s="102"/>
      <c r="KLB108" s="102"/>
      <c r="KLC108" s="102"/>
      <c r="KLD108" s="102"/>
      <c r="KLE108" s="102"/>
      <c r="KLF108" s="102"/>
      <c r="KLG108" s="102"/>
      <c r="KLH108" s="102"/>
      <c r="KLI108" s="102"/>
      <c r="KLJ108" s="102"/>
      <c r="KLK108" s="102"/>
      <c r="KLL108" s="102"/>
      <c r="KLM108" s="102"/>
      <c r="KLN108" s="102"/>
      <c r="KLO108" s="102"/>
      <c r="KLP108" s="102"/>
      <c r="KLQ108" s="102"/>
      <c r="KLR108" s="102"/>
      <c r="KLS108" s="102"/>
      <c r="KLT108" s="102"/>
      <c r="KLU108" s="102"/>
      <c r="KLV108" s="102"/>
      <c r="KLW108" s="102"/>
      <c r="KLX108" s="102"/>
      <c r="KLY108" s="102"/>
      <c r="KLZ108" s="102"/>
      <c r="KMA108" s="102"/>
      <c r="KMB108" s="102"/>
      <c r="KMC108" s="102"/>
      <c r="KMD108" s="102"/>
      <c r="KME108" s="102"/>
      <c r="KMF108" s="102"/>
      <c r="KMG108" s="102"/>
      <c r="KMH108" s="102"/>
      <c r="KMI108" s="102"/>
      <c r="KMJ108" s="102"/>
      <c r="KMK108" s="102"/>
      <c r="KML108" s="102"/>
      <c r="KMM108" s="102"/>
      <c r="KMN108" s="102"/>
      <c r="KMO108" s="102"/>
      <c r="KMP108" s="102"/>
      <c r="KMQ108" s="102"/>
      <c r="KMR108" s="102"/>
      <c r="KMS108" s="102"/>
      <c r="KMT108" s="102"/>
      <c r="KMU108" s="102"/>
      <c r="KMV108" s="102"/>
      <c r="KMW108" s="102"/>
      <c r="KMX108" s="102"/>
      <c r="KMY108" s="102"/>
      <c r="KMZ108" s="102"/>
      <c r="KNA108" s="102"/>
      <c r="KNB108" s="102"/>
      <c r="KNC108" s="102"/>
      <c r="KND108" s="102"/>
      <c r="KNE108" s="102"/>
      <c r="KNF108" s="102"/>
      <c r="KNG108" s="102"/>
      <c r="KNH108" s="102"/>
      <c r="KNI108" s="102"/>
      <c r="KNJ108" s="102"/>
      <c r="KNK108" s="102"/>
      <c r="KNL108" s="102"/>
      <c r="KNM108" s="102"/>
      <c r="KNN108" s="102"/>
      <c r="KNO108" s="102"/>
      <c r="KNP108" s="102"/>
      <c r="KNQ108" s="102"/>
      <c r="KNR108" s="102"/>
      <c r="KNS108" s="102"/>
      <c r="KNT108" s="102"/>
      <c r="KNU108" s="102"/>
      <c r="KNV108" s="102"/>
      <c r="KNW108" s="102"/>
      <c r="KNX108" s="102"/>
      <c r="KNY108" s="102"/>
      <c r="KNZ108" s="102"/>
      <c r="KOA108" s="102"/>
      <c r="KOB108" s="102"/>
      <c r="KOC108" s="102"/>
      <c r="KOD108" s="102"/>
      <c r="KOE108" s="102"/>
      <c r="KOF108" s="102"/>
      <c r="KOG108" s="102"/>
      <c r="KOH108" s="102"/>
      <c r="KOI108" s="102"/>
      <c r="KOJ108" s="102"/>
      <c r="KOK108" s="102"/>
      <c r="KOL108" s="102"/>
      <c r="KOM108" s="102"/>
      <c r="KON108" s="102"/>
      <c r="KOO108" s="102"/>
      <c r="KOP108" s="102"/>
      <c r="KOQ108" s="102"/>
      <c r="KOR108" s="102"/>
      <c r="KOS108" s="102"/>
      <c r="KOT108" s="102"/>
      <c r="KOU108" s="102"/>
      <c r="KOV108" s="102"/>
      <c r="KOW108" s="102"/>
      <c r="KOX108" s="102"/>
      <c r="KOY108" s="102"/>
      <c r="KOZ108" s="102"/>
      <c r="KPA108" s="102"/>
      <c r="KPB108" s="102"/>
      <c r="KPC108" s="102"/>
      <c r="KPD108" s="102"/>
      <c r="KPE108" s="102"/>
      <c r="KPF108" s="102"/>
      <c r="KPG108" s="102"/>
      <c r="KPH108" s="102"/>
      <c r="KPI108" s="102"/>
      <c r="KPJ108" s="102"/>
      <c r="KPK108" s="102"/>
      <c r="KPL108" s="102"/>
      <c r="KPM108" s="102"/>
      <c r="KPN108" s="102"/>
      <c r="KPO108" s="102"/>
      <c r="KPP108" s="102"/>
      <c r="KPQ108" s="102"/>
      <c r="KPR108" s="102"/>
      <c r="KPS108" s="102"/>
      <c r="KPT108" s="102"/>
      <c r="KPU108" s="102"/>
      <c r="KPV108" s="102"/>
      <c r="KPW108" s="102"/>
      <c r="KPX108" s="102"/>
      <c r="KPY108" s="102"/>
      <c r="KPZ108" s="102"/>
      <c r="KQA108" s="102"/>
      <c r="KQB108" s="102"/>
      <c r="KQC108" s="102"/>
      <c r="KQD108" s="102"/>
      <c r="KQE108" s="102"/>
      <c r="KQF108" s="102"/>
      <c r="KQG108" s="102"/>
      <c r="KQH108" s="102"/>
      <c r="KQI108" s="102"/>
      <c r="KQJ108" s="102"/>
      <c r="KQK108" s="102"/>
      <c r="KQL108" s="102"/>
      <c r="KQM108" s="102"/>
      <c r="KQN108" s="102"/>
      <c r="KQO108" s="102"/>
      <c r="KQP108" s="102"/>
      <c r="KQQ108" s="102"/>
      <c r="KQR108" s="102"/>
      <c r="KQS108" s="102"/>
      <c r="KQT108" s="102"/>
      <c r="KQU108" s="102"/>
      <c r="KQV108" s="102"/>
      <c r="KQW108" s="102"/>
      <c r="KQX108" s="102"/>
      <c r="KQY108" s="102"/>
      <c r="KQZ108" s="102"/>
      <c r="KRA108" s="102"/>
      <c r="KRB108" s="102"/>
      <c r="KRC108" s="102"/>
      <c r="KRD108" s="102"/>
      <c r="KRE108" s="102"/>
      <c r="KRF108" s="102"/>
      <c r="KRG108" s="102"/>
      <c r="KRH108" s="102"/>
      <c r="KRI108" s="102"/>
      <c r="KRJ108" s="102"/>
      <c r="KRK108" s="102"/>
      <c r="KRL108" s="102"/>
      <c r="KRM108" s="102"/>
      <c r="KRN108" s="102"/>
      <c r="KRO108" s="102"/>
      <c r="KRP108" s="102"/>
      <c r="KRQ108" s="102"/>
      <c r="KRR108" s="102"/>
      <c r="KRS108" s="102"/>
      <c r="KRT108" s="102"/>
      <c r="KRU108" s="102"/>
      <c r="KRV108" s="102"/>
      <c r="KRW108" s="102"/>
      <c r="KRX108" s="102"/>
      <c r="KRY108" s="102"/>
      <c r="KRZ108" s="102"/>
      <c r="KSA108" s="102"/>
      <c r="KSB108" s="102"/>
      <c r="KSC108" s="102"/>
      <c r="KSD108" s="102"/>
      <c r="KSE108" s="102"/>
      <c r="KSF108" s="102"/>
      <c r="KSG108" s="102"/>
      <c r="KSH108" s="102"/>
      <c r="KSI108" s="102"/>
      <c r="KSJ108" s="102"/>
      <c r="KSK108" s="102"/>
      <c r="KSL108" s="102"/>
      <c r="KSM108" s="102"/>
      <c r="KSN108" s="102"/>
      <c r="KSO108" s="102"/>
      <c r="KSP108" s="102"/>
      <c r="KSQ108" s="102"/>
      <c r="KSR108" s="102"/>
      <c r="KSS108" s="102"/>
      <c r="KST108" s="102"/>
      <c r="KSU108" s="102"/>
      <c r="KSV108" s="102"/>
      <c r="KSW108" s="102"/>
      <c r="KSX108" s="102"/>
      <c r="KSY108" s="102"/>
      <c r="KSZ108" s="102"/>
      <c r="KTA108" s="102"/>
      <c r="KTB108" s="102"/>
      <c r="KTC108" s="102"/>
      <c r="KTD108" s="102"/>
      <c r="KTE108" s="102"/>
      <c r="KTF108" s="102"/>
      <c r="KTG108" s="102"/>
      <c r="KTH108" s="102"/>
      <c r="KTI108" s="102"/>
      <c r="KTJ108" s="102"/>
      <c r="KTK108" s="102"/>
      <c r="KTL108" s="102"/>
      <c r="KTM108" s="102"/>
      <c r="KTN108" s="102"/>
      <c r="KTO108" s="102"/>
      <c r="KTP108" s="102"/>
      <c r="KTQ108" s="102"/>
      <c r="KTR108" s="102"/>
      <c r="KTS108" s="102"/>
      <c r="KTT108" s="102"/>
      <c r="KTU108" s="102"/>
      <c r="KTV108" s="102"/>
      <c r="KTW108" s="102"/>
      <c r="KTX108" s="102"/>
      <c r="KTY108" s="102"/>
      <c r="KTZ108" s="102"/>
      <c r="KUA108" s="102"/>
      <c r="KUB108" s="102"/>
      <c r="KUC108" s="102"/>
      <c r="KUD108" s="102"/>
      <c r="KUE108" s="102"/>
      <c r="KUF108" s="102"/>
      <c r="KUG108" s="102"/>
      <c r="KUH108" s="102"/>
      <c r="KUI108" s="102"/>
      <c r="KUJ108" s="102"/>
      <c r="KUK108" s="102"/>
      <c r="KUL108" s="102"/>
      <c r="KUM108" s="102"/>
      <c r="KUN108" s="102"/>
      <c r="KUO108" s="102"/>
      <c r="KUP108" s="102"/>
      <c r="KUQ108" s="102"/>
      <c r="KUR108" s="102"/>
      <c r="KUS108" s="102"/>
      <c r="KUT108" s="102"/>
      <c r="KUU108" s="102"/>
      <c r="KUV108" s="102"/>
      <c r="KUW108" s="102"/>
      <c r="KUX108" s="102"/>
      <c r="KUY108" s="102"/>
      <c r="KUZ108" s="102"/>
      <c r="KVA108" s="102"/>
      <c r="KVB108" s="102"/>
      <c r="KVC108" s="102"/>
      <c r="KVD108" s="102"/>
      <c r="KVE108" s="102"/>
      <c r="KVF108" s="102"/>
      <c r="KVG108" s="102"/>
      <c r="KVH108" s="102"/>
      <c r="KVI108" s="102"/>
      <c r="KVJ108" s="102"/>
      <c r="KVK108" s="102"/>
      <c r="KVL108" s="102"/>
      <c r="KVM108" s="102"/>
      <c r="KVN108" s="102"/>
      <c r="KVO108" s="102"/>
      <c r="KVP108" s="102"/>
      <c r="KVQ108" s="102"/>
      <c r="KVR108" s="102"/>
      <c r="KVS108" s="102"/>
      <c r="KVT108" s="102"/>
      <c r="KVU108" s="102"/>
      <c r="KVV108" s="102"/>
      <c r="KVW108" s="102"/>
      <c r="KVX108" s="102"/>
      <c r="KVY108" s="102"/>
      <c r="KVZ108" s="102"/>
      <c r="KWA108" s="102"/>
      <c r="KWB108" s="102"/>
      <c r="KWC108" s="102"/>
      <c r="KWD108" s="102"/>
      <c r="KWE108" s="102"/>
      <c r="KWF108" s="102"/>
      <c r="KWG108" s="102"/>
      <c r="KWH108" s="102"/>
      <c r="KWI108" s="102"/>
      <c r="KWJ108" s="102"/>
      <c r="KWK108" s="102"/>
      <c r="KWL108" s="102"/>
      <c r="KWM108" s="102"/>
      <c r="KWN108" s="102"/>
      <c r="KWO108" s="102"/>
      <c r="KWP108" s="102"/>
      <c r="KWQ108" s="102"/>
      <c r="KWR108" s="102"/>
      <c r="KWS108" s="102"/>
      <c r="KWT108" s="102"/>
      <c r="KWU108" s="102"/>
      <c r="KWV108" s="102"/>
      <c r="KWW108" s="102"/>
      <c r="KWX108" s="102"/>
      <c r="KWY108" s="102"/>
      <c r="KWZ108" s="102"/>
      <c r="KXA108" s="102"/>
      <c r="KXB108" s="102"/>
      <c r="KXC108" s="102"/>
      <c r="KXD108" s="102"/>
      <c r="KXE108" s="102"/>
      <c r="KXF108" s="102"/>
      <c r="KXG108" s="102"/>
      <c r="KXH108" s="102"/>
      <c r="KXI108" s="102"/>
      <c r="KXJ108" s="102"/>
      <c r="KXK108" s="102"/>
      <c r="KXL108" s="102"/>
      <c r="KXM108" s="102"/>
      <c r="KXN108" s="102"/>
      <c r="KXO108" s="102"/>
      <c r="KXP108" s="102"/>
      <c r="KXQ108" s="102"/>
      <c r="KXR108" s="102"/>
      <c r="KXS108" s="102"/>
      <c r="KXT108" s="102"/>
      <c r="KXU108" s="102"/>
      <c r="KXV108" s="102"/>
      <c r="KXW108" s="102"/>
      <c r="KXX108" s="102"/>
      <c r="KXY108" s="102"/>
      <c r="KXZ108" s="102"/>
      <c r="KYA108" s="102"/>
      <c r="KYB108" s="102"/>
      <c r="KYC108" s="102"/>
      <c r="KYD108" s="102"/>
      <c r="KYE108" s="102"/>
      <c r="KYF108" s="102"/>
      <c r="KYG108" s="102"/>
      <c r="KYH108" s="102"/>
      <c r="KYI108" s="102"/>
      <c r="KYJ108" s="102"/>
      <c r="KYK108" s="102"/>
      <c r="KYL108" s="102"/>
      <c r="KYM108" s="102"/>
      <c r="KYN108" s="102"/>
      <c r="KYO108" s="102"/>
      <c r="KYP108" s="102"/>
      <c r="KYQ108" s="102"/>
      <c r="KYR108" s="102"/>
      <c r="KYS108" s="102"/>
      <c r="KYT108" s="102"/>
      <c r="KYU108" s="102"/>
      <c r="KYV108" s="102"/>
      <c r="KYW108" s="102"/>
      <c r="KYX108" s="102"/>
      <c r="KYY108" s="102"/>
      <c r="KYZ108" s="102"/>
      <c r="KZA108" s="102"/>
      <c r="KZB108" s="102"/>
      <c r="KZC108" s="102"/>
      <c r="KZD108" s="102"/>
      <c r="KZE108" s="102"/>
      <c r="KZF108" s="102"/>
      <c r="KZG108" s="102"/>
      <c r="KZH108" s="102"/>
      <c r="KZI108" s="102"/>
      <c r="KZJ108" s="102"/>
      <c r="KZK108" s="102"/>
      <c r="KZL108" s="102"/>
      <c r="KZM108" s="102"/>
      <c r="KZN108" s="102"/>
      <c r="KZO108" s="102"/>
      <c r="KZP108" s="102"/>
      <c r="KZQ108" s="102"/>
      <c r="KZR108" s="102"/>
      <c r="KZS108" s="102"/>
      <c r="KZT108" s="102"/>
      <c r="KZU108" s="102"/>
      <c r="KZV108" s="102"/>
      <c r="KZW108" s="102"/>
      <c r="KZX108" s="102"/>
      <c r="KZY108" s="102"/>
      <c r="KZZ108" s="102"/>
      <c r="LAA108" s="102"/>
      <c r="LAB108" s="102"/>
      <c r="LAC108" s="102"/>
      <c r="LAD108" s="102"/>
      <c r="LAE108" s="102"/>
      <c r="LAF108" s="102"/>
      <c r="LAG108" s="102"/>
      <c r="LAH108" s="102"/>
      <c r="LAI108" s="102"/>
      <c r="LAJ108" s="102"/>
      <c r="LAK108" s="102"/>
      <c r="LAL108" s="102"/>
      <c r="LAM108" s="102"/>
      <c r="LAN108" s="102"/>
      <c r="LAO108" s="102"/>
      <c r="LAP108" s="102"/>
      <c r="LAQ108" s="102"/>
      <c r="LAR108" s="102"/>
      <c r="LAS108" s="102"/>
      <c r="LAT108" s="102"/>
      <c r="LAU108" s="102"/>
      <c r="LAV108" s="102"/>
      <c r="LAW108" s="102"/>
      <c r="LAX108" s="102"/>
      <c r="LAY108" s="102"/>
      <c r="LAZ108" s="102"/>
      <c r="LBA108" s="102"/>
      <c r="LBB108" s="102"/>
      <c r="LBC108" s="102"/>
      <c r="LBD108" s="102"/>
      <c r="LBE108" s="102"/>
      <c r="LBF108" s="102"/>
      <c r="LBG108" s="102"/>
      <c r="LBH108" s="102"/>
      <c r="LBI108" s="102"/>
      <c r="LBJ108" s="102"/>
      <c r="LBK108" s="102"/>
      <c r="LBL108" s="102"/>
      <c r="LBM108" s="102"/>
      <c r="LBN108" s="102"/>
      <c r="LBO108" s="102"/>
      <c r="LBP108" s="102"/>
      <c r="LBQ108" s="102"/>
      <c r="LBR108" s="102"/>
      <c r="LBS108" s="102"/>
      <c r="LBT108" s="102"/>
      <c r="LBU108" s="102"/>
      <c r="LBV108" s="102"/>
      <c r="LBW108" s="102"/>
      <c r="LBX108" s="102"/>
      <c r="LBY108" s="102"/>
      <c r="LBZ108" s="102"/>
      <c r="LCA108" s="102"/>
      <c r="LCB108" s="102"/>
      <c r="LCC108" s="102"/>
      <c r="LCD108" s="102"/>
      <c r="LCE108" s="102"/>
      <c r="LCF108" s="102"/>
      <c r="LCG108" s="102"/>
      <c r="LCH108" s="102"/>
      <c r="LCI108" s="102"/>
      <c r="LCJ108" s="102"/>
      <c r="LCK108" s="102"/>
      <c r="LCL108" s="102"/>
      <c r="LCM108" s="102"/>
      <c r="LCN108" s="102"/>
      <c r="LCO108" s="102"/>
      <c r="LCP108" s="102"/>
      <c r="LCQ108" s="102"/>
      <c r="LCR108" s="102"/>
      <c r="LCS108" s="102"/>
      <c r="LCT108" s="102"/>
      <c r="LCU108" s="102"/>
      <c r="LCV108" s="102"/>
      <c r="LCW108" s="102"/>
      <c r="LCX108" s="102"/>
      <c r="LCY108" s="102"/>
      <c r="LCZ108" s="102"/>
      <c r="LDA108" s="102"/>
      <c r="LDB108" s="102"/>
      <c r="LDC108" s="102"/>
      <c r="LDD108" s="102"/>
      <c r="LDE108" s="102"/>
      <c r="LDF108" s="102"/>
      <c r="LDG108" s="102"/>
      <c r="LDH108" s="102"/>
      <c r="LDI108" s="102"/>
      <c r="LDJ108" s="102"/>
      <c r="LDK108" s="102"/>
      <c r="LDL108" s="102"/>
      <c r="LDM108" s="102"/>
      <c r="LDN108" s="102"/>
      <c r="LDO108" s="102"/>
      <c r="LDP108" s="102"/>
      <c r="LDQ108" s="102"/>
      <c r="LDR108" s="102"/>
      <c r="LDS108" s="102"/>
      <c r="LDT108" s="102"/>
      <c r="LDU108" s="102"/>
      <c r="LDV108" s="102"/>
      <c r="LDW108" s="102"/>
      <c r="LDX108" s="102"/>
      <c r="LDY108" s="102"/>
      <c r="LDZ108" s="102"/>
      <c r="LEA108" s="102"/>
      <c r="LEB108" s="102"/>
      <c r="LEC108" s="102"/>
      <c r="LED108" s="102"/>
      <c r="LEE108" s="102"/>
      <c r="LEF108" s="102"/>
      <c r="LEG108" s="102"/>
      <c r="LEH108" s="102"/>
      <c r="LEI108" s="102"/>
      <c r="LEJ108" s="102"/>
      <c r="LEK108" s="102"/>
      <c r="LEL108" s="102"/>
      <c r="LEM108" s="102"/>
      <c r="LEN108" s="102"/>
      <c r="LEO108" s="102"/>
      <c r="LEP108" s="102"/>
      <c r="LEQ108" s="102"/>
      <c r="LER108" s="102"/>
      <c r="LES108" s="102"/>
      <c r="LET108" s="102"/>
      <c r="LEU108" s="102"/>
      <c r="LEV108" s="102"/>
      <c r="LEW108" s="102"/>
      <c r="LEX108" s="102"/>
      <c r="LEY108" s="102"/>
      <c r="LEZ108" s="102"/>
      <c r="LFA108" s="102"/>
      <c r="LFB108" s="102"/>
      <c r="LFC108" s="102"/>
      <c r="LFD108" s="102"/>
      <c r="LFE108" s="102"/>
      <c r="LFF108" s="102"/>
      <c r="LFG108" s="102"/>
      <c r="LFH108" s="102"/>
      <c r="LFI108" s="102"/>
      <c r="LFJ108" s="102"/>
      <c r="LFK108" s="102"/>
      <c r="LFL108" s="102"/>
      <c r="LFM108" s="102"/>
      <c r="LFN108" s="102"/>
      <c r="LFO108" s="102"/>
      <c r="LFP108" s="102"/>
      <c r="LFQ108" s="102"/>
      <c r="LFR108" s="102"/>
      <c r="LFS108" s="102"/>
      <c r="LFT108" s="102"/>
      <c r="LFU108" s="102"/>
      <c r="LFV108" s="102"/>
      <c r="LFW108" s="102"/>
      <c r="LFX108" s="102"/>
      <c r="LFY108" s="102"/>
      <c r="LFZ108" s="102"/>
      <c r="LGA108" s="102"/>
      <c r="LGB108" s="102"/>
      <c r="LGC108" s="102"/>
      <c r="LGD108" s="102"/>
      <c r="LGE108" s="102"/>
      <c r="LGF108" s="102"/>
      <c r="LGG108" s="102"/>
      <c r="LGH108" s="102"/>
      <c r="LGI108" s="102"/>
      <c r="LGJ108" s="102"/>
      <c r="LGK108" s="102"/>
      <c r="LGL108" s="102"/>
      <c r="LGM108" s="102"/>
      <c r="LGN108" s="102"/>
      <c r="LGO108" s="102"/>
      <c r="LGP108" s="102"/>
      <c r="LGQ108" s="102"/>
      <c r="LGR108" s="102"/>
      <c r="LGS108" s="102"/>
      <c r="LGT108" s="102"/>
      <c r="LGU108" s="102"/>
      <c r="LGV108" s="102"/>
      <c r="LGW108" s="102"/>
      <c r="LGX108" s="102"/>
      <c r="LGY108" s="102"/>
      <c r="LGZ108" s="102"/>
      <c r="LHA108" s="102"/>
      <c r="LHB108" s="102"/>
      <c r="LHC108" s="102"/>
      <c r="LHD108" s="102"/>
      <c r="LHE108" s="102"/>
      <c r="LHF108" s="102"/>
      <c r="LHG108" s="102"/>
      <c r="LHH108" s="102"/>
      <c r="LHI108" s="102"/>
      <c r="LHJ108" s="102"/>
      <c r="LHK108" s="102"/>
      <c r="LHL108" s="102"/>
      <c r="LHM108" s="102"/>
      <c r="LHN108" s="102"/>
      <c r="LHO108" s="102"/>
      <c r="LHP108" s="102"/>
      <c r="LHQ108" s="102"/>
      <c r="LHR108" s="102"/>
      <c r="LHS108" s="102"/>
      <c r="LHT108" s="102"/>
      <c r="LHU108" s="102"/>
      <c r="LHV108" s="102"/>
      <c r="LHW108" s="102"/>
      <c r="LHX108" s="102"/>
      <c r="LHY108" s="102"/>
      <c r="LHZ108" s="102"/>
      <c r="LIA108" s="102"/>
      <c r="LIB108" s="102"/>
      <c r="LIC108" s="102"/>
      <c r="LID108" s="102"/>
      <c r="LIE108" s="102"/>
      <c r="LIF108" s="102"/>
      <c r="LIG108" s="102"/>
      <c r="LIH108" s="102"/>
      <c r="LII108" s="102"/>
      <c r="LIJ108" s="102"/>
      <c r="LIK108" s="102"/>
      <c r="LIL108" s="102"/>
      <c r="LIM108" s="102"/>
      <c r="LIN108" s="102"/>
      <c r="LIO108" s="102"/>
      <c r="LIP108" s="102"/>
      <c r="LIQ108" s="102"/>
      <c r="LIR108" s="102"/>
      <c r="LIS108" s="102"/>
      <c r="LIT108" s="102"/>
      <c r="LIU108" s="102"/>
      <c r="LIV108" s="102"/>
      <c r="LIW108" s="102"/>
      <c r="LIX108" s="102"/>
      <c r="LIY108" s="102"/>
      <c r="LIZ108" s="102"/>
      <c r="LJA108" s="102"/>
      <c r="LJB108" s="102"/>
      <c r="LJC108" s="102"/>
      <c r="LJD108" s="102"/>
      <c r="LJE108" s="102"/>
      <c r="LJF108" s="102"/>
      <c r="LJG108" s="102"/>
      <c r="LJH108" s="102"/>
      <c r="LJI108" s="102"/>
      <c r="LJJ108" s="102"/>
      <c r="LJK108" s="102"/>
      <c r="LJL108" s="102"/>
      <c r="LJM108" s="102"/>
      <c r="LJN108" s="102"/>
      <c r="LJO108" s="102"/>
      <c r="LJP108" s="102"/>
      <c r="LJQ108" s="102"/>
      <c r="LJR108" s="102"/>
      <c r="LJS108" s="102"/>
      <c r="LJT108" s="102"/>
      <c r="LJU108" s="102"/>
      <c r="LJV108" s="102"/>
      <c r="LJW108" s="102"/>
      <c r="LJX108" s="102"/>
      <c r="LJY108" s="102"/>
      <c r="LJZ108" s="102"/>
      <c r="LKA108" s="102"/>
      <c r="LKB108" s="102"/>
      <c r="LKC108" s="102"/>
      <c r="LKD108" s="102"/>
      <c r="LKE108" s="102"/>
      <c r="LKF108" s="102"/>
      <c r="LKG108" s="102"/>
      <c r="LKH108" s="102"/>
      <c r="LKI108" s="102"/>
      <c r="LKJ108" s="102"/>
      <c r="LKK108" s="102"/>
      <c r="LKL108" s="102"/>
      <c r="LKM108" s="102"/>
      <c r="LKN108" s="102"/>
      <c r="LKO108" s="102"/>
      <c r="LKP108" s="102"/>
      <c r="LKQ108" s="102"/>
      <c r="LKR108" s="102"/>
      <c r="LKS108" s="102"/>
      <c r="LKT108" s="102"/>
      <c r="LKU108" s="102"/>
      <c r="LKV108" s="102"/>
      <c r="LKW108" s="102"/>
      <c r="LKX108" s="102"/>
      <c r="LKY108" s="102"/>
      <c r="LKZ108" s="102"/>
      <c r="LLA108" s="102"/>
      <c r="LLB108" s="102"/>
      <c r="LLC108" s="102"/>
      <c r="LLD108" s="102"/>
      <c r="LLE108" s="102"/>
      <c r="LLF108" s="102"/>
      <c r="LLG108" s="102"/>
      <c r="LLH108" s="102"/>
      <c r="LLI108" s="102"/>
      <c r="LLJ108" s="102"/>
      <c r="LLK108" s="102"/>
      <c r="LLL108" s="102"/>
      <c r="LLM108" s="102"/>
      <c r="LLN108" s="102"/>
      <c r="LLO108" s="102"/>
      <c r="LLP108" s="102"/>
      <c r="LLQ108" s="102"/>
      <c r="LLR108" s="102"/>
      <c r="LLS108" s="102"/>
      <c r="LLT108" s="102"/>
      <c r="LLU108" s="102"/>
      <c r="LLV108" s="102"/>
      <c r="LLW108" s="102"/>
      <c r="LLX108" s="102"/>
      <c r="LLY108" s="102"/>
      <c r="LLZ108" s="102"/>
      <c r="LMA108" s="102"/>
      <c r="LMB108" s="102"/>
      <c r="LMC108" s="102"/>
      <c r="LMD108" s="102"/>
      <c r="LME108" s="102"/>
      <c r="LMF108" s="102"/>
      <c r="LMG108" s="102"/>
      <c r="LMH108" s="102"/>
      <c r="LMI108" s="102"/>
      <c r="LMJ108" s="102"/>
      <c r="LMK108" s="102"/>
      <c r="LML108" s="102"/>
      <c r="LMM108" s="102"/>
      <c r="LMN108" s="102"/>
      <c r="LMO108" s="102"/>
      <c r="LMP108" s="102"/>
      <c r="LMQ108" s="102"/>
      <c r="LMR108" s="102"/>
      <c r="LMS108" s="102"/>
      <c r="LMT108" s="102"/>
      <c r="LMU108" s="102"/>
      <c r="LMV108" s="102"/>
      <c r="LMW108" s="102"/>
      <c r="LMX108" s="102"/>
      <c r="LMY108" s="102"/>
      <c r="LMZ108" s="102"/>
      <c r="LNA108" s="102"/>
      <c r="LNB108" s="102"/>
      <c r="LNC108" s="102"/>
      <c r="LND108" s="102"/>
      <c r="LNE108" s="102"/>
      <c r="LNF108" s="102"/>
      <c r="LNG108" s="102"/>
      <c r="LNH108" s="102"/>
      <c r="LNI108" s="102"/>
      <c r="LNJ108" s="102"/>
      <c r="LNK108" s="102"/>
      <c r="LNL108" s="102"/>
      <c r="LNM108" s="102"/>
      <c r="LNN108" s="102"/>
      <c r="LNO108" s="102"/>
      <c r="LNP108" s="102"/>
      <c r="LNQ108" s="102"/>
      <c r="LNR108" s="102"/>
      <c r="LNS108" s="102"/>
      <c r="LNT108" s="102"/>
      <c r="LNU108" s="102"/>
      <c r="LNV108" s="102"/>
      <c r="LNW108" s="102"/>
      <c r="LNX108" s="102"/>
      <c r="LNY108" s="102"/>
      <c r="LNZ108" s="102"/>
      <c r="LOA108" s="102"/>
      <c r="LOB108" s="102"/>
      <c r="LOC108" s="102"/>
      <c r="LOD108" s="102"/>
      <c r="LOE108" s="102"/>
      <c r="LOF108" s="102"/>
      <c r="LOG108" s="102"/>
      <c r="LOH108" s="102"/>
      <c r="LOI108" s="102"/>
      <c r="LOJ108" s="102"/>
      <c r="LOK108" s="102"/>
      <c r="LOL108" s="102"/>
      <c r="LOM108" s="102"/>
      <c r="LON108" s="102"/>
      <c r="LOO108" s="102"/>
      <c r="LOP108" s="102"/>
      <c r="LOQ108" s="102"/>
      <c r="LOR108" s="102"/>
      <c r="LOS108" s="102"/>
      <c r="LOT108" s="102"/>
      <c r="LOU108" s="102"/>
      <c r="LOV108" s="102"/>
      <c r="LOW108" s="102"/>
      <c r="LOX108" s="102"/>
      <c r="LOY108" s="102"/>
      <c r="LOZ108" s="102"/>
      <c r="LPA108" s="102"/>
      <c r="LPB108" s="102"/>
      <c r="LPC108" s="102"/>
      <c r="LPD108" s="102"/>
      <c r="LPE108" s="102"/>
      <c r="LPF108" s="102"/>
      <c r="LPG108" s="102"/>
      <c r="LPH108" s="102"/>
      <c r="LPI108" s="102"/>
      <c r="LPJ108" s="102"/>
      <c r="LPK108" s="102"/>
      <c r="LPL108" s="102"/>
      <c r="LPM108" s="102"/>
      <c r="LPN108" s="102"/>
      <c r="LPO108" s="102"/>
      <c r="LPP108" s="102"/>
      <c r="LPQ108" s="102"/>
      <c r="LPR108" s="102"/>
      <c r="LPS108" s="102"/>
      <c r="LPT108" s="102"/>
      <c r="LPU108" s="102"/>
      <c r="LPV108" s="102"/>
      <c r="LPW108" s="102"/>
      <c r="LPX108" s="102"/>
      <c r="LPY108" s="102"/>
      <c r="LPZ108" s="102"/>
      <c r="LQA108" s="102"/>
      <c r="LQB108" s="102"/>
      <c r="LQC108" s="102"/>
      <c r="LQD108" s="102"/>
      <c r="LQE108" s="102"/>
      <c r="LQF108" s="102"/>
      <c r="LQG108" s="102"/>
      <c r="LQH108" s="102"/>
      <c r="LQI108" s="102"/>
      <c r="LQJ108" s="102"/>
      <c r="LQK108" s="102"/>
      <c r="LQL108" s="102"/>
      <c r="LQM108" s="102"/>
      <c r="LQN108" s="102"/>
      <c r="LQO108" s="102"/>
      <c r="LQP108" s="102"/>
      <c r="LQQ108" s="102"/>
      <c r="LQR108" s="102"/>
      <c r="LQS108" s="102"/>
      <c r="LQT108" s="102"/>
      <c r="LQU108" s="102"/>
      <c r="LQV108" s="102"/>
      <c r="LQW108" s="102"/>
      <c r="LQX108" s="102"/>
      <c r="LQY108" s="102"/>
      <c r="LQZ108" s="102"/>
      <c r="LRA108" s="102"/>
      <c r="LRB108" s="102"/>
      <c r="LRC108" s="102"/>
      <c r="LRD108" s="102"/>
      <c r="LRE108" s="102"/>
      <c r="LRF108" s="102"/>
      <c r="LRG108" s="102"/>
      <c r="LRH108" s="102"/>
      <c r="LRI108" s="102"/>
      <c r="LRJ108" s="102"/>
      <c r="LRK108" s="102"/>
      <c r="LRL108" s="102"/>
      <c r="LRM108" s="102"/>
      <c r="LRN108" s="102"/>
      <c r="LRO108" s="102"/>
      <c r="LRP108" s="102"/>
      <c r="LRQ108" s="102"/>
      <c r="LRR108" s="102"/>
      <c r="LRS108" s="102"/>
      <c r="LRT108" s="102"/>
      <c r="LRU108" s="102"/>
      <c r="LRV108" s="102"/>
      <c r="LRW108" s="102"/>
      <c r="LRX108" s="102"/>
      <c r="LRY108" s="102"/>
      <c r="LRZ108" s="102"/>
      <c r="LSA108" s="102"/>
      <c r="LSB108" s="102"/>
      <c r="LSC108" s="102"/>
      <c r="LSD108" s="102"/>
      <c r="LSE108" s="102"/>
      <c r="LSF108" s="102"/>
      <c r="LSG108" s="102"/>
      <c r="LSH108" s="102"/>
      <c r="LSI108" s="102"/>
      <c r="LSJ108" s="102"/>
      <c r="LSK108" s="102"/>
      <c r="LSL108" s="102"/>
      <c r="LSM108" s="102"/>
      <c r="LSN108" s="102"/>
      <c r="LSO108" s="102"/>
      <c r="LSP108" s="102"/>
      <c r="LSQ108" s="102"/>
      <c r="LSR108" s="102"/>
      <c r="LSS108" s="102"/>
      <c r="LST108" s="102"/>
      <c r="LSU108" s="102"/>
      <c r="LSV108" s="102"/>
      <c r="LSW108" s="102"/>
      <c r="LSX108" s="102"/>
      <c r="LSY108" s="102"/>
      <c r="LSZ108" s="102"/>
      <c r="LTA108" s="102"/>
      <c r="LTB108" s="102"/>
      <c r="LTC108" s="102"/>
      <c r="LTD108" s="102"/>
      <c r="LTE108" s="102"/>
      <c r="LTF108" s="102"/>
      <c r="LTG108" s="102"/>
      <c r="LTH108" s="102"/>
      <c r="LTI108" s="102"/>
      <c r="LTJ108" s="102"/>
      <c r="LTK108" s="102"/>
      <c r="LTL108" s="102"/>
      <c r="LTM108" s="102"/>
      <c r="LTN108" s="102"/>
      <c r="LTO108" s="102"/>
      <c r="LTP108" s="102"/>
      <c r="LTQ108" s="102"/>
      <c r="LTR108" s="102"/>
      <c r="LTS108" s="102"/>
      <c r="LTT108" s="102"/>
      <c r="LTU108" s="102"/>
      <c r="LTV108" s="102"/>
      <c r="LTW108" s="102"/>
      <c r="LTX108" s="102"/>
      <c r="LTY108" s="102"/>
      <c r="LTZ108" s="102"/>
      <c r="LUA108" s="102"/>
      <c r="LUB108" s="102"/>
      <c r="LUC108" s="102"/>
      <c r="LUD108" s="102"/>
      <c r="LUE108" s="102"/>
      <c r="LUF108" s="102"/>
      <c r="LUG108" s="102"/>
      <c r="LUH108" s="102"/>
      <c r="LUI108" s="102"/>
      <c r="LUJ108" s="102"/>
      <c r="LUK108" s="102"/>
      <c r="LUL108" s="102"/>
      <c r="LUM108" s="102"/>
      <c r="LUN108" s="102"/>
      <c r="LUO108" s="102"/>
      <c r="LUP108" s="102"/>
      <c r="LUQ108" s="102"/>
      <c r="LUR108" s="102"/>
      <c r="LUS108" s="102"/>
      <c r="LUT108" s="102"/>
      <c r="LUU108" s="102"/>
      <c r="LUV108" s="102"/>
      <c r="LUW108" s="102"/>
      <c r="LUX108" s="102"/>
      <c r="LUY108" s="102"/>
      <c r="LUZ108" s="102"/>
      <c r="LVA108" s="102"/>
      <c r="LVB108" s="102"/>
      <c r="LVC108" s="102"/>
      <c r="LVD108" s="102"/>
      <c r="LVE108" s="102"/>
      <c r="LVF108" s="102"/>
      <c r="LVG108" s="102"/>
      <c r="LVH108" s="102"/>
      <c r="LVI108" s="102"/>
      <c r="LVJ108" s="102"/>
      <c r="LVK108" s="102"/>
      <c r="LVL108" s="102"/>
      <c r="LVM108" s="102"/>
      <c r="LVN108" s="102"/>
      <c r="LVO108" s="102"/>
      <c r="LVP108" s="102"/>
      <c r="LVQ108" s="102"/>
      <c r="LVR108" s="102"/>
      <c r="LVS108" s="102"/>
      <c r="LVT108" s="102"/>
      <c r="LVU108" s="102"/>
      <c r="LVV108" s="102"/>
      <c r="LVW108" s="102"/>
      <c r="LVX108" s="102"/>
      <c r="LVY108" s="102"/>
      <c r="LVZ108" s="102"/>
      <c r="LWA108" s="102"/>
      <c r="LWB108" s="102"/>
      <c r="LWC108" s="102"/>
      <c r="LWD108" s="102"/>
      <c r="LWE108" s="102"/>
      <c r="LWF108" s="102"/>
      <c r="LWG108" s="102"/>
      <c r="LWH108" s="102"/>
      <c r="LWI108" s="102"/>
      <c r="LWJ108" s="102"/>
      <c r="LWK108" s="102"/>
      <c r="LWL108" s="102"/>
      <c r="LWM108" s="102"/>
      <c r="LWN108" s="102"/>
      <c r="LWO108" s="102"/>
      <c r="LWP108" s="102"/>
      <c r="LWQ108" s="102"/>
      <c r="LWR108" s="102"/>
      <c r="LWS108" s="102"/>
      <c r="LWT108" s="102"/>
      <c r="LWU108" s="102"/>
      <c r="LWV108" s="102"/>
      <c r="LWW108" s="102"/>
      <c r="LWX108" s="102"/>
      <c r="LWY108" s="102"/>
      <c r="LWZ108" s="102"/>
      <c r="LXA108" s="102"/>
      <c r="LXB108" s="102"/>
      <c r="LXC108" s="102"/>
      <c r="LXD108" s="102"/>
      <c r="LXE108" s="102"/>
      <c r="LXF108" s="102"/>
      <c r="LXG108" s="102"/>
      <c r="LXH108" s="102"/>
      <c r="LXI108" s="102"/>
      <c r="LXJ108" s="102"/>
      <c r="LXK108" s="102"/>
      <c r="LXL108" s="102"/>
      <c r="LXM108" s="102"/>
      <c r="LXN108" s="102"/>
      <c r="LXO108" s="102"/>
      <c r="LXP108" s="102"/>
      <c r="LXQ108" s="102"/>
      <c r="LXR108" s="102"/>
      <c r="LXS108" s="102"/>
      <c r="LXT108" s="102"/>
      <c r="LXU108" s="102"/>
      <c r="LXV108" s="102"/>
      <c r="LXW108" s="102"/>
      <c r="LXX108" s="102"/>
      <c r="LXY108" s="102"/>
      <c r="LXZ108" s="102"/>
      <c r="LYA108" s="102"/>
      <c r="LYB108" s="102"/>
      <c r="LYC108" s="102"/>
      <c r="LYD108" s="102"/>
      <c r="LYE108" s="102"/>
      <c r="LYF108" s="102"/>
      <c r="LYG108" s="102"/>
      <c r="LYH108" s="102"/>
      <c r="LYI108" s="102"/>
      <c r="LYJ108" s="102"/>
      <c r="LYK108" s="102"/>
      <c r="LYL108" s="102"/>
      <c r="LYM108" s="102"/>
      <c r="LYN108" s="102"/>
      <c r="LYO108" s="102"/>
      <c r="LYP108" s="102"/>
      <c r="LYQ108" s="102"/>
      <c r="LYR108" s="102"/>
      <c r="LYS108" s="102"/>
      <c r="LYT108" s="102"/>
      <c r="LYU108" s="102"/>
      <c r="LYV108" s="102"/>
      <c r="LYW108" s="102"/>
      <c r="LYX108" s="102"/>
      <c r="LYY108" s="102"/>
      <c r="LYZ108" s="102"/>
      <c r="LZA108" s="102"/>
      <c r="LZB108" s="102"/>
      <c r="LZC108" s="102"/>
      <c r="LZD108" s="102"/>
      <c r="LZE108" s="102"/>
      <c r="LZF108" s="102"/>
      <c r="LZG108" s="102"/>
      <c r="LZH108" s="102"/>
      <c r="LZI108" s="102"/>
      <c r="LZJ108" s="102"/>
      <c r="LZK108" s="102"/>
      <c r="LZL108" s="102"/>
      <c r="LZM108" s="102"/>
      <c r="LZN108" s="102"/>
      <c r="LZO108" s="102"/>
      <c r="LZP108" s="102"/>
      <c r="LZQ108" s="102"/>
      <c r="LZR108" s="102"/>
      <c r="LZS108" s="102"/>
      <c r="LZT108" s="102"/>
      <c r="LZU108" s="102"/>
      <c r="LZV108" s="102"/>
      <c r="LZW108" s="102"/>
      <c r="LZX108" s="102"/>
      <c r="LZY108" s="102"/>
      <c r="LZZ108" s="102"/>
      <c r="MAA108" s="102"/>
      <c r="MAB108" s="102"/>
      <c r="MAC108" s="102"/>
      <c r="MAD108" s="102"/>
      <c r="MAE108" s="102"/>
      <c r="MAF108" s="102"/>
      <c r="MAG108" s="102"/>
      <c r="MAH108" s="102"/>
      <c r="MAI108" s="102"/>
      <c r="MAJ108" s="102"/>
      <c r="MAK108" s="102"/>
      <c r="MAL108" s="102"/>
      <c r="MAM108" s="102"/>
      <c r="MAN108" s="102"/>
      <c r="MAO108" s="102"/>
      <c r="MAP108" s="102"/>
      <c r="MAQ108" s="102"/>
      <c r="MAR108" s="102"/>
      <c r="MAS108" s="102"/>
      <c r="MAT108" s="102"/>
      <c r="MAU108" s="102"/>
      <c r="MAV108" s="102"/>
      <c r="MAW108" s="102"/>
      <c r="MAX108" s="102"/>
      <c r="MAY108" s="102"/>
      <c r="MAZ108" s="102"/>
      <c r="MBA108" s="102"/>
      <c r="MBB108" s="102"/>
      <c r="MBC108" s="102"/>
      <c r="MBD108" s="102"/>
      <c r="MBE108" s="102"/>
      <c r="MBF108" s="102"/>
      <c r="MBG108" s="102"/>
      <c r="MBH108" s="102"/>
      <c r="MBI108" s="102"/>
      <c r="MBJ108" s="102"/>
      <c r="MBK108" s="102"/>
      <c r="MBL108" s="102"/>
      <c r="MBM108" s="102"/>
      <c r="MBN108" s="102"/>
      <c r="MBO108" s="102"/>
      <c r="MBP108" s="102"/>
      <c r="MBQ108" s="102"/>
      <c r="MBR108" s="102"/>
      <c r="MBS108" s="102"/>
      <c r="MBT108" s="102"/>
      <c r="MBU108" s="102"/>
      <c r="MBV108" s="102"/>
      <c r="MBW108" s="102"/>
      <c r="MBX108" s="102"/>
      <c r="MBY108" s="102"/>
      <c r="MBZ108" s="102"/>
      <c r="MCA108" s="102"/>
      <c r="MCB108" s="102"/>
      <c r="MCC108" s="102"/>
      <c r="MCD108" s="102"/>
      <c r="MCE108" s="102"/>
      <c r="MCF108" s="102"/>
      <c r="MCG108" s="102"/>
      <c r="MCH108" s="102"/>
      <c r="MCI108" s="102"/>
      <c r="MCJ108" s="102"/>
      <c r="MCK108" s="102"/>
      <c r="MCL108" s="102"/>
      <c r="MCM108" s="102"/>
      <c r="MCN108" s="102"/>
      <c r="MCO108" s="102"/>
      <c r="MCP108" s="102"/>
      <c r="MCQ108" s="102"/>
      <c r="MCR108" s="102"/>
      <c r="MCS108" s="102"/>
      <c r="MCT108" s="102"/>
      <c r="MCU108" s="102"/>
      <c r="MCV108" s="102"/>
      <c r="MCW108" s="102"/>
      <c r="MCX108" s="102"/>
      <c r="MCY108" s="102"/>
      <c r="MCZ108" s="102"/>
      <c r="MDA108" s="102"/>
      <c r="MDB108" s="102"/>
      <c r="MDC108" s="102"/>
      <c r="MDD108" s="102"/>
      <c r="MDE108" s="102"/>
      <c r="MDF108" s="102"/>
      <c r="MDG108" s="102"/>
      <c r="MDH108" s="102"/>
      <c r="MDI108" s="102"/>
      <c r="MDJ108" s="102"/>
      <c r="MDK108" s="102"/>
      <c r="MDL108" s="102"/>
      <c r="MDM108" s="102"/>
      <c r="MDN108" s="102"/>
      <c r="MDO108" s="102"/>
      <c r="MDP108" s="102"/>
      <c r="MDQ108" s="102"/>
      <c r="MDR108" s="102"/>
      <c r="MDS108" s="102"/>
      <c r="MDT108" s="102"/>
      <c r="MDU108" s="102"/>
      <c r="MDV108" s="102"/>
      <c r="MDW108" s="102"/>
      <c r="MDX108" s="102"/>
      <c r="MDY108" s="102"/>
      <c r="MDZ108" s="102"/>
      <c r="MEA108" s="102"/>
      <c r="MEB108" s="102"/>
      <c r="MEC108" s="102"/>
      <c r="MED108" s="102"/>
      <c r="MEE108" s="102"/>
      <c r="MEF108" s="102"/>
      <c r="MEG108" s="102"/>
      <c r="MEH108" s="102"/>
      <c r="MEI108" s="102"/>
      <c r="MEJ108" s="102"/>
      <c r="MEK108" s="102"/>
      <c r="MEL108" s="102"/>
      <c r="MEM108" s="102"/>
      <c r="MEN108" s="102"/>
      <c r="MEO108" s="102"/>
      <c r="MEP108" s="102"/>
      <c r="MEQ108" s="102"/>
      <c r="MER108" s="102"/>
      <c r="MES108" s="102"/>
      <c r="MET108" s="102"/>
      <c r="MEU108" s="102"/>
      <c r="MEV108" s="102"/>
      <c r="MEW108" s="102"/>
      <c r="MEX108" s="102"/>
      <c r="MEY108" s="102"/>
      <c r="MEZ108" s="102"/>
      <c r="MFA108" s="102"/>
      <c r="MFB108" s="102"/>
      <c r="MFC108" s="102"/>
      <c r="MFD108" s="102"/>
      <c r="MFE108" s="102"/>
      <c r="MFF108" s="102"/>
      <c r="MFG108" s="102"/>
      <c r="MFH108" s="102"/>
      <c r="MFI108" s="102"/>
      <c r="MFJ108" s="102"/>
      <c r="MFK108" s="102"/>
      <c r="MFL108" s="102"/>
      <c r="MFM108" s="102"/>
      <c r="MFN108" s="102"/>
      <c r="MFO108" s="102"/>
      <c r="MFP108" s="102"/>
      <c r="MFQ108" s="102"/>
      <c r="MFR108" s="102"/>
      <c r="MFS108" s="102"/>
      <c r="MFT108" s="102"/>
      <c r="MFU108" s="102"/>
      <c r="MFV108" s="102"/>
      <c r="MFW108" s="102"/>
      <c r="MFX108" s="102"/>
      <c r="MFY108" s="102"/>
      <c r="MFZ108" s="102"/>
      <c r="MGA108" s="102"/>
      <c r="MGB108" s="102"/>
      <c r="MGC108" s="102"/>
      <c r="MGD108" s="102"/>
      <c r="MGE108" s="102"/>
      <c r="MGF108" s="102"/>
      <c r="MGG108" s="102"/>
      <c r="MGH108" s="102"/>
      <c r="MGI108" s="102"/>
      <c r="MGJ108" s="102"/>
      <c r="MGK108" s="102"/>
      <c r="MGL108" s="102"/>
      <c r="MGM108" s="102"/>
      <c r="MGN108" s="102"/>
      <c r="MGO108" s="102"/>
      <c r="MGP108" s="102"/>
      <c r="MGQ108" s="102"/>
      <c r="MGR108" s="102"/>
      <c r="MGS108" s="102"/>
      <c r="MGT108" s="102"/>
      <c r="MGU108" s="102"/>
      <c r="MGV108" s="102"/>
      <c r="MGW108" s="102"/>
      <c r="MGX108" s="102"/>
      <c r="MGY108" s="102"/>
      <c r="MGZ108" s="102"/>
      <c r="MHA108" s="102"/>
      <c r="MHB108" s="102"/>
      <c r="MHC108" s="102"/>
      <c r="MHD108" s="102"/>
      <c r="MHE108" s="102"/>
      <c r="MHF108" s="102"/>
      <c r="MHG108" s="102"/>
      <c r="MHH108" s="102"/>
      <c r="MHI108" s="102"/>
      <c r="MHJ108" s="102"/>
      <c r="MHK108" s="102"/>
      <c r="MHL108" s="102"/>
      <c r="MHM108" s="102"/>
      <c r="MHN108" s="102"/>
      <c r="MHO108" s="102"/>
      <c r="MHP108" s="102"/>
      <c r="MHQ108" s="102"/>
      <c r="MHR108" s="102"/>
      <c r="MHS108" s="102"/>
      <c r="MHT108" s="102"/>
      <c r="MHU108" s="102"/>
      <c r="MHV108" s="102"/>
      <c r="MHW108" s="102"/>
      <c r="MHX108" s="102"/>
      <c r="MHY108" s="102"/>
      <c r="MHZ108" s="102"/>
      <c r="MIA108" s="102"/>
      <c r="MIB108" s="102"/>
      <c r="MIC108" s="102"/>
      <c r="MID108" s="102"/>
      <c r="MIE108" s="102"/>
      <c r="MIF108" s="102"/>
      <c r="MIG108" s="102"/>
      <c r="MIH108" s="102"/>
      <c r="MII108" s="102"/>
      <c r="MIJ108" s="102"/>
      <c r="MIK108" s="102"/>
      <c r="MIL108" s="102"/>
      <c r="MIM108" s="102"/>
      <c r="MIN108" s="102"/>
      <c r="MIO108" s="102"/>
      <c r="MIP108" s="102"/>
      <c r="MIQ108" s="102"/>
      <c r="MIR108" s="102"/>
      <c r="MIS108" s="102"/>
      <c r="MIT108" s="102"/>
      <c r="MIU108" s="102"/>
      <c r="MIV108" s="102"/>
      <c r="MIW108" s="102"/>
      <c r="MIX108" s="102"/>
      <c r="MIY108" s="102"/>
      <c r="MIZ108" s="102"/>
      <c r="MJA108" s="102"/>
      <c r="MJB108" s="102"/>
      <c r="MJC108" s="102"/>
      <c r="MJD108" s="102"/>
      <c r="MJE108" s="102"/>
      <c r="MJF108" s="102"/>
      <c r="MJG108" s="102"/>
      <c r="MJH108" s="102"/>
      <c r="MJI108" s="102"/>
      <c r="MJJ108" s="102"/>
      <c r="MJK108" s="102"/>
      <c r="MJL108" s="102"/>
      <c r="MJM108" s="102"/>
      <c r="MJN108" s="102"/>
      <c r="MJO108" s="102"/>
      <c r="MJP108" s="102"/>
      <c r="MJQ108" s="102"/>
      <c r="MJR108" s="102"/>
      <c r="MJS108" s="102"/>
      <c r="MJT108" s="102"/>
      <c r="MJU108" s="102"/>
      <c r="MJV108" s="102"/>
      <c r="MJW108" s="102"/>
      <c r="MJX108" s="102"/>
      <c r="MJY108" s="102"/>
      <c r="MJZ108" s="102"/>
      <c r="MKA108" s="102"/>
      <c r="MKB108" s="102"/>
      <c r="MKC108" s="102"/>
      <c r="MKD108" s="102"/>
      <c r="MKE108" s="102"/>
      <c r="MKF108" s="102"/>
      <c r="MKG108" s="102"/>
      <c r="MKH108" s="102"/>
      <c r="MKI108" s="102"/>
      <c r="MKJ108" s="102"/>
      <c r="MKK108" s="102"/>
      <c r="MKL108" s="102"/>
      <c r="MKM108" s="102"/>
      <c r="MKN108" s="102"/>
      <c r="MKO108" s="102"/>
      <c r="MKP108" s="102"/>
      <c r="MKQ108" s="102"/>
      <c r="MKR108" s="102"/>
      <c r="MKS108" s="102"/>
      <c r="MKT108" s="102"/>
      <c r="MKU108" s="102"/>
      <c r="MKV108" s="102"/>
      <c r="MKW108" s="102"/>
      <c r="MKX108" s="102"/>
      <c r="MKY108" s="102"/>
      <c r="MKZ108" s="102"/>
      <c r="MLA108" s="102"/>
      <c r="MLB108" s="102"/>
      <c r="MLC108" s="102"/>
      <c r="MLD108" s="102"/>
      <c r="MLE108" s="102"/>
      <c r="MLF108" s="102"/>
      <c r="MLG108" s="102"/>
      <c r="MLH108" s="102"/>
      <c r="MLI108" s="102"/>
      <c r="MLJ108" s="102"/>
      <c r="MLK108" s="102"/>
      <c r="MLL108" s="102"/>
      <c r="MLM108" s="102"/>
      <c r="MLN108" s="102"/>
      <c r="MLO108" s="102"/>
      <c r="MLP108" s="102"/>
      <c r="MLQ108" s="102"/>
      <c r="MLR108" s="102"/>
      <c r="MLS108" s="102"/>
      <c r="MLT108" s="102"/>
      <c r="MLU108" s="102"/>
      <c r="MLV108" s="102"/>
      <c r="MLW108" s="102"/>
      <c r="MLX108" s="102"/>
      <c r="MLY108" s="102"/>
      <c r="MLZ108" s="102"/>
      <c r="MMA108" s="102"/>
      <c r="MMB108" s="102"/>
      <c r="MMC108" s="102"/>
      <c r="MMD108" s="102"/>
      <c r="MME108" s="102"/>
      <c r="MMF108" s="102"/>
      <c r="MMG108" s="102"/>
      <c r="MMH108" s="102"/>
      <c r="MMI108" s="102"/>
      <c r="MMJ108" s="102"/>
      <c r="MMK108" s="102"/>
      <c r="MML108" s="102"/>
      <c r="MMM108" s="102"/>
      <c r="MMN108" s="102"/>
      <c r="MMO108" s="102"/>
      <c r="MMP108" s="102"/>
      <c r="MMQ108" s="102"/>
      <c r="MMR108" s="102"/>
      <c r="MMS108" s="102"/>
      <c r="MMT108" s="102"/>
      <c r="MMU108" s="102"/>
      <c r="MMV108" s="102"/>
      <c r="MMW108" s="102"/>
      <c r="MMX108" s="102"/>
      <c r="MMY108" s="102"/>
      <c r="MMZ108" s="102"/>
      <c r="MNA108" s="102"/>
      <c r="MNB108" s="102"/>
      <c r="MNC108" s="102"/>
      <c r="MND108" s="102"/>
      <c r="MNE108" s="102"/>
      <c r="MNF108" s="102"/>
      <c r="MNG108" s="102"/>
      <c r="MNH108" s="102"/>
      <c r="MNI108" s="102"/>
      <c r="MNJ108" s="102"/>
      <c r="MNK108" s="102"/>
      <c r="MNL108" s="102"/>
      <c r="MNM108" s="102"/>
      <c r="MNN108" s="102"/>
      <c r="MNO108" s="102"/>
      <c r="MNP108" s="102"/>
      <c r="MNQ108" s="102"/>
      <c r="MNR108" s="102"/>
      <c r="MNS108" s="102"/>
      <c r="MNT108" s="102"/>
      <c r="MNU108" s="102"/>
      <c r="MNV108" s="102"/>
      <c r="MNW108" s="102"/>
      <c r="MNX108" s="102"/>
      <c r="MNY108" s="102"/>
      <c r="MNZ108" s="102"/>
      <c r="MOA108" s="102"/>
      <c r="MOB108" s="102"/>
      <c r="MOC108" s="102"/>
      <c r="MOD108" s="102"/>
      <c r="MOE108" s="102"/>
      <c r="MOF108" s="102"/>
      <c r="MOG108" s="102"/>
      <c r="MOH108" s="102"/>
      <c r="MOI108" s="102"/>
      <c r="MOJ108" s="102"/>
      <c r="MOK108" s="102"/>
      <c r="MOL108" s="102"/>
      <c r="MOM108" s="102"/>
      <c r="MON108" s="102"/>
      <c r="MOO108" s="102"/>
      <c r="MOP108" s="102"/>
      <c r="MOQ108" s="102"/>
      <c r="MOR108" s="102"/>
      <c r="MOS108" s="102"/>
      <c r="MOT108" s="102"/>
      <c r="MOU108" s="102"/>
      <c r="MOV108" s="102"/>
      <c r="MOW108" s="102"/>
      <c r="MOX108" s="102"/>
      <c r="MOY108" s="102"/>
      <c r="MOZ108" s="102"/>
      <c r="MPA108" s="102"/>
      <c r="MPB108" s="102"/>
      <c r="MPC108" s="102"/>
      <c r="MPD108" s="102"/>
      <c r="MPE108" s="102"/>
      <c r="MPF108" s="102"/>
      <c r="MPG108" s="102"/>
      <c r="MPH108" s="102"/>
      <c r="MPI108" s="102"/>
      <c r="MPJ108" s="102"/>
      <c r="MPK108" s="102"/>
      <c r="MPL108" s="102"/>
      <c r="MPM108" s="102"/>
      <c r="MPN108" s="102"/>
      <c r="MPO108" s="102"/>
      <c r="MPP108" s="102"/>
      <c r="MPQ108" s="102"/>
      <c r="MPR108" s="102"/>
      <c r="MPS108" s="102"/>
      <c r="MPT108" s="102"/>
      <c r="MPU108" s="102"/>
      <c r="MPV108" s="102"/>
      <c r="MPW108" s="102"/>
      <c r="MPX108" s="102"/>
      <c r="MPY108" s="102"/>
      <c r="MPZ108" s="102"/>
      <c r="MQA108" s="102"/>
      <c r="MQB108" s="102"/>
      <c r="MQC108" s="102"/>
      <c r="MQD108" s="102"/>
      <c r="MQE108" s="102"/>
      <c r="MQF108" s="102"/>
      <c r="MQG108" s="102"/>
      <c r="MQH108" s="102"/>
      <c r="MQI108" s="102"/>
      <c r="MQJ108" s="102"/>
      <c r="MQK108" s="102"/>
      <c r="MQL108" s="102"/>
      <c r="MQM108" s="102"/>
      <c r="MQN108" s="102"/>
      <c r="MQO108" s="102"/>
      <c r="MQP108" s="102"/>
      <c r="MQQ108" s="102"/>
      <c r="MQR108" s="102"/>
      <c r="MQS108" s="102"/>
      <c r="MQT108" s="102"/>
      <c r="MQU108" s="102"/>
      <c r="MQV108" s="102"/>
      <c r="MQW108" s="102"/>
      <c r="MQX108" s="102"/>
      <c r="MQY108" s="102"/>
      <c r="MQZ108" s="102"/>
      <c r="MRA108" s="102"/>
      <c r="MRB108" s="102"/>
      <c r="MRC108" s="102"/>
      <c r="MRD108" s="102"/>
      <c r="MRE108" s="102"/>
      <c r="MRF108" s="102"/>
      <c r="MRG108" s="102"/>
      <c r="MRH108" s="102"/>
      <c r="MRI108" s="102"/>
      <c r="MRJ108" s="102"/>
      <c r="MRK108" s="102"/>
      <c r="MRL108" s="102"/>
      <c r="MRM108" s="102"/>
      <c r="MRN108" s="102"/>
      <c r="MRO108" s="102"/>
      <c r="MRP108" s="102"/>
      <c r="MRQ108" s="102"/>
      <c r="MRR108" s="102"/>
      <c r="MRS108" s="102"/>
      <c r="MRT108" s="102"/>
      <c r="MRU108" s="102"/>
      <c r="MRV108" s="102"/>
      <c r="MRW108" s="102"/>
      <c r="MRX108" s="102"/>
      <c r="MRY108" s="102"/>
      <c r="MRZ108" s="102"/>
      <c r="MSA108" s="102"/>
      <c r="MSB108" s="102"/>
      <c r="MSC108" s="102"/>
      <c r="MSD108" s="102"/>
      <c r="MSE108" s="102"/>
      <c r="MSF108" s="102"/>
      <c r="MSG108" s="102"/>
      <c r="MSH108" s="102"/>
      <c r="MSI108" s="102"/>
      <c r="MSJ108" s="102"/>
      <c r="MSK108" s="102"/>
      <c r="MSL108" s="102"/>
      <c r="MSM108" s="102"/>
      <c r="MSN108" s="102"/>
      <c r="MSO108" s="102"/>
      <c r="MSP108" s="102"/>
      <c r="MSQ108" s="102"/>
      <c r="MSR108" s="102"/>
      <c r="MSS108" s="102"/>
      <c r="MST108" s="102"/>
      <c r="MSU108" s="102"/>
      <c r="MSV108" s="102"/>
      <c r="MSW108" s="102"/>
      <c r="MSX108" s="102"/>
      <c r="MSY108" s="102"/>
      <c r="MSZ108" s="102"/>
      <c r="MTA108" s="102"/>
      <c r="MTB108" s="102"/>
      <c r="MTC108" s="102"/>
      <c r="MTD108" s="102"/>
      <c r="MTE108" s="102"/>
      <c r="MTF108" s="102"/>
      <c r="MTG108" s="102"/>
      <c r="MTH108" s="102"/>
      <c r="MTI108" s="102"/>
      <c r="MTJ108" s="102"/>
      <c r="MTK108" s="102"/>
      <c r="MTL108" s="102"/>
      <c r="MTM108" s="102"/>
      <c r="MTN108" s="102"/>
      <c r="MTO108" s="102"/>
      <c r="MTP108" s="102"/>
      <c r="MTQ108" s="102"/>
      <c r="MTR108" s="102"/>
      <c r="MTS108" s="102"/>
      <c r="MTT108" s="102"/>
      <c r="MTU108" s="102"/>
      <c r="MTV108" s="102"/>
      <c r="MTW108" s="102"/>
      <c r="MTX108" s="102"/>
      <c r="MTY108" s="102"/>
      <c r="MTZ108" s="102"/>
      <c r="MUA108" s="102"/>
      <c r="MUB108" s="102"/>
      <c r="MUC108" s="102"/>
      <c r="MUD108" s="102"/>
      <c r="MUE108" s="102"/>
      <c r="MUF108" s="102"/>
      <c r="MUG108" s="102"/>
      <c r="MUH108" s="102"/>
      <c r="MUI108" s="102"/>
      <c r="MUJ108" s="102"/>
      <c r="MUK108" s="102"/>
      <c r="MUL108" s="102"/>
      <c r="MUM108" s="102"/>
      <c r="MUN108" s="102"/>
      <c r="MUO108" s="102"/>
      <c r="MUP108" s="102"/>
      <c r="MUQ108" s="102"/>
      <c r="MUR108" s="102"/>
      <c r="MUS108" s="102"/>
      <c r="MUT108" s="102"/>
      <c r="MUU108" s="102"/>
      <c r="MUV108" s="102"/>
      <c r="MUW108" s="102"/>
      <c r="MUX108" s="102"/>
      <c r="MUY108" s="102"/>
      <c r="MUZ108" s="102"/>
      <c r="MVA108" s="102"/>
      <c r="MVB108" s="102"/>
      <c r="MVC108" s="102"/>
      <c r="MVD108" s="102"/>
      <c r="MVE108" s="102"/>
      <c r="MVF108" s="102"/>
      <c r="MVG108" s="102"/>
      <c r="MVH108" s="102"/>
      <c r="MVI108" s="102"/>
      <c r="MVJ108" s="102"/>
      <c r="MVK108" s="102"/>
      <c r="MVL108" s="102"/>
      <c r="MVM108" s="102"/>
      <c r="MVN108" s="102"/>
      <c r="MVO108" s="102"/>
      <c r="MVP108" s="102"/>
      <c r="MVQ108" s="102"/>
      <c r="MVR108" s="102"/>
      <c r="MVS108" s="102"/>
      <c r="MVT108" s="102"/>
      <c r="MVU108" s="102"/>
      <c r="MVV108" s="102"/>
      <c r="MVW108" s="102"/>
      <c r="MVX108" s="102"/>
      <c r="MVY108" s="102"/>
      <c r="MVZ108" s="102"/>
      <c r="MWA108" s="102"/>
      <c r="MWB108" s="102"/>
      <c r="MWC108" s="102"/>
      <c r="MWD108" s="102"/>
      <c r="MWE108" s="102"/>
      <c r="MWF108" s="102"/>
      <c r="MWG108" s="102"/>
      <c r="MWH108" s="102"/>
      <c r="MWI108" s="102"/>
      <c r="MWJ108" s="102"/>
      <c r="MWK108" s="102"/>
      <c r="MWL108" s="102"/>
      <c r="MWM108" s="102"/>
      <c r="MWN108" s="102"/>
      <c r="MWO108" s="102"/>
      <c r="MWP108" s="102"/>
      <c r="MWQ108" s="102"/>
      <c r="MWR108" s="102"/>
      <c r="MWS108" s="102"/>
      <c r="MWT108" s="102"/>
      <c r="MWU108" s="102"/>
      <c r="MWV108" s="102"/>
      <c r="MWW108" s="102"/>
      <c r="MWX108" s="102"/>
      <c r="MWY108" s="102"/>
      <c r="MWZ108" s="102"/>
      <c r="MXA108" s="102"/>
      <c r="MXB108" s="102"/>
      <c r="MXC108" s="102"/>
      <c r="MXD108" s="102"/>
      <c r="MXE108" s="102"/>
      <c r="MXF108" s="102"/>
      <c r="MXG108" s="102"/>
      <c r="MXH108" s="102"/>
      <c r="MXI108" s="102"/>
      <c r="MXJ108" s="102"/>
      <c r="MXK108" s="102"/>
      <c r="MXL108" s="102"/>
      <c r="MXM108" s="102"/>
      <c r="MXN108" s="102"/>
      <c r="MXO108" s="102"/>
      <c r="MXP108" s="102"/>
      <c r="MXQ108" s="102"/>
      <c r="MXR108" s="102"/>
      <c r="MXS108" s="102"/>
      <c r="MXT108" s="102"/>
      <c r="MXU108" s="102"/>
      <c r="MXV108" s="102"/>
      <c r="MXW108" s="102"/>
      <c r="MXX108" s="102"/>
      <c r="MXY108" s="102"/>
      <c r="MXZ108" s="102"/>
      <c r="MYA108" s="102"/>
      <c r="MYB108" s="102"/>
      <c r="MYC108" s="102"/>
      <c r="MYD108" s="102"/>
      <c r="MYE108" s="102"/>
      <c r="MYF108" s="102"/>
      <c r="MYG108" s="102"/>
      <c r="MYH108" s="102"/>
      <c r="MYI108" s="102"/>
      <c r="MYJ108" s="102"/>
      <c r="MYK108" s="102"/>
      <c r="MYL108" s="102"/>
      <c r="MYM108" s="102"/>
      <c r="MYN108" s="102"/>
      <c r="MYO108" s="102"/>
      <c r="MYP108" s="102"/>
      <c r="MYQ108" s="102"/>
      <c r="MYR108" s="102"/>
      <c r="MYS108" s="102"/>
      <c r="MYT108" s="102"/>
      <c r="MYU108" s="102"/>
      <c r="MYV108" s="102"/>
      <c r="MYW108" s="102"/>
      <c r="MYX108" s="102"/>
      <c r="MYY108" s="102"/>
      <c r="MYZ108" s="102"/>
      <c r="MZA108" s="102"/>
      <c r="MZB108" s="102"/>
      <c r="MZC108" s="102"/>
      <c r="MZD108" s="102"/>
      <c r="MZE108" s="102"/>
      <c r="MZF108" s="102"/>
      <c r="MZG108" s="102"/>
      <c r="MZH108" s="102"/>
      <c r="MZI108" s="102"/>
      <c r="MZJ108" s="102"/>
      <c r="MZK108" s="102"/>
      <c r="MZL108" s="102"/>
      <c r="MZM108" s="102"/>
      <c r="MZN108" s="102"/>
      <c r="MZO108" s="102"/>
      <c r="MZP108" s="102"/>
      <c r="MZQ108" s="102"/>
      <c r="MZR108" s="102"/>
      <c r="MZS108" s="102"/>
      <c r="MZT108" s="102"/>
      <c r="MZU108" s="102"/>
      <c r="MZV108" s="102"/>
      <c r="MZW108" s="102"/>
      <c r="MZX108" s="102"/>
      <c r="MZY108" s="102"/>
      <c r="MZZ108" s="102"/>
      <c r="NAA108" s="102"/>
      <c r="NAB108" s="102"/>
      <c r="NAC108" s="102"/>
      <c r="NAD108" s="102"/>
      <c r="NAE108" s="102"/>
      <c r="NAF108" s="102"/>
      <c r="NAG108" s="102"/>
      <c r="NAH108" s="102"/>
      <c r="NAI108" s="102"/>
      <c r="NAJ108" s="102"/>
      <c r="NAK108" s="102"/>
      <c r="NAL108" s="102"/>
      <c r="NAM108" s="102"/>
      <c r="NAN108" s="102"/>
      <c r="NAO108" s="102"/>
      <c r="NAP108" s="102"/>
      <c r="NAQ108" s="102"/>
      <c r="NAR108" s="102"/>
      <c r="NAS108" s="102"/>
      <c r="NAT108" s="102"/>
      <c r="NAU108" s="102"/>
      <c r="NAV108" s="102"/>
      <c r="NAW108" s="102"/>
      <c r="NAX108" s="102"/>
      <c r="NAY108" s="102"/>
      <c r="NAZ108" s="102"/>
      <c r="NBA108" s="102"/>
      <c r="NBB108" s="102"/>
      <c r="NBC108" s="102"/>
      <c r="NBD108" s="102"/>
      <c r="NBE108" s="102"/>
      <c r="NBF108" s="102"/>
      <c r="NBG108" s="102"/>
      <c r="NBH108" s="102"/>
      <c r="NBI108" s="102"/>
      <c r="NBJ108" s="102"/>
      <c r="NBK108" s="102"/>
      <c r="NBL108" s="102"/>
      <c r="NBM108" s="102"/>
      <c r="NBN108" s="102"/>
      <c r="NBO108" s="102"/>
      <c r="NBP108" s="102"/>
      <c r="NBQ108" s="102"/>
      <c r="NBR108" s="102"/>
      <c r="NBS108" s="102"/>
      <c r="NBT108" s="102"/>
      <c r="NBU108" s="102"/>
      <c r="NBV108" s="102"/>
      <c r="NBW108" s="102"/>
      <c r="NBX108" s="102"/>
      <c r="NBY108" s="102"/>
      <c r="NBZ108" s="102"/>
      <c r="NCA108" s="102"/>
      <c r="NCB108" s="102"/>
      <c r="NCC108" s="102"/>
      <c r="NCD108" s="102"/>
      <c r="NCE108" s="102"/>
      <c r="NCF108" s="102"/>
      <c r="NCG108" s="102"/>
      <c r="NCH108" s="102"/>
      <c r="NCI108" s="102"/>
      <c r="NCJ108" s="102"/>
      <c r="NCK108" s="102"/>
      <c r="NCL108" s="102"/>
      <c r="NCM108" s="102"/>
      <c r="NCN108" s="102"/>
      <c r="NCO108" s="102"/>
      <c r="NCP108" s="102"/>
      <c r="NCQ108" s="102"/>
      <c r="NCR108" s="102"/>
      <c r="NCS108" s="102"/>
      <c r="NCT108" s="102"/>
      <c r="NCU108" s="102"/>
      <c r="NCV108" s="102"/>
      <c r="NCW108" s="102"/>
      <c r="NCX108" s="102"/>
      <c r="NCY108" s="102"/>
      <c r="NCZ108" s="102"/>
      <c r="NDA108" s="102"/>
      <c r="NDB108" s="102"/>
      <c r="NDC108" s="102"/>
      <c r="NDD108" s="102"/>
      <c r="NDE108" s="102"/>
      <c r="NDF108" s="102"/>
      <c r="NDG108" s="102"/>
      <c r="NDH108" s="102"/>
      <c r="NDI108" s="102"/>
      <c r="NDJ108" s="102"/>
      <c r="NDK108" s="102"/>
      <c r="NDL108" s="102"/>
      <c r="NDM108" s="102"/>
      <c r="NDN108" s="102"/>
      <c r="NDO108" s="102"/>
      <c r="NDP108" s="102"/>
      <c r="NDQ108" s="102"/>
      <c r="NDR108" s="102"/>
      <c r="NDS108" s="102"/>
      <c r="NDT108" s="102"/>
      <c r="NDU108" s="102"/>
      <c r="NDV108" s="102"/>
      <c r="NDW108" s="102"/>
      <c r="NDX108" s="102"/>
      <c r="NDY108" s="102"/>
      <c r="NDZ108" s="102"/>
      <c r="NEA108" s="102"/>
      <c r="NEB108" s="102"/>
      <c r="NEC108" s="102"/>
      <c r="NED108" s="102"/>
      <c r="NEE108" s="102"/>
      <c r="NEF108" s="102"/>
      <c r="NEG108" s="102"/>
      <c r="NEH108" s="102"/>
      <c r="NEI108" s="102"/>
      <c r="NEJ108" s="102"/>
      <c r="NEK108" s="102"/>
      <c r="NEL108" s="102"/>
      <c r="NEM108" s="102"/>
      <c r="NEN108" s="102"/>
      <c r="NEO108" s="102"/>
      <c r="NEP108" s="102"/>
      <c r="NEQ108" s="102"/>
      <c r="NER108" s="102"/>
      <c r="NES108" s="102"/>
      <c r="NET108" s="102"/>
      <c r="NEU108" s="102"/>
      <c r="NEV108" s="102"/>
      <c r="NEW108" s="102"/>
      <c r="NEX108" s="102"/>
      <c r="NEY108" s="102"/>
      <c r="NEZ108" s="102"/>
      <c r="NFA108" s="102"/>
      <c r="NFB108" s="102"/>
      <c r="NFC108" s="102"/>
      <c r="NFD108" s="102"/>
      <c r="NFE108" s="102"/>
      <c r="NFF108" s="102"/>
      <c r="NFG108" s="102"/>
      <c r="NFH108" s="102"/>
      <c r="NFI108" s="102"/>
      <c r="NFJ108" s="102"/>
      <c r="NFK108" s="102"/>
      <c r="NFL108" s="102"/>
      <c r="NFM108" s="102"/>
      <c r="NFN108" s="102"/>
      <c r="NFO108" s="102"/>
      <c r="NFP108" s="102"/>
      <c r="NFQ108" s="102"/>
      <c r="NFR108" s="102"/>
      <c r="NFS108" s="102"/>
      <c r="NFT108" s="102"/>
      <c r="NFU108" s="102"/>
      <c r="NFV108" s="102"/>
      <c r="NFW108" s="102"/>
      <c r="NFX108" s="102"/>
      <c r="NFY108" s="102"/>
      <c r="NFZ108" s="102"/>
      <c r="NGA108" s="102"/>
      <c r="NGB108" s="102"/>
      <c r="NGC108" s="102"/>
      <c r="NGD108" s="102"/>
      <c r="NGE108" s="102"/>
      <c r="NGF108" s="102"/>
      <c r="NGG108" s="102"/>
      <c r="NGH108" s="102"/>
      <c r="NGI108" s="102"/>
      <c r="NGJ108" s="102"/>
      <c r="NGK108" s="102"/>
      <c r="NGL108" s="102"/>
      <c r="NGM108" s="102"/>
      <c r="NGN108" s="102"/>
      <c r="NGO108" s="102"/>
      <c r="NGP108" s="102"/>
      <c r="NGQ108" s="102"/>
      <c r="NGR108" s="102"/>
      <c r="NGS108" s="102"/>
      <c r="NGT108" s="102"/>
      <c r="NGU108" s="102"/>
      <c r="NGV108" s="102"/>
      <c r="NGW108" s="102"/>
      <c r="NGX108" s="102"/>
      <c r="NGY108" s="102"/>
      <c r="NGZ108" s="102"/>
      <c r="NHA108" s="102"/>
      <c r="NHB108" s="102"/>
      <c r="NHC108" s="102"/>
      <c r="NHD108" s="102"/>
      <c r="NHE108" s="102"/>
      <c r="NHF108" s="102"/>
      <c r="NHG108" s="102"/>
      <c r="NHH108" s="102"/>
      <c r="NHI108" s="102"/>
      <c r="NHJ108" s="102"/>
      <c r="NHK108" s="102"/>
      <c r="NHL108" s="102"/>
      <c r="NHM108" s="102"/>
      <c r="NHN108" s="102"/>
      <c r="NHO108" s="102"/>
      <c r="NHP108" s="102"/>
      <c r="NHQ108" s="102"/>
      <c r="NHR108" s="102"/>
      <c r="NHS108" s="102"/>
      <c r="NHT108" s="102"/>
      <c r="NHU108" s="102"/>
      <c r="NHV108" s="102"/>
      <c r="NHW108" s="102"/>
      <c r="NHX108" s="102"/>
      <c r="NHY108" s="102"/>
      <c r="NHZ108" s="102"/>
      <c r="NIA108" s="102"/>
      <c r="NIB108" s="102"/>
      <c r="NIC108" s="102"/>
      <c r="NID108" s="102"/>
      <c r="NIE108" s="102"/>
      <c r="NIF108" s="102"/>
      <c r="NIG108" s="102"/>
      <c r="NIH108" s="102"/>
      <c r="NII108" s="102"/>
      <c r="NIJ108" s="102"/>
      <c r="NIK108" s="102"/>
      <c r="NIL108" s="102"/>
      <c r="NIM108" s="102"/>
      <c r="NIN108" s="102"/>
      <c r="NIO108" s="102"/>
      <c r="NIP108" s="102"/>
      <c r="NIQ108" s="102"/>
      <c r="NIR108" s="102"/>
      <c r="NIS108" s="102"/>
      <c r="NIT108" s="102"/>
      <c r="NIU108" s="102"/>
      <c r="NIV108" s="102"/>
      <c r="NIW108" s="102"/>
      <c r="NIX108" s="102"/>
      <c r="NIY108" s="102"/>
      <c r="NIZ108" s="102"/>
      <c r="NJA108" s="102"/>
      <c r="NJB108" s="102"/>
      <c r="NJC108" s="102"/>
      <c r="NJD108" s="102"/>
      <c r="NJE108" s="102"/>
      <c r="NJF108" s="102"/>
      <c r="NJG108" s="102"/>
      <c r="NJH108" s="102"/>
      <c r="NJI108" s="102"/>
      <c r="NJJ108" s="102"/>
      <c r="NJK108" s="102"/>
      <c r="NJL108" s="102"/>
      <c r="NJM108" s="102"/>
      <c r="NJN108" s="102"/>
      <c r="NJO108" s="102"/>
      <c r="NJP108" s="102"/>
      <c r="NJQ108" s="102"/>
      <c r="NJR108" s="102"/>
      <c r="NJS108" s="102"/>
      <c r="NJT108" s="102"/>
      <c r="NJU108" s="102"/>
      <c r="NJV108" s="102"/>
      <c r="NJW108" s="102"/>
      <c r="NJX108" s="102"/>
      <c r="NJY108" s="102"/>
      <c r="NJZ108" s="102"/>
      <c r="NKA108" s="102"/>
      <c r="NKB108" s="102"/>
      <c r="NKC108" s="102"/>
      <c r="NKD108" s="102"/>
      <c r="NKE108" s="102"/>
      <c r="NKF108" s="102"/>
      <c r="NKG108" s="102"/>
      <c r="NKH108" s="102"/>
      <c r="NKI108" s="102"/>
      <c r="NKJ108" s="102"/>
      <c r="NKK108" s="102"/>
      <c r="NKL108" s="102"/>
      <c r="NKM108" s="102"/>
      <c r="NKN108" s="102"/>
      <c r="NKO108" s="102"/>
      <c r="NKP108" s="102"/>
      <c r="NKQ108" s="102"/>
      <c r="NKR108" s="102"/>
      <c r="NKS108" s="102"/>
      <c r="NKT108" s="102"/>
      <c r="NKU108" s="102"/>
      <c r="NKV108" s="102"/>
      <c r="NKW108" s="102"/>
      <c r="NKX108" s="102"/>
      <c r="NKY108" s="102"/>
      <c r="NKZ108" s="102"/>
      <c r="NLA108" s="102"/>
      <c r="NLB108" s="102"/>
      <c r="NLC108" s="102"/>
      <c r="NLD108" s="102"/>
      <c r="NLE108" s="102"/>
      <c r="NLF108" s="102"/>
      <c r="NLG108" s="102"/>
      <c r="NLH108" s="102"/>
      <c r="NLI108" s="102"/>
      <c r="NLJ108" s="102"/>
      <c r="NLK108" s="102"/>
      <c r="NLL108" s="102"/>
      <c r="NLM108" s="102"/>
      <c r="NLN108" s="102"/>
      <c r="NLO108" s="102"/>
      <c r="NLP108" s="102"/>
      <c r="NLQ108" s="102"/>
      <c r="NLR108" s="102"/>
      <c r="NLS108" s="102"/>
      <c r="NLT108" s="102"/>
      <c r="NLU108" s="102"/>
      <c r="NLV108" s="102"/>
      <c r="NLW108" s="102"/>
      <c r="NLX108" s="102"/>
      <c r="NLY108" s="102"/>
      <c r="NLZ108" s="102"/>
      <c r="NMA108" s="102"/>
      <c r="NMB108" s="102"/>
      <c r="NMC108" s="102"/>
      <c r="NMD108" s="102"/>
      <c r="NME108" s="102"/>
      <c r="NMF108" s="102"/>
      <c r="NMG108" s="102"/>
      <c r="NMH108" s="102"/>
      <c r="NMI108" s="102"/>
      <c r="NMJ108" s="102"/>
      <c r="NMK108" s="102"/>
      <c r="NML108" s="102"/>
      <c r="NMM108" s="102"/>
      <c r="NMN108" s="102"/>
      <c r="NMO108" s="102"/>
      <c r="NMP108" s="102"/>
      <c r="NMQ108" s="102"/>
      <c r="NMR108" s="102"/>
      <c r="NMS108" s="102"/>
      <c r="NMT108" s="102"/>
      <c r="NMU108" s="102"/>
      <c r="NMV108" s="102"/>
      <c r="NMW108" s="102"/>
      <c r="NMX108" s="102"/>
      <c r="NMY108" s="102"/>
      <c r="NMZ108" s="102"/>
      <c r="NNA108" s="102"/>
      <c r="NNB108" s="102"/>
      <c r="NNC108" s="102"/>
      <c r="NND108" s="102"/>
      <c r="NNE108" s="102"/>
      <c r="NNF108" s="102"/>
      <c r="NNG108" s="102"/>
      <c r="NNH108" s="102"/>
      <c r="NNI108" s="102"/>
      <c r="NNJ108" s="102"/>
      <c r="NNK108" s="102"/>
      <c r="NNL108" s="102"/>
      <c r="NNM108" s="102"/>
      <c r="NNN108" s="102"/>
      <c r="NNO108" s="102"/>
      <c r="NNP108" s="102"/>
      <c r="NNQ108" s="102"/>
      <c r="NNR108" s="102"/>
      <c r="NNS108" s="102"/>
      <c r="NNT108" s="102"/>
      <c r="NNU108" s="102"/>
      <c r="NNV108" s="102"/>
      <c r="NNW108" s="102"/>
      <c r="NNX108" s="102"/>
      <c r="NNY108" s="102"/>
      <c r="NNZ108" s="102"/>
      <c r="NOA108" s="102"/>
      <c r="NOB108" s="102"/>
      <c r="NOC108" s="102"/>
      <c r="NOD108" s="102"/>
      <c r="NOE108" s="102"/>
      <c r="NOF108" s="102"/>
      <c r="NOG108" s="102"/>
      <c r="NOH108" s="102"/>
      <c r="NOI108" s="102"/>
      <c r="NOJ108" s="102"/>
      <c r="NOK108" s="102"/>
      <c r="NOL108" s="102"/>
      <c r="NOM108" s="102"/>
      <c r="NON108" s="102"/>
      <c r="NOO108" s="102"/>
      <c r="NOP108" s="102"/>
      <c r="NOQ108" s="102"/>
      <c r="NOR108" s="102"/>
      <c r="NOS108" s="102"/>
      <c r="NOT108" s="102"/>
      <c r="NOU108" s="102"/>
      <c r="NOV108" s="102"/>
      <c r="NOW108" s="102"/>
      <c r="NOX108" s="102"/>
      <c r="NOY108" s="102"/>
      <c r="NOZ108" s="102"/>
      <c r="NPA108" s="102"/>
      <c r="NPB108" s="102"/>
      <c r="NPC108" s="102"/>
      <c r="NPD108" s="102"/>
      <c r="NPE108" s="102"/>
      <c r="NPF108" s="102"/>
      <c r="NPG108" s="102"/>
      <c r="NPH108" s="102"/>
      <c r="NPI108" s="102"/>
      <c r="NPJ108" s="102"/>
      <c r="NPK108" s="102"/>
      <c r="NPL108" s="102"/>
      <c r="NPM108" s="102"/>
      <c r="NPN108" s="102"/>
      <c r="NPO108" s="102"/>
      <c r="NPP108" s="102"/>
      <c r="NPQ108" s="102"/>
      <c r="NPR108" s="102"/>
      <c r="NPS108" s="102"/>
      <c r="NPT108" s="102"/>
      <c r="NPU108" s="102"/>
      <c r="NPV108" s="102"/>
      <c r="NPW108" s="102"/>
      <c r="NPX108" s="102"/>
      <c r="NPY108" s="102"/>
      <c r="NPZ108" s="102"/>
      <c r="NQA108" s="102"/>
      <c r="NQB108" s="102"/>
      <c r="NQC108" s="102"/>
      <c r="NQD108" s="102"/>
      <c r="NQE108" s="102"/>
      <c r="NQF108" s="102"/>
      <c r="NQG108" s="102"/>
      <c r="NQH108" s="102"/>
      <c r="NQI108" s="102"/>
      <c r="NQJ108" s="102"/>
      <c r="NQK108" s="102"/>
      <c r="NQL108" s="102"/>
      <c r="NQM108" s="102"/>
      <c r="NQN108" s="102"/>
      <c r="NQO108" s="102"/>
      <c r="NQP108" s="102"/>
      <c r="NQQ108" s="102"/>
      <c r="NQR108" s="102"/>
      <c r="NQS108" s="102"/>
      <c r="NQT108" s="102"/>
      <c r="NQU108" s="102"/>
      <c r="NQV108" s="102"/>
      <c r="NQW108" s="102"/>
      <c r="NQX108" s="102"/>
      <c r="NQY108" s="102"/>
      <c r="NQZ108" s="102"/>
      <c r="NRA108" s="102"/>
      <c r="NRB108" s="102"/>
      <c r="NRC108" s="102"/>
      <c r="NRD108" s="102"/>
      <c r="NRE108" s="102"/>
      <c r="NRF108" s="102"/>
      <c r="NRG108" s="102"/>
      <c r="NRH108" s="102"/>
      <c r="NRI108" s="102"/>
      <c r="NRJ108" s="102"/>
      <c r="NRK108" s="102"/>
      <c r="NRL108" s="102"/>
      <c r="NRM108" s="102"/>
      <c r="NRN108" s="102"/>
      <c r="NRO108" s="102"/>
      <c r="NRP108" s="102"/>
      <c r="NRQ108" s="102"/>
      <c r="NRR108" s="102"/>
      <c r="NRS108" s="102"/>
      <c r="NRT108" s="102"/>
      <c r="NRU108" s="102"/>
      <c r="NRV108" s="102"/>
      <c r="NRW108" s="102"/>
      <c r="NRX108" s="102"/>
      <c r="NRY108" s="102"/>
      <c r="NRZ108" s="102"/>
      <c r="NSA108" s="102"/>
      <c r="NSB108" s="102"/>
      <c r="NSC108" s="102"/>
      <c r="NSD108" s="102"/>
      <c r="NSE108" s="102"/>
      <c r="NSF108" s="102"/>
      <c r="NSG108" s="102"/>
      <c r="NSH108" s="102"/>
      <c r="NSI108" s="102"/>
      <c r="NSJ108" s="102"/>
      <c r="NSK108" s="102"/>
      <c r="NSL108" s="102"/>
      <c r="NSM108" s="102"/>
      <c r="NSN108" s="102"/>
      <c r="NSO108" s="102"/>
      <c r="NSP108" s="102"/>
      <c r="NSQ108" s="102"/>
      <c r="NSR108" s="102"/>
      <c r="NSS108" s="102"/>
      <c r="NST108" s="102"/>
      <c r="NSU108" s="102"/>
      <c r="NSV108" s="102"/>
      <c r="NSW108" s="102"/>
      <c r="NSX108" s="102"/>
      <c r="NSY108" s="102"/>
      <c r="NSZ108" s="102"/>
      <c r="NTA108" s="102"/>
      <c r="NTB108" s="102"/>
      <c r="NTC108" s="102"/>
      <c r="NTD108" s="102"/>
      <c r="NTE108" s="102"/>
      <c r="NTF108" s="102"/>
      <c r="NTG108" s="102"/>
      <c r="NTH108" s="102"/>
      <c r="NTI108" s="102"/>
      <c r="NTJ108" s="102"/>
      <c r="NTK108" s="102"/>
      <c r="NTL108" s="102"/>
      <c r="NTM108" s="102"/>
      <c r="NTN108" s="102"/>
      <c r="NTO108" s="102"/>
      <c r="NTP108" s="102"/>
      <c r="NTQ108" s="102"/>
      <c r="NTR108" s="102"/>
      <c r="NTS108" s="102"/>
      <c r="NTT108" s="102"/>
      <c r="NTU108" s="102"/>
      <c r="NTV108" s="102"/>
      <c r="NTW108" s="102"/>
      <c r="NTX108" s="102"/>
      <c r="NTY108" s="102"/>
      <c r="NTZ108" s="102"/>
      <c r="NUA108" s="102"/>
      <c r="NUB108" s="102"/>
      <c r="NUC108" s="102"/>
      <c r="NUD108" s="102"/>
      <c r="NUE108" s="102"/>
      <c r="NUF108" s="102"/>
      <c r="NUG108" s="102"/>
      <c r="NUH108" s="102"/>
      <c r="NUI108" s="102"/>
      <c r="NUJ108" s="102"/>
      <c r="NUK108" s="102"/>
      <c r="NUL108" s="102"/>
      <c r="NUM108" s="102"/>
      <c r="NUN108" s="102"/>
      <c r="NUO108" s="102"/>
      <c r="NUP108" s="102"/>
      <c r="NUQ108" s="102"/>
      <c r="NUR108" s="102"/>
      <c r="NUS108" s="102"/>
      <c r="NUT108" s="102"/>
      <c r="NUU108" s="102"/>
      <c r="NUV108" s="102"/>
      <c r="NUW108" s="102"/>
      <c r="NUX108" s="102"/>
      <c r="NUY108" s="102"/>
      <c r="NUZ108" s="102"/>
      <c r="NVA108" s="102"/>
      <c r="NVB108" s="102"/>
      <c r="NVC108" s="102"/>
      <c r="NVD108" s="102"/>
      <c r="NVE108" s="102"/>
      <c r="NVF108" s="102"/>
      <c r="NVG108" s="102"/>
      <c r="NVH108" s="102"/>
      <c r="NVI108" s="102"/>
      <c r="NVJ108" s="102"/>
      <c r="NVK108" s="102"/>
      <c r="NVL108" s="102"/>
      <c r="NVM108" s="102"/>
      <c r="NVN108" s="102"/>
      <c r="NVO108" s="102"/>
      <c r="NVP108" s="102"/>
      <c r="NVQ108" s="102"/>
      <c r="NVR108" s="102"/>
      <c r="NVS108" s="102"/>
      <c r="NVT108" s="102"/>
      <c r="NVU108" s="102"/>
      <c r="NVV108" s="102"/>
      <c r="NVW108" s="102"/>
      <c r="NVX108" s="102"/>
      <c r="NVY108" s="102"/>
      <c r="NVZ108" s="102"/>
      <c r="NWA108" s="102"/>
      <c r="NWB108" s="102"/>
      <c r="NWC108" s="102"/>
      <c r="NWD108" s="102"/>
      <c r="NWE108" s="102"/>
      <c r="NWF108" s="102"/>
      <c r="NWG108" s="102"/>
      <c r="NWH108" s="102"/>
      <c r="NWI108" s="102"/>
      <c r="NWJ108" s="102"/>
      <c r="NWK108" s="102"/>
      <c r="NWL108" s="102"/>
      <c r="NWM108" s="102"/>
      <c r="NWN108" s="102"/>
      <c r="NWO108" s="102"/>
      <c r="NWP108" s="102"/>
      <c r="NWQ108" s="102"/>
      <c r="NWR108" s="102"/>
      <c r="NWS108" s="102"/>
      <c r="NWT108" s="102"/>
      <c r="NWU108" s="102"/>
      <c r="NWV108" s="102"/>
      <c r="NWW108" s="102"/>
      <c r="NWX108" s="102"/>
      <c r="NWY108" s="102"/>
      <c r="NWZ108" s="102"/>
      <c r="NXA108" s="102"/>
      <c r="NXB108" s="102"/>
      <c r="NXC108" s="102"/>
      <c r="NXD108" s="102"/>
      <c r="NXE108" s="102"/>
      <c r="NXF108" s="102"/>
      <c r="NXG108" s="102"/>
      <c r="NXH108" s="102"/>
      <c r="NXI108" s="102"/>
      <c r="NXJ108" s="102"/>
      <c r="NXK108" s="102"/>
      <c r="NXL108" s="102"/>
      <c r="NXM108" s="102"/>
      <c r="NXN108" s="102"/>
      <c r="NXO108" s="102"/>
      <c r="NXP108" s="102"/>
      <c r="NXQ108" s="102"/>
      <c r="NXR108" s="102"/>
      <c r="NXS108" s="102"/>
      <c r="NXT108" s="102"/>
      <c r="NXU108" s="102"/>
      <c r="NXV108" s="102"/>
      <c r="NXW108" s="102"/>
      <c r="NXX108" s="102"/>
      <c r="NXY108" s="102"/>
      <c r="NXZ108" s="102"/>
      <c r="NYA108" s="102"/>
      <c r="NYB108" s="102"/>
      <c r="NYC108" s="102"/>
      <c r="NYD108" s="102"/>
      <c r="NYE108" s="102"/>
      <c r="NYF108" s="102"/>
      <c r="NYG108" s="102"/>
      <c r="NYH108" s="102"/>
      <c r="NYI108" s="102"/>
      <c r="NYJ108" s="102"/>
      <c r="NYK108" s="102"/>
      <c r="NYL108" s="102"/>
      <c r="NYM108" s="102"/>
      <c r="NYN108" s="102"/>
      <c r="NYO108" s="102"/>
      <c r="NYP108" s="102"/>
      <c r="NYQ108" s="102"/>
      <c r="NYR108" s="102"/>
      <c r="NYS108" s="102"/>
      <c r="NYT108" s="102"/>
      <c r="NYU108" s="102"/>
      <c r="NYV108" s="102"/>
      <c r="NYW108" s="102"/>
      <c r="NYX108" s="102"/>
      <c r="NYY108" s="102"/>
      <c r="NYZ108" s="102"/>
      <c r="NZA108" s="102"/>
      <c r="NZB108" s="102"/>
      <c r="NZC108" s="102"/>
      <c r="NZD108" s="102"/>
      <c r="NZE108" s="102"/>
      <c r="NZF108" s="102"/>
      <c r="NZG108" s="102"/>
      <c r="NZH108" s="102"/>
      <c r="NZI108" s="102"/>
      <c r="NZJ108" s="102"/>
      <c r="NZK108" s="102"/>
      <c r="NZL108" s="102"/>
      <c r="NZM108" s="102"/>
      <c r="NZN108" s="102"/>
      <c r="NZO108" s="102"/>
      <c r="NZP108" s="102"/>
      <c r="NZQ108" s="102"/>
      <c r="NZR108" s="102"/>
      <c r="NZS108" s="102"/>
      <c r="NZT108" s="102"/>
      <c r="NZU108" s="102"/>
      <c r="NZV108" s="102"/>
      <c r="NZW108" s="102"/>
      <c r="NZX108" s="102"/>
      <c r="NZY108" s="102"/>
      <c r="NZZ108" s="102"/>
      <c r="OAA108" s="102"/>
      <c r="OAB108" s="102"/>
      <c r="OAC108" s="102"/>
      <c r="OAD108" s="102"/>
      <c r="OAE108" s="102"/>
      <c r="OAF108" s="102"/>
      <c r="OAG108" s="102"/>
      <c r="OAH108" s="102"/>
      <c r="OAI108" s="102"/>
      <c r="OAJ108" s="102"/>
      <c r="OAK108" s="102"/>
      <c r="OAL108" s="102"/>
      <c r="OAM108" s="102"/>
      <c r="OAN108" s="102"/>
      <c r="OAO108" s="102"/>
      <c r="OAP108" s="102"/>
      <c r="OAQ108" s="102"/>
      <c r="OAR108" s="102"/>
      <c r="OAS108" s="102"/>
      <c r="OAT108" s="102"/>
      <c r="OAU108" s="102"/>
      <c r="OAV108" s="102"/>
      <c r="OAW108" s="102"/>
      <c r="OAX108" s="102"/>
      <c r="OAY108" s="102"/>
      <c r="OAZ108" s="102"/>
      <c r="OBA108" s="102"/>
      <c r="OBB108" s="102"/>
      <c r="OBC108" s="102"/>
      <c r="OBD108" s="102"/>
      <c r="OBE108" s="102"/>
      <c r="OBF108" s="102"/>
      <c r="OBG108" s="102"/>
      <c r="OBH108" s="102"/>
      <c r="OBI108" s="102"/>
      <c r="OBJ108" s="102"/>
      <c r="OBK108" s="102"/>
      <c r="OBL108" s="102"/>
      <c r="OBM108" s="102"/>
      <c r="OBN108" s="102"/>
      <c r="OBO108" s="102"/>
      <c r="OBP108" s="102"/>
      <c r="OBQ108" s="102"/>
      <c r="OBR108" s="102"/>
      <c r="OBS108" s="102"/>
      <c r="OBT108" s="102"/>
      <c r="OBU108" s="102"/>
      <c r="OBV108" s="102"/>
      <c r="OBW108" s="102"/>
      <c r="OBX108" s="102"/>
      <c r="OBY108" s="102"/>
      <c r="OBZ108" s="102"/>
      <c r="OCA108" s="102"/>
      <c r="OCB108" s="102"/>
      <c r="OCC108" s="102"/>
      <c r="OCD108" s="102"/>
      <c r="OCE108" s="102"/>
      <c r="OCF108" s="102"/>
      <c r="OCG108" s="102"/>
      <c r="OCH108" s="102"/>
      <c r="OCI108" s="102"/>
      <c r="OCJ108" s="102"/>
      <c r="OCK108" s="102"/>
      <c r="OCL108" s="102"/>
      <c r="OCM108" s="102"/>
      <c r="OCN108" s="102"/>
      <c r="OCO108" s="102"/>
      <c r="OCP108" s="102"/>
      <c r="OCQ108" s="102"/>
      <c r="OCR108" s="102"/>
      <c r="OCS108" s="102"/>
      <c r="OCT108" s="102"/>
      <c r="OCU108" s="102"/>
      <c r="OCV108" s="102"/>
      <c r="OCW108" s="102"/>
      <c r="OCX108" s="102"/>
      <c r="OCY108" s="102"/>
      <c r="OCZ108" s="102"/>
      <c r="ODA108" s="102"/>
      <c r="ODB108" s="102"/>
      <c r="ODC108" s="102"/>
      <c r="ODD108" s="102"/>
      <c r="ODE108" s="102"/>
      <c r="ODF108" s="102"/>
      <c r="ODG108" s="102"/>
      <c r="ODH108" s="102"/>
      <c r="ODI108" s="102"/>
      <c r="ODJ108" s="102"/>
      <c r="ODK108" s="102"/>
      <c r="ODL108" s="102"/>
      <c r="ODM108" s="102"/>
      <c r="ODN108" s="102"/>
      <c r="ODO108" s="102"/>
      <c r="ODP108" s="102"/>
      <c r="ODQ108" s="102"/>
      <c r="ODR108" s="102"/>
      <c r="ODS108" s="102"/>
      <c r="ODT108" s="102"/>
      <c r="ODU108" s="102"/>
      <c r="ODV108" s="102"/>
      <c r="ODW108" s="102"/>
      <c r="ODX108" s="102"/>
      <c r="ODY108" s="102"/>
      <c r="ODZ108" s="102"/>
      <c r="OEA108" s="102"/>
      <c r="OEB108" s="102"/>
      <c r="OEC108" s="102"/>
      <c r="OED108" s="102"/>
      <c r="OEE108" s="102"/>
      <c r="OEF108" s="102"/>
      <c r="OEG108" s="102"/>
      <c r="OEH108" s="102"/>
      <c r="OEI108" s="102"/>
      <c r="OEJ108" s="102"/>
      <c r="OEK108" s="102"/>
      <c r="OEL108" s="102"/>
      <c r="OEM108" s="102"/>
      <c r="OEN108" s="102"/>
      <c r="OEO108" s="102"/>
      <c r="OEP108" s="102"/>
      <c r="OEQ108" s="102"/>
      <c r="OER108" s="102"/>
      <c r="OES108" s="102"/>
      <c r="OET108" s="102"/>
      <c r="OEU108" s="102"/>
      <c r="OEV108" s="102"/>
      <c r="OEW108" s="102"/>
      <c r="OEX108" s="102"/>
      <c r="OEY108" s="102"/>
      <c r="OEZ108" s="102"/>
      <c r="OFA108" s="102"/>
      <c r="OFB108" s="102"/>
      <c r="OFC108" s="102"/>
      <c r="OFD108" s="102"/>
      <c r="OFE108" s="102"/>
      <c r="OFF108" s="102"/>
      <c r="OFG108" s="102"/>
      <c r="OFH108" s="102"/>
      <c r="OFI108" s="102"/>
      <c r="OFJ108" s="102"/>
      <c r="OFK108" s="102"/>
      <c r="OFL108" s="102"/>
      <c r="OFM108" s="102"/>
      <c r="OFN108" s="102"/>
      <c r="OFO108" s="102"/>
      <c r="OFP108" s="102"/>
      <c r="OFQ108" s="102"/>
      <c r="OFR108" s="102"/>
      <c r="OFS108" s="102"/>
      <c r="OFT108" s="102"/>
      <c r="OFU108" s="102"/>
      <c r="OFV108" s="102"/>
      <c r="OFW108" s="102"/>
      <c r="OFX108" s="102"/>
      <c r="OFY108" s="102"/>
      <c r="OFZ108" s="102"/>
      <c r="OGA108" s="102"/>
      <c r="OGB108" s="102"/>
      <c r="OGC108" s="102"/>
      <c r="OGD108" s="102"/>
      <c r="OGE108" s="102"/>
      <c r="OGF108" s="102"/>
      <c r="OGG108" s="102"/>
      <c r="OGH108" s="102"/>
      <c r="OGI108" s="102"/>
      <c r="OGJ108" s="102"/>
      <c r="OGK108" s="102"/>
      <c r="OGL108" s="102"/>
      <c r="OGM108" s="102"/>
      <c r="OGN108" s="102"/>
      <c r="OGO108" s="102"/>
      <c r="OGP108" s="102"/>
      <c r="OGQ108" s="102"/>
      <c r="OGR108" s="102"/>
      <c r="OGS108" s="102"/>
      <c r="OGT108" s="102"/>
      <c r="OGU108" s="102"/>
      <c r="OGV108" s="102"/>
      <c r="OGW108" s="102"/>
      <c r="OGX108" s="102"/>
      <c r="OGY108" s="102"/>
      <c r="OGZ108" s="102"/>
      <c r="OHA108" s="102"/>
      <c r="OHB108" s="102"/>
      <c r="OHC108" s="102"/>
      <c r="OHD108" s="102"/>
      <c r="OHE108" s="102"/>
      <c r="OHF108" s="102"/>
      <c r="OHG108" s="102"/>
      <c r="OHH108" s="102"/>
      <c r="OHI108" s="102"/>
      <c r="OHJ108" s="102"/>
      <c r="OHK108" s="102"/>
      <c r="OHL108" s="102"/>
      <c r="OHM108" s="102"/>
      <c r="OHN108" s="102"/>
      <c r="OHO108" s="102"/>
      <c r="OHP108" s="102"/>
      <c r="OHQ108" s="102"/>
      <c r="OHR108" s="102"/>
      <c r="OHS108" s="102"/>
      <c r="OHT108" s="102"/>
      <c r="OHU108" s="102"/>
      <c r="OHV108" s="102"/>
      <c r="OHW108" s="102"/>
      <c r="OHX108" s="102"/>
      <c r="OHY108" s="102"/>
      <c r="OHZ108" s="102"/>
      <c r="OIA108" s="102"/>
      <c r="OIB108" s="102"/>
      <c r="OIC108" s="102"/>
      <c r="OID108" s="102"/>
      <c r="OIE108" s="102"/>
      <c r="OIF108" s="102"/>
      <c r="OIG108" s="102"/>
      <c r="OIH108" s="102"/>
      <c r="OII108" s="102"/>
      <c r="OIJ108" s="102"/>
      <c r="OIK108" s="102"/>
      <c r="OIL108" s="102"/>
      <c r="OIM108" s="102"/>
      <c r="OIN108" s="102"/>
      <c r="OIO108" s="102"/>
      <c r="OIP108" s="102"/>
      <c r="OIQ108" s="102"/>
      <c r="OIR108" s="102"/>
      <c r="OIS108" s="102"/>
      <c r="OIT108" s="102"/>
      <c r="OIU108" s="102"/>
      <c r="OIV108" s="102"/>
      <c r="OIW108" s="102"/>
      <c r="OIX108" s="102"/>
      <c r="OIY108" s="102"/>
      <c r="OIZ108" s="102"/>
      <c r="OJA108" s="102"/>
      <c r="OJB108" s="102"/>
      <c r="OJC108" s="102"/>
      <c r="OJD108" s="102"/>
      <c r="OJE108" s="102"/>
      <c r="OJF108" s="102"/>
      <c r="OJG108" s="102"/>
      <c r="OJH108" s="102"/>
      <c r="OJI108" s="102"/>
      <c r="OJJ108" s="102"/>
      <c r="OJK108" s="102"/>
      <c r="OJL108" s="102"/>
      <c r="OJM108" s="102"/>
      <c r="OJN108" s="102"/>
      <c r="OJO108" s="102"/>
      <c r="OJP108" s="102"/>
      <c r="OJQ108" s="102"/>
      <c r="OJR108" s="102"/>
      <c r="OJS108" s="102"/>
      <c r="OJT108" s="102"/>
      <c r="OJU108" s="102"/>
      <c r="OJV108" s="102"/>
      <c r="OJW108" s="102"/>
      <c r="OJX108" s="102"/>
      <c r="OJY108" s="102"/>
      <c r="OJZ108" s="102"/>
      <c r="OKA108" s="102"/>
      <c r="OKB108" s="102"/>
      <c r="OKC108" s="102"/>
      <c r="OKD108" s="102"/>
      <c r="OKE108" s="102"/>
      <c r="OKF108" s="102"/>
      <c r="OKG108" s="102"/>
      <c r="OKH108" s="102"/>
      <c r="OKI108" s="102"/>
      <c r="OKJ108" s="102"/>
      <c r="OKK108" s="102"/>
      <c r="OKL108" s="102"/>
      <c r="OKM108" s="102"/>
      <c r="OKN108" s="102"/>
      <c r="OKO108" s="102"/>
      <c r="OKP108" s="102"/>
      <c r="OKQ108" s="102"/>
      <c r="OKR108" s="102"/>
      <c r="OKS108" s="102"/>
      <c r="OKT108" s="102"/>
      <c r="OKU108" s="102"/>
      <c r="OKV108" s="102"/>
      <c r="OKW108" s="102"/>
      <c r="OKX108" s="102"/>
      <c r="OKY108" s="102"/>
      <c r="OKZ108" s="102"/>
      <c r="OLA108" s="102"/>
      <c r="OLB108" s="102"/>
      <c r="OLC108" s="102"/>
      <c r="OLD108" s="102"/>
      <c r="OLE108" s="102"/>
      <c r="OLF108" s="102"/>
      <c r="OLG108" s="102"/>
      <c r="OLH108" s="102"/>
      <c r="OLI108" s="102"/>
      <c r="OLJ108" s="102"/>
      <c r="OLK108" s="102"/>
      <c r="OLL108" s="102"/>
      <c r="OLM108" s="102"/>
      <c r="OLN108" s="102"/>
      <c r="OLO108" s="102"/>
      <c r="OLP108" s="102"/>
      <c r="OLQ108" s="102"/>
      <c r="OLR108" s="102"/>
      <c r="OLS108" s="102"/>
      <c r="OLT108" s="102"/>
      <c r="OLU108" s="102"/>
      <c r="OLV108" s="102"/>
      <c r="OLW108" s="102"/>
      <c r="OLX108" s="102"/>
      <c r="OLY108" s="102"/>
      <c r="OLZ108" s="102"/>
      <c r="OMA108" s="102"/>
      <c r="OMB108" s="102"/>
      <c r="OMC108" s="102"/>
      <c r="OMD108" s="102"/>
      <c r="OME108" s="102"/>
      <c r="OMF108" s="102"/>
      <c r="OMG108" s="102"/>
      <c r="OMH108" s="102"/>
      <c r="OMI108" s="102"/>
      <c r="OMJ108" s="102"/>
      <c r="OMK108" s="102"/>
      <c r="OML108" s="102"/>
      <c r="OMM108" s="102"/>
      <c r="OMN108" s="102"/>
      <c r="OMO108" s="102"/>
      <c r="OMP108" s="102"/>
      <c r="OMQ108" s="102"/>
      <c r="OMR108" s="102"/>
      <c r="OMS108" s="102"/>
      <c r="OMT108" s="102"/>
      <c r="OMU108" s="102"/>
      <c r="OMV108" s="102"/>
      <c r="OMW108" s="102"/>
      <c r="OMX108" s="102"/>
      <c r="OMY108" s="102"/>
      <c r="OMZ108" s="102"/>
      <c r="ONA108" s="102"/>
      <c r="ONB108" s="102"/>
      <c r="ONC108" s="102"/>
      <c r="OND108" s="102"/>
      <c r="ONE108" s="102"/>
      <c r="ONF108" s="102"/>
      <c r="ONG108" s="102"/>
      <c r="ONH108" s="102"/>
      <c r="ONI108" s="102"/>
      <c r="ONJ108" s="102"/>
      <c r="ONK108" s="102"/>
      <c r="ONL108" s="102"/>
      <c r="ONM108" s="102"/>
      <c r="ONN108" s="102"/>
      <c r="ONO108" s="102"/>
      <c r="ONP108" s="102"/>
      <c r="ONQ108" s="102"/>
      <c r="ONR108" s="102"/>
      <c r="ONS108" s="102"/>
      <c r="ONT108" s="102"/>
      <c r="ONU108" s="102"/>
      <c r="ONV108" s="102"/>
      <c r="ONW108" s="102"/>
      <c r="ONX108" s="102"/>
      <c r="ONY108" s="102"/>
      <c r="ONZ108" s="102"/>
      <c r="OOA108" s="102"/>
      <c r="OOB108" s="102"/>
      <c r="OOC108" s="102"/>
      <c r="OOD108" s="102"/>
      <c r="OOE108" s="102"/>
      <c r="OOF108" s="102"/>
      <c r="OOG108" s="102"/>
      <c r="OOH108" s="102"/>
      <c r="OOI108" s="102"/>
      <c r="OOJ108" s="102"/>
      <c r="OOK108" s="102"/>
      <c r="OOL108" s="102"/>
      <c r="OOM108" s="102"/>
      <c r="OON108" s="102"/>
      <c r="OOO108" s="102"/>
      <c r="OOP108" s="102"/>
      <c r="OOQ108" s="102"/>
      <c r="OOR108" s="102"/>
      <c r="OOS108" s="102"/>
      <c r="OOT108" s="102"/>
      <c r="OOU108" s="102"/>
      <c r="OOV108" s="102"/>
      <c r="OOW108" s="102"/>
      <c r="OOX108" s="102"/>
      <c r="OOY108" s="102"/>
      <c r="OOZ108" s="102"/>
      <c r="OPA108" s="102"/>
      <c r="OPB108" s="102"/>
      <c r="OPC108" s="102"/>
      <c r="OPD108" s="102"/>
      <c r="OPE108" s="102"/>
      <c r="OPF108" s="102"/>
      <c r="OPG108" s="102"/>
      <c r="OPH108" s="102"/>
      <c r="OPI108" s="102"/>
      <c r="OPJ108" s="102"/>
      <c r="OPK108" s="102"/>
      <c r="OPL108" s="102"/>
      <c r="OPM108" s="102"/>
      <c r="OPN108" s="102"/>
      <c r="OPO108" s="102"/>
      <c r="OPP108" s="102"/>
      <c r="OPQ108" s="102"/>
      <c r="OPR108" s="102"/>
      <c r="OPS108" s="102"/>
      <c r="OPT108" s="102"/>
      <c r="OPU108" s="102"/>
      <c r="OPV108" s="102"/>
      <c r="OPW108" s="102"/>
      <c r="OPX108" s="102"/>
      <c r="OPY108" s="102"/>
      <c r="OPZ108" s="102"/>
      <c r="OQA108" s="102"/>
      <c r="OQB108" s="102"/>
      <c r="OQC108" s="102"/>
      <c r="OQD108" s="102"/>
      <c r="OQE108" s="102"/>
      <c r="OQF108" s="102"/>
      <c r="OQG108" s="102"/>
      <c r="OQH108" s="102"/>
      <c r="OQI108" s="102"/>
      <c r="OQJ108" s="102"/>
      <c r="OQK108" s="102"/>
      <c r="OQL108" s="102"/>
      <c r="OQM108" s="102"/>
      <c r="OQN108" s="102"/>
      <c r="OQO108" s="102"/>
      <c r="OQP108" s="102"/>
      <c r="OQQ108" s="102"/>
      <c r="OQR108" s="102"/>
      <c r="OQS108" s="102"/>
      <c r="OQT108" s="102"/>
      <c r="OQU108" s="102"/>
      <c r="OQV108" s="102"/>
      <c r="OQW108" s="102"/>
      <c r="OQX108" s="102"/>
      <c r="OQY108" s="102"/>
      <c r="OQZ108" s="102"/>
      <c r="ORA108" s="102"/>
      <c r="ORB108" s="102"/>
      <c r="ORC108" s="102"/>
      <c r="ORD108" s="102"/>
      <c r="ORE108" s="102"/>
      <c r="ORF108" s="102"/>
      <c r="ORG108" s="102"/>
      <c r="ORH108" s="102"/>
      <c r="ORI108" s="102"/>
      <c r="ORJ108" s="102"/>
      <c r="ORK108" s="102"/>
      <c r="ORL108" s="102"/>
      <c r="ORM108" s="102"/>
      <c r="ORN108" s="102"/>
      <c r="ORO108" s="102"/>
      <c r="ORP108" s="102"/>
      <c r="ORQ108" s="102"/>
      <c r="ORR108" s="102"/>
      <c r="ORS108" s="102"/>
      <c r="ORT108" s="102"/>
      <c r="ORU108" s="102"/>
      <c r="ORV108" s="102"/>
      <c r="ORW108" s="102"/>
      <c r="ORX108" s="102"/>
      <c r="ORY108" s="102"/>
      <c r="ORZ108" s="102"/>
      <c r="OSA108" s="102"/>
      <c r="OSB108" s="102"/>
      <c r="OSC108" s="102"/>
      <c r="OSD108" s="102"/>
      <c r="OSE108" s="102"/>
      <c r="OSF108" s="102"/>
      <c r="OSG108" s="102"/>
      <c r="OSH108" s="102"/>
      <c r="OSI108" s="102"/>
      <c r="OSJ108" s="102"/>
      <c r="OSK108" s="102"/>
      <c r="OSL108" s="102"/>
      <c r="OSM108" s="102"/>
      <c r="OSN108" s="102"/>
      <c r="OSO108" s="102"/>
      <c r="OSP108" s="102"/>
      <c r="OSQ108" s="102"/>
      <c r="OSR108" s="102"/>
      <c r="OSS108" s="102"/>
      <c r="OST108" s="102"/>
      <c r="OSU108" s="102"/>
      <c r="OSV108" s="102"/>
      <c r="OSW108" s="102"/>
      <c r="OSX108" s="102"/>
      <c r="OSY108" s="102"/>
      <c r="OSZ108" s="102"/>
      <c r="OTA108" s="102"/>
      <c r="OTB108" s="102"/>
      <c r="OTC108" s="102"/>
      <c r="OTD108" s="102"/>
      <c r="OTE108" s="102"/>
      <c r="OTF108" s="102"/>
      <c r="OTG108" s="102"/>
      <c r="OTH108" s="102"/>
      <c r="OTI108" s="102"/>
      <c r="OTJ108" s="102"/>
      <c r="OTK108" s="102"/>
      <c r="OTL108" s="102"/>
      <c r="OTM108" s="102"/>
      <c r="OTN108" s="102"/>
      <c r="OTO108" s="102"/>
      <c r="OTP108" s="102"/>
      <c r="OTQ108" s="102"/>
      <c r="OTR108" s="102"/>
      <c r="OTS108" s="102"/>
      <c r="OTT108" s="102"/>
      <c r="OTU108" s="102"/>
      <c r="OTV108" s="102"/>
      <c r="OTW108" s="102"/>
      <c r="OTX108" s="102"/>
      <c r="OTY108" s="102"/>
      <c r="OTZ108" s="102"/>
      <c r="OUA108" s="102"/>
      <c r="OUB108" s="102"/>
      <c r="OUC108" s="102"/>
      <c r="OUD108" s="102"/>
      <c r="OUE108" s="102"/>
      <c r="OUF108" s="102"/>
      <c r="OUG108" s="102"/>
      <c r="OUH108" s="102"/>
      <c r="OUI108" s="102"/>
      <c r="OUJ108" s="102"/>
      <c r="OUK108" s="102"/>
      <c r="OUL108" s="102"/>
      <c r="OUM108" s="102"/>
      <c r="OUN108" s="102"/>
      <c r="OUO108" s="102"/>
      <c r="OUP108" s="102"/>
      <c r="OUQ108" s="102"/>
      <c r="OUR108" s="102"/>
      <c r="OUS108" s="102"/>
      <c r="OUT108" s="102"/>
      <c r="OUU108" s="102"/>
      <c r="OUV108" s="102"/>
      <c r="OUW108" s="102"/>
      <c r="OUX108" s="102"/>
      <c r="OUY108" s="102"/>
      <c r="OUZ108" s="102"/>
      <c r="OVA108" s="102"/>
      <c r="OVB108" s="102"/>
      <c r="OVC108" s="102"/>
      <c r="OVD108" s="102"/>
      <c r="OVE108" s="102"/>
      <c r="OVF108" s="102"/>
      <c r="OVG108" s="102"/>
      <c r="OVH108" s="102"/>
      <c r="OVI108" s="102"/>
      <c r="OVJ108" s="102"/>
      <c r="OVK108" s="102"/>
      <c r="OVL108" s="102"/>
      <c r="OVM108" s="102"/>
      <c r="OVN108" s="102"/>
      <c r="OVO108" s="102"/>
      <c r="OVP108" s="102"/>
      <c r="OVQ108" s="102"/>
      <c r="OVR108" s="102"/>
      <c r="OVS108" s="102"/>
      <c r="OVT108" s="102"/>
      <c r="OVU108" s="102"/>
      <c r="OVV108" s="102"/>
      <c r="OVW108" s="102"/>
      <c r="OVX108" s="102"/>
      <c r="OVY108" s="102"/>
      <c r="OVZ108" s="102"/>
      <c r="OWA108" s="102"/>
      <c r="OWB108" s="102"/>
      <c r="OWC108" s="102"/>
      <c r="OWD108" s="102"/>
      <c r="OWE108" s="102"/>
      <c r="OWF108" s="102"/>
      <c r="OWG108" s="102"/>
      <c r="OWH108" s="102"/>
      <c r="OWI108" s="102"/>
      <c r="OWJ108" s="102"/>
      <c r="OWK108" s="102"/>
      <c r="OWL108" s="102"/>
      <c r="OWM108" s="102"/>
      <c r="OWN108" s="102"/>
      <c r="OWO108" s="102"/>
      <c r="OWP108" s="102"/>
      <c r="OWQ108" s="102"/>
      <c r="OWR108" s="102"/>
      <c r="OWS108" s="102"/>
      <c r="OWT108" s="102"/>
      <c r="OWU108" s="102"/>
      <c r="OWV108" s="102"/>
      <c r="OWW108" s="102"/>
      <c r="OWX108" s="102"/>
      <c r="OWY108" s="102"/>
      <c r="OWZ108" s="102"/>
      <c r="OXA108" s="102"/>
      <c r="OXB108" s="102"/>
      <c r="OXC108" s="102"/>
      <c r="OXD108" s="102"/>
      <c r="OXE108" s="102"/>
      <c r="OXF108" s="102"/>
      <c r="OXG108" s="102"/>
      <c r="OXH108" s="102"/>
      <c r="OXI108" s="102"/>
      <c r="OXJ108" s="102"/>
      <c r="OXK108" s="102"/>
      <c r="OXL108" s="102"/>
      <c r="OXM108" s="102"/>
      <c r="OXN108" s="102"/>
      <c r="OXO108" s="102"/>
      <c r="OXP108" s="102"/>
      <c r="OXQ108" s="102"/>
      <c r="OXR108" s="102"/>
      <c r="OXS108" s="102"/>
      <c r="OXT108" s="102"/>
      <c r="OXU108" s="102"/>
      <c r="OXV108" s="102"/>
      <c r="OXW108" s="102"/>
      <c r="OXX108" s="102"/>
      <c r="OXY108" s="102"/>
      <c r="OXZ108" s="102"/>
      <c r="OYA108" s="102"/>
      <c r="OYB108" s="102"/>
      <c r="OYC108" s="102"/>
      <c r="OYD108" s="102"/>
      <c r="OYE108" s="102"/>
      <c r="OYF108" s="102"/>
      <c r="OYG108" s="102"/>
      <c r="OYH108" s="102"/>
      <c r="OYI108" s="102"/>
      <c r="OYJ108" s="102"/>
      <c r="OYK108" s="102"/>
      <c r="OYL108" s="102"/>
      <c r="OYM108" s="102"/>
      <c r="OYN108" s="102"/>
      <c r="OYO108" s="102"/>
      <c r="OYP108" s="102"/>
      <c r="OYQ108" s="102"/>
      <c r="OYR108" s="102"/>
      <c r="OYS108" s="102"/>
      <c r="OYT108" s="102"/>
      <c r="OYU108" s="102"/>
      <c r="OYV108" s="102"/>
      <c r="OYW108" s="102"/>
      <c r="OYX108" s="102"/>
      <c r="OYY108" s="102"/>
      <c r="OYZ108" s="102"/>
      <c r="OZA108" s="102"/>
      <c r="OZB108" s="102"/>
      <c r="OZC108" s="102"/>
      <c r="OZD108" s="102"/>
      <c r="OZE108" s="102"/>
      <c r="OZF108" s="102"/>
      <c r="OZG108" s="102"/>
      <c r="OZH108" s="102"/>
      <c r="OZI108" s="102"/>
      <c r="OZJ108" s="102"/>
      <c r="OZK108" s="102"/>
      <c r="OZL108" s="102"/>
      <c r="OZM108" s="102"/>
      <c r="OZN108" s="102"/>
      <c r="OZO108" s="102"/>
      <c r="OZP108" s="102"/>
      <c r="OZQ108" s="102"/>
      <c r="OZR108" s="102"/>
      <c r="OZS108" s="102"/>
      <c r="OZT108" s="102"/>
      <c r="OZU108" s="102"/>
      <c r="OZV108" s="102"/>
      <c r="OZW108" s="102"/>
      <c r="OZX108" s="102"/>
      <c r="OZY108" s="102"/>
      <c r="OZZ108" s="102"/>
      <c r="PAA108" s="102"/>
      <c r="PAB108" s="102"/>
      <c r="PAC108" s="102"/>
      <c r="PAD108" s="102"/>
      <c r="PAE108" s="102"/>
      <c r="PAF108" s="102"/>
      <c r="PAG108" s="102"/>
      <c r="PAH108" s="102"/>
      <c r="PAI108" s="102"/>
      <c r="PAJ108" s="102"/>
      <c r="PAK108" s="102"/>
      <c r="PAL108" s="102"/>
      <c r="PAM108" s="102"/>
      <c r="PAN108" s="102"/>
      <c r="PAO108" s="102"/>
      <c r="PAP108" s="102"/>
      <c r="PAQ108" s="102"/>
      <c r="PAR108" s="102"/>
      <c r="PAS108" s="102"/>
      <c r="PAT108" s="102"/>
      <c r="PAU108" s="102"/>
      <c r="PAV108" s="102"/>
      <c r="PAW108" s="102"/>
      <c r="PAX108" s="102"/>
      <c r="PAY108" s="102"/>
      <c r="PAZ108" s="102"/>
      <c r="PBA108" s="102"/>
      <c r="PBB108" s="102"/>
      <c r="PBC108" s="102"/>
      <c r="PBD108" s="102"/>
      <c r="PBE108" s="102"/>
      <c r="PBF108" s="102"/>
      <c r="PBG108" s="102"/>
      <c r="PBH108" s="102"/>
      <c r="PBI108" s="102"/>
      <c r="PBJ108" s="102"/>
      <c r="PBK108" s="102"/>
      <c r="PBL108" s="102"/>
      <c r="PBM108" s="102"/>
      <c r="PBN108" s="102"/>
      <c r="PBO108" s="102"/>
      <c r="PBP108" s="102"/>
      <c r="PBQ108" s="102"/>
      <c r="PBR108" s="102"/>
      <c r="PBS108" s="102"/>
      <c r="PBT108" s="102"/>
      <c r="PBU108" s="102"/>
      <c r="PBV108" s="102"/>
      <c r="PBW108" s="102"/>
      <c r="PBX108" s="102"/>
      <c r="PBY108" s="102"/>
      <c r="PBZ108" s="102"/>
      <c r="PCA108" s="102"/>
      <c r="PCB108" s="102"/>
      <c r="PCC108" s="102"/>
      <c r="PCD108" s="102"/>
      <c r="PCE108" s="102"/>
      <c r="PCF108" s="102"/>
      <c r="PCG108" s="102"/>
      <c r="PCH108" s="102"/>
      <c r="PCI108" s="102"/>
      <c r="PCJ108" s="102"/>
      <c r="PCK108" s="102"/>
      <c r="PCL108" s="102"/>
      <c r="PCM108" s="102"/>
      <c r="PCN108" s="102"/>
      <c r="PCO108" s="102"/>
      <c r="PCP108" s="102"/>
      <c r="PCQ108" s="102"/>
      <c r="PCR108" s="102"/>
      <c r="PCS108" s="102"/>
      <c r="PCT108" s="102"/>
      <c r="PCU108" s="102"/>
      <c r="PCV108" s="102"/>
      <c r="PCW108" s="102"/>
      <c r="PCX108" s="102"/>
      <c r="PCY108" s="102"/>
      <c r="PCZ108" s="102"/>
      <c r="PDA108" s="102"/>
      <c r="PDB108" s="102"/>
      <c r="PDC108" s="102"/>
      <c r="PDD108" s="102"/>
      <c r="PDE108" s="102"/>
      <c r="PDF108" s="102"/>
      <c r="PDG108" s="102"/>
      <c r="PDH108" s="102"/>
      <c r="PDI108" s="102"/>
      <c r="PDJ108" s="102"/>
      <c r="PDK108" s="102"/>
      <c r="PDL108" s="102"/>
      <c r="PDM108" s="102"/>
      <c r="PDN108" s="102"/>
      <c r="PDO108" s="102"/>
      <c r="PDP108" s="102"/>
      <c r="PDQ108" s="102"/>
      <c r="PDR108" s="102"/>
      <c r="PDS108" s="102"/>
      <c r="PDT108" s="102"/>
      <c r="PDU108" s="102"/>
      <c r="PDV108" s="102"/>
      <c r="PDW108" s="102"/>
      <c r="PDX108" s="102"/>
      <c r="PDY108" s="102"/>
      <c r="PDZ108" s="102"/>
      <c r="PEA108" s="102"/>
      <c r="PEB108" s="102"/>
      <c r="PEC108" s="102"/>
      <c r="PED108" s="102"/>
      <c r="PEE108" s="102"/>
      <c r="PEF108" s="102"/>
      <c r="PEG108" s="102"/>
      <c r="PEH108" s="102"/>
      <c r="PEI108" s="102"/>
      <c r="PEJ108" s="102"/>
      <c r="PEK108" s="102"/>
      <c r="PEL108" s="102"/>
      <c r="PEM108" s="102"/>
      <c r="PEN108" s="102"/>
      <c r="PEO108" s="102"/>
      <c r="PEP108" s="102"/>
      <c r="PEQ108" s="102"/>
      <c r="PER108" s="102"/>
      <c r="PES108" s="102"/>
      <c r="PET108" s="102"/>
      <c r="PEU108" s="102"/>
      <c r="PEV108" s="102"/>
      <c r="PEW108" s="102"/>
      <c r="PEX108" s="102"/>
      <c r="PEY108" s="102"/>
      <c r="PEZ108" s="102"/>
      <c r="PFA108" s="102"/>
      <c r="PFB108" s="102"/>
      <c r="PFC108" s="102"/>
      <c r="PFD108" s="102"/>
      <c r="PFE108" s="102"/>
      <c r="PFF108" s="102"/>
      <c r="PFG108" s="102"/>
      <c r="PFH108" s="102"/>
      <c r="PFI108" s="102"/>
      <c r="PFJ108" s="102"/>
      <c r="PFK108" s="102"/>
      <c r="PFL108" s="102"/>
      <c r="PFM108" s="102"/>
      <c r="PFN108" s="102"/>
      <c r="PFO108" s="102"/>
      <c r="PFP108" s="102"/>
      <c r="PFQ108" s="102"/>
      <c r="PFR108" s="102"/>
      <c r="PFS108" s="102"/>
      <c r="PFT108" s="102"/>
      <c r="PFU108" s="102"/>
      <c r="PFV108" s="102"/>
      <c r="PFW108" s="102"/>
      <c r="PFX108" s="102"/>
      <c r="PFY108" s="102"/>
      <c r="PFZ108" s="102"/>
      <c r="PGA108" s="102"/>
      <c r="PGB108" s="102"/>
      <c r="PGC108" s="102"/>
      <c r="PGD108" s="102"/>
      <c r="PGE108" s="102"/>
      <c r="PGF108" s="102"/>
      <c r="PGG108" s="102"/>
      <c r="PGH108" s="102"/>
      <c r="PGI108" s="102"/>
      <c r="PGJ108" s="102"/>
      <c r="PGK108" s="102"/>
      <c r="PGL108" s="102"/>
      <c r="PGM108" s="102"/>
      <c r="PGN108" s="102"/>
      <c r="PGO108" s="102"/>
      <c r="PGP108" s="102"/>
      <c r="PGQ108" s="102"/>
      <c r="PGR108" s="102"/>
      <c r="PGS108" s="102"/>
      <c r="PGT108" s="102"/>
      <c r="PGU108" s="102"/>
      <c r="PGV108" s="102"/>
      <c r="PGW108" s="102"/>
      <c r="PGX108" s="102"/>
      <c r="PGY108" s="102"/>
      <c r="PGZ108" s="102"/>
      <c r="PHA108" s="102"/>
      <c r="PHB108" s="102"/>
      <c r="PHC108" s="102"/>
      <c r="PHD108" s="102"/>
      <c r="PHE108" s="102"/>
      <c r="PHF108" s="102"/>
      <c r="PHG108" s="102"/>
      <c r="PHH108" s="102"/>
      <c r="PHI108" s="102"/>
      <c r="PHJ108" s="102"/>
      <c r="PHK108" s="102"/>
      <c r="PHL108" s="102"/>
      <c r="PHM108" s="102"/>
      <c r="PHN108" s="102"/>
      <c r="PHO108" s="102"/>
      <c r="PHP108" s="102"/>
      <c r="PHQ108" s="102"/>
      <c r="PHR108" s="102"/>
      <c r="PHS108" s="102"/>
      <c r="PHT108" s="102"/>
      <c r="PHU108" s="102"/>
      <c r="PHV108" s="102"/>
      <c r="PHW108" s="102"/>
      <c r="PHX108" s="102"/>
      <c r="PHY108" s="102"/>
      <c r="PHZ108" s="102"/>
      <c r="PIA108" s="102"/>
      <c r="PIB108" s="102"/>
      <c r="PIC108" s="102"/>
      <c r="PID108" s="102"/>
      <c r="PIE108" s="102"/>
      <c r="PIF108" s="102"/>
      <c r="PIG108" s="102"/>
      <c r="PIH108" s="102"/>
      <c r="PII108" s="102"/>
      <c r="PIJ108" s="102"/>
      <c r="PIK108" s="102"/>
      <c r="PIL108" s="102"/>
      <c r="PIM108" s="102"/>
      <c r="PIN108" s="102"/>
      <c r="PIO108" s="102"/>
      <c r="PIP108" s="102"/>
      <c r="PIQ108" s="102"/>
      <c r="PIR108" s="102"/>
      <c r="PIS108" s="102"/>
      <c r="PIT108" s="102"/>
      <c r="PIU108" s="102"/>
      <c r="PIV108" s="102"/>
      <c r="PIW108" s="102"/>
      <c r="PIX108" s="102"/>
      <c r="PIY108" s="102"/>
      <c r="PIZ108" s="102"/>
      <c r="PJA108" s="102"/>
      <c r="PJB108" s="102"/>
      <c r="PJC108" s="102"/>
      <c r="PJD108" s="102"/>
      <c r="PJE108" s="102"/>
      <c r="PJF108" s="102"/>
      <c r="PJG108" s="102"/>
      <c r="PJH108" s="102"/>
      <c r="PJI108" s="102"/>
      <c r="PJJ108" s="102"/>
      <c r="PJK108" s="102"/>
      <c r="PJL108" s="102"/>
      <c r="PJM108" s="102"/>
      <c r="PJN108" s="102"/>
      <c r="PJO108" s="102"/>
      <c r="PJP108" s="102"/>
      <c r="PJQ108" s="102"/>
      <c r="PJR108" s="102"/>
      <c r="PJS108" s="102"/>
      <c r="PJT108" s="102"/>
      <c r="PJU108" s="102"/>
      <c r="PJV108" s="102"/>
      <c r="PJW108" s="102"/>
      <c r="PJX108" s="102"/>
      <c r="PJY108" s="102"/>
      <c r="PJZ108" s="102"/>
      <c r="PKA108" s="102"/>
      <c r="PKB108" s="102"/>
      <c r="PKC108" s="102"/>
      <c r="PKD108" s="102"/>
      <c r="PKE108" s="102"/>
      <c r="PKF108" s="102"/>
      <c r="PKG108" s="102"/>
      <c r="PKH108" s="102"/>
      <c r="PKI108" s="102"/>
      <c r="PKJ108" s="102"/>
      <c r="PKK108" s="102"/>
      <c r="PKL108" s="102"/>
      <c r="PKM108" s="102"/>
      <c r="PKN108" s="102"/>
      <c r="PKO108" s="102"/>
      <c r="PKP108" s="102"/>
      <c r="PKQ108" s="102"/>
      <c r="PKR108" s="102"/>
      <c r="PKS108" s="102"/>
      <c r="PKT108" s="102"/>
      <c r="PKU108" s="102"/>
      <c r="PKV108" s="102"/>
      <c r="PKW108" s="102"/>
      <c r="PKX108" s="102"/>
      <c r="PKY108" s="102"/>
      <c r="PKZ108" s="102"/>
      <c r="PLA108" s="102"/>
      <c r="PLB108" s="102"/>
      <c r="PLC108" s="102"/>
      <c r="PLD108" s="102"/>
      <c r="PLE108" s="102"/>
      <c r="PLF108" s="102"/>
      <c r="PLG108" s="102"/>
      <c r="PLH108" s="102"/>
      <c r="PLI108" s="102"/>
      <c r="PLJ108" s="102"/>
      <c r="PLK108" s="102"/>
      <c r="PLL108" s="102"/>
      <c r="PLM108" s="102"/>
      <c r="PLN108" s="102"/>
      <c r="PLO108" s="102"/>
      <c r="PLP108" s="102"/>
      <c r="PLQ108" s="102"/>
      <c r="PLR108" s="102"/>
      <c r="PLS108" s="102"/>
      <c r="PLT108" s="102"/>
      <c r="PLU108" s="102"/>
      <c r="PLV108" s="102"/>
      <c r="PLW108" s="102"/>
      <c r="PLX108" s="102"/>
      <c r="PLY108" s="102"/>
      <c r="PLZ108" s="102"/>
      <c r="PMA108" s="102"/>
      <c r="PMB108" s="102"/>
      <c r="PMC108" s="102"/>
      <c r="PMD108" s="102"/>
      <c r="PME108" s="102"/>
      <c r="PMF108" s="102"/>
      <c r="PMG108" s="102"/>
      <c r="PMH108" s="102"/>
      <c r="PMI108" s="102"/>
      <c r="PMJ108" s="102"/>
      <c r="PMK108" s="102"/>
      <c r="PML108" s="102"/>
      <c r="PMM108" s="102"/>
      <c r="PMN108" s="102"/>
      <c r="PMO108" s="102"/>
      <c r="PMP108" s="102"/>
      <c r="PMQ108" s="102"/>
      <c r="PMR108" s="102"/>
      <c r="PMS108" s="102"/>
      <c r="PMT108" s="102"/>
      <c r="PMU108" s="102"/>
      <c r="PMV108" s="102"/>
      <c r="PMW108" s="102"/>
      <c r="PMX108" s="102"/>
      <c r="PMY108" s="102"/>
      <c r="PMZ108" s="102"/>
      <c r="PNA108" s="102"/>
      <c r="PNB108" s="102"/>
      <c r="PNC108" s="102"/>
      <c r="PND108" s="102"/>
      <c r="PNE108" s="102"/>
      <c r="PNF108" s="102"/>
      <c r="PNG108" s="102"/>
      <c r="PNH108" s="102"/>
      <c r="PNI108" s="102"/>
      <c r="PNJ108" s="102"/>
      <c r="PNK108" s="102"/>
      <c r="PNL108" s="102"/>
      <c r="PNM108" s="102"/>
      <c r="PNN108" s="102"/>
      <c r="PNO108" s="102"/>
      <c r="PNP108" s="102"/>
      <c r="PNQ108" s="102"/>
      <c r="PNR108" s="102"/>
      <c r="PNS108" s="102"/>
      <c r="PNT108" s="102"/>
      <c r="PNU108" s="102"/>
      <c r="PNV108" s="102"/>
      <c r="PNW108" s="102"/>
      <c r="PNX108" s="102"/>
      <c r="PNY108" s="102"/>
      <c r="PNZ108" s="102"/>
      <c r="POA108" s="102"/>
      <c r="POB108" s="102"/>
      <c r="POC108" s="102"/>
      <c r="POD108" s="102"/>
      <c r="POE108" s="102"/>
      <c r="POF108" s="102"/>
      <c r="POG108" s="102"/>
      <c r="POH108" s="102"/>
      <c r="POI108" s="102"/>
      <c r="POJ108" s="102"/>
      <c r="POK108" s="102"/>
      <c r="POL108" s="102"/>
      <c r="POM108" s="102"/>
      <c r="PON108" s="102"/>
      <c r="POO108" s="102"/>
      <c r="POP108" s="102"/>
      <c r="POQ108" s="102"/>
      <c r="POR108" s="102"/>
      <c r="POS108" s="102"/>
      <c r="POT108" s="102"/>
      <c r="POU108" s="102"/>
      <c r="POV108" s="102"/>
      <c r="POW108" s="102"/>
      <c r="POX108" s="102"/>
      <c r="POY108" s="102"/>
      <c r="POZ108" s="102"/>
      <c r="PPA108" s="102"/>
      <c r="PPB108" s="102"/>
      <c r="PPC108" s="102"/>
      <c r="PPD108" s="102"/>
      <c r="PPE108" s="102"/>
      <c r="PPF108" s="102"/>
      <c r="PPG108" s="102"/>
      <c r="PPH108" s="102"/>
      <c r="PPI108" s="102"/>
      <c r="PPJ108" s="102"/>
      <c r="PPK108" s="102"/>
      <c r="PPL108" s="102"/>
      <c r="PPM108" s="102"/>
      <c r="PPN108" s="102"/>
      <c r="PPO108" s="102"/>
      <c r="PPP108" s="102"/>
      <c r="PPQ108" s="102"/>
      <c r="PPR108" s="102"/>
      <c r="PPS108" s="102"/>
      <c r="PPT108" s="102"/>
      <c r="PPU108" s="102"/>
      <c r="PPV108" s="102"/>
      <c r="PPW108" s="102"/>
      <c r="PPX108" s="102"/>
      <c r="PPY108" s="102"/>
      <c r="PPZ108" s="102"/>
      <c r="PQA108" s="102"/>
      <c r="PQB108" s="102"/>
      <c r="PQC108" s="102"/>
      <c r="PQD108" s="102"/>
      <c r="PQE108" s="102"/>
      <c r="PQF108" s="102"/>
      <c r="PQG108" s="102"/>
      <c r="PQH108" s="102"/>
      <c r="PQI108" s="102"/>
      <c r="PQJ108" s="102"/>
      <c r="PQK108" s="102"/>
      <c r="PQL108" s="102"/>
      <c r="PQM108" s="102"/>
      <c r="PQN108" s="102"/>
      <c r="PQO108" s="102"/>
      <c r="PQP108" s="102"/>
      <c r="PQQ108" s="102"/>
      <c r="PQR108" s="102"/>
      <c r="PQS108" s="102"/>
      <c r="PQT108" s="102"/>
      <c r="PQU108" s="102"/>
      <c r="PQV108" s="102"/>
      <c r="PQW108" s="102"/>
      <c r="PQX108" s="102"/>
      <c r="PQY108" s="102"/>
      <c r="PQZ108" s="102"/>
      <c r="PRA108" s="102"/>
      <c r="PRB108" s="102"/>
      <c r="PRC108" s="102"/>
      <c r="PRD108" s="102"/>
      <c r="PRE108" s="102"/>
      <c r="PRF108" s="102"/>
      <c r="PRG108" s="102"/>
      <c r="PRH108" s="102"/>
      <c r="PRI108" s="102"/>
      <c r="PRJ108" s="102"/>
      <c r="PRK108" s="102"/>
      <c r="PRL108" s="102"/>
      <c r="PRM108" s="102"/>
      <c r="PRN108" s="102"/>
      <c r="PRO108" s="102"/>
      <c r="PRP108" s="102"/>
      <c r="PRQ108" s="102"/>
      <c r="PRR108" s="102"/>
      <c r="PRS108" s="102"/>
      <c r="PRT108" s="102"/>
      <c r="PRU108" s="102"/>
      <c r="PRV108" s="102"/>
      <c r="PRW108" s="102"/>
      <c r="PRX108" s="102"/>
      <c r="PRY108" s="102"/>
      <c r="PRZ108" s="102"/>
      <c r="PSA108" s="102"/>
      <c r="PSB108" s="102"/>
      <c r="PSC108" s="102"/>
      <c r="PSD108" s="102"/>
      <c r="PSE108" s="102"/>
      <c r="PSF108" s="102"/>
      <c r="PSG108" s="102"/>
      <c r="PSH108" s="102"/>
      <c r="PSI108" s="102"/>
      <c r="PSJ108" s="102"/>
      <c r="PSK108" s="102"/>
      <c r="PSL108" s="102"/>
      <c r="PSM108" s="102"/>
      <c r="PSN108" s="102"/>
      <c r="PSO108" s="102"/>
      <c r="PSP108" s="102"/>
      <c r="PSQ108" s="102"/>
      <c r="PSR108" s="102"/>
      <c r="PSS108" s="102"/>
      <c r="PST108" s="102"/>
      <c r="PSU108" s="102"/>
      <c r="PSV108" s="102"/>
      <c r="PSW108" s="102"/>
      <c r="PSX108" s="102"/>
      <c r="PSY108" s="102"/>
      <c r="PSZ108" s="102"/>
      <c r="PTA108" s="102"/>
      <c r="PTB108" s="102"/>
      <c r="PTC108" s="102"/>
      <c r="PTD108" s="102"/>
      <c r="PTE108" s="102"/>
      <c r="PTF108" s="102"/>
      <c r="PTG108" s="102"/>
      <c r="PTH108" s="102"/>
      <c r="PTI108" s="102"/>
      <c r="PTJ108" s="102"/>
      <c r="PTK108" s="102"/>
      <c r="PTL108" s="102"/>
      <c r="PTM108" s="102"/>
      <c r="PTN108" s="102"/>
      <c r="PTO108" s="102"/>
      <c r="PTP108" s="102"/>
      <c r="PTQ108" s="102"/>
      <c r="PTR108" s="102"/>
      <c r="PTS108" s="102"/>
      <c r="PTT108" s="102"/>
      <c r="PTU108" s="102"/>
      <c r="PTV108" s="102"/>
      <c r="PTW108" s="102"/>
      <c r="PTX108" s="102"/>
      <c r="PTY108" s="102"/>
      <c r="PTZ108" s="102"/>
      <c r="PUA108" s="102"/>
      <c r="PUB108" s="102"/>
      <c r="PUC108" s="102"/>
      <c r="PUD108" s="102"/>
      <c r="PUE108" s="102"/>
      <c r="PUF108" s="102"/>
      <c r="PUG108" s="102"/>
      <c r="PUH108" s="102"/>
      <c r="PUI108" s="102"/>
      <c r="PUJ108" s="102"/>
      <c r="PUK108" s="102"/>
      <c r="PUL108" s="102"/>
      <c r="PUM108" s="102"/>
      <c r="PUN108" s="102"/>
      <c r="PUO108" s="102"/>
      <c r="PUP108" s="102"/>
      <c r="PUQ108" s="102"/>
      <c r="PUR108" s="102"/>
      <c r="PUS108" s="102"/>
      <c r="PUT108" s="102"/>
      <c r="PUU108" s="102"/>
      <c r="PUV108" s="102"/>
      <c r="PUW108" s="102"/>
      <c r="PUX108" s="102"/>
      <c r="PUY108" s="102"/>
      <c r="PUZ108" s="102"/>
      <c r="PVA108" s="102"/>
      <c r="PVB108" s="102"/>
      <c r="PVC108" s="102"/>
      <c r="PVD108" s="102"/>
      <c r="PVE108" s="102"/>
      <c r="PVF108" s="102"/>
      <c r="PVG108" s="102"/>
      <c r="PVH108" s="102"/>
      <c r="PVI108" s="102"/>
      <c r="PVJ108" s="102"/>
      <c r="PVK108" s="102"/>
      <c r="PVL108" s="102"/>
      <c r="PVM108" s="102"/>
      <c r="PVN108" s="102"/>
      <c r="PVO108" s="102"/>
      <c r="PVP108" s="102"/>
      <c r="PVQ108" s="102"/>
      <c r="PVR108" s="102"/>
      <c r="PVS108" s="102"/>
      <c r="PVT108" s="102"/>
      <c r="PVU108" s="102"/>
      <c r="PVV108" s="102"/>
      <c r="PVW108" s="102"/>
      <c r="PVX108" s="102"/>
      <c r="PVY108" s="102"/>
      <c r="PVZ108" s="102"/>
      <c r="PWA108" s="102"/>
      <c r="PWB108" s="102"/>
      <c r="PWC108" s="102"/>
      <c r="PWD108" s="102"/>
      <c r="PWE108" s="102"/>
      <c r="PWF108" s="102"/>
      <c r="PWG108" s="102"/>
      <c r="PWH108" s="102"/>
      <c r="PWI108" s="102"/>
      <c r="PWJ108" s="102"/>
      <c r="PWK108" s="102"/>
      <c r="PWL108" s="102"/>
      <c r="PWM108" s="102"/>
      <c r="PWN108" s="102"/>
      <c r="PWO108" s="102"/>
      <c r="PWP108" s="102"/>
      <c r="PWQ108" s="102"/>
      <c r="PWR108" s="102"/>
      <c r="PWS108" s="102"/>
      <c r="PWT108" s="102"/>
      <c r="PWU108" s="102"/>
      <c r="PWV108" s="102"/>
      <c r="PWW108" s="102"/>
      <c r="PWX108" s="102"/>
      <c r="PWY108" s="102"/>
      <c r="PWZ108" s="102"/>
      <c r="PXA108" s="102"/>
      <c r="PXB108" s="102"/>
      <c r="PXC108" s="102"/>
      <c r="PXD108" s="102"/>
      <c r="PXE108" s="102"/>
      <c r="PXF108" s="102"/>
      <c r="PXG108" s="102"/>
      <c r="PXH108" s="102"/>
      <c r="PXI108" s="102"/>
      <c r="PXJ108" s="102"/>
      <c r="PXK108" s="102"/>
      <c r="PXL108" s="102"/>
      <c r="PXM108" s="102"/>
      <c r="PXN108" s="102"/>
      <c r="PXO108" s="102"/>
      <c r="PXP108" s="102"/>
      <c r="PXQ108" s="102"/>
      <c r="PXR108" s="102"/>
      <c r="PXS108" s="102"/>
      <c r="PXT108" s="102"/>
      <c r="PXU108" s="102"/>
      <c r="PXV108" s="102"/>
      <c r="PXW108" s="102"/>
      <c r="PXX108" s="102"/>
      <c r="PXY108" s="102"/>
      <c r="PXZ108" s="102"/>
      <c r="PYA108" s="102"/>
      <c r="PYB108" s="102"/>
      <c r="PYC108" s="102"/>
      <c r="PYD108" s="102"/>
      <c r="PYE108" s="102"/>
      <c r="PYF108" s="102"/>
      <c r="PYG108" s="102"/>
      <c r="PYH108" s="102"/>
      <c r="PYI108" s="102"/>
      <c r="PYJ108" s="102"/>
      <c r="PYK108" s="102"/>
      <c r="PYL108" s="102"/>
      <c r="PYM108" s="102"/>
      <c r="PYN108" s="102"/>
      <c r="PYO108" s="102"/>
      <c r="PYP108" s="102"/>
      <c r="PYQ108" s="102"/>
      <c r="PYR108" s="102"/>
      <c r="PYS108" s="102"/>
      <c r="PYT108" s="102"/>
      <c r="PYU108" s="102"/>
      <c r="PYV108" s="102"/>
      <c r="PYW108" s="102"/>
      <c r="PYX108" s="102"/>
      <c r="PYY108" s="102"/>
      <c r="PYZ108" s="102"/>
      <c r="PZA108" s="102"/>
      <c r="PZB108" s="102"/>
      <c r="PZC108" s="102"/>
      <c r="PZD108" s="102"/>
      <c r="PZE108" s="102"/>
      <c r="PZF108" s="102"/>
      <c r="PZG108" s="102"/>
      <c r="PZH108" s="102"/>
      <c r="PZI108" s="102"/>
      <c r="PZJ108" s="102"/>
      <c r="PZK108" s="102"/>
      <c r="PZL108" s="102"/>
      <c r="PZM108" s="102"/>
      <c r="PZN108" s="102"/>
      <c r="PZO108" s="102"/>
      <c r="PZP108" s="102"/>
      <c r="PZQ108" s="102"/>
      <c r="PZR108" s="102"/>
      <c r="PZS108" s="102"/>
      <c r="PZT108" s="102"/>
      <c r="PZU108" s="102"/>
      <c r="PZV108" s="102"/>
      <c r="PZW108" s="102"/>
      <c r="PZX108" s="102"/>
      <c r="PZY108" s="102"/>
      <c r="PZZ108" s="102"/>
      <c r="QAA108" s="102"/>
      <c r="QAB108" s="102"/>
      <c r="QAC108" s="102"/>
      <c r="QAD108" s="102"/>
      <c r="QAE108" s="102"/>
      <c r="QAF108" s="102"/>
      <c r="QAG108" s="102"/>
      <c r="QAH108" s="102"/>
      <c r="QAI108" s="102"/>
      <c r="QAJ108" s="102"/>
      <c r="QAK108" s="102"/>
      <c r="QAL108" s="102"/>
      <c r="QAM108" s="102"/>
      <c r="QAN108" s="102"/>
      <c r="QAO108" s="102"/>
      <c r="QAP108" s="102"/>
      <c r="QAQ108" s="102"/>
      <c r="QAR108" s="102"/>
      <c r="QAS108" s="102"/>
      <c r="QAT108" s="102"/>
      <c r="QAU108" s="102"/>
      <c r="QAV108" s="102"/>
      <c r="QAW108" s="102"/>
      <c r="QAX108" s="102"/>
      <c r="QAY108" s="102"/>
      <c r="QAZ108" s="102"/>
      <c r="QBA108" s="102"/>
      <c r="QBB108" s="102"/>
      <c r="QBC108" s="102"/>
      <c r="QBD108" s="102"/>
      <c r="QBE108" s="102"/>
      <c r="QBF108" s="102"/>
      <c r="QBG108" s="102"/>
      <c r="QBH108" s="102"/>
      <c r="QBI108" s="102"/>
      <c r="QBJ108" s="102"/>
      <c r="QBK108" s="102"/>
      <c r="QBL108" s="102"/>
      <c r="QBM108" s="102"/>
      <c r="QBN108" s="102"/>
      <c r="QBO108" s="102"/>
      <c r="QBP108" s="102"/>
      <c r="QBQ108" s="102"/>
      <c r="QBR108" s="102"/>
      <c r="QBS108" s="102"/>
      <c r="QBT108" s="102"/>
      <c r="QBU108" s="102"/>
      <c r="QBV108" s="102"/>
      <c r="QBW108" s="102"/>
      <c r="QBX108" s="102"/>
      <c r="QBY108" s="102"/>
      <c r="QBZ108" s="102"/>
      <c r="QCA108" s="102"/>
      <c r="QCB108" s="102"/>
      <c r="QCC108" s="102"/>
      <c r="QCD108" s="102"/>
      <c r="QCE108" s="102"/>
      <c r="QCF108" s="102"/>
      <c r="QCG108" s="102"/>
      <c r="QCH108" s="102"/>
      <c r="QCI108" s="102"/>
      <c r="QCJ108" s="102"/>
      <c r="QCK108" s="102"/>
      <c r="QCL108" s="102"/>
      <c r="QCM108" s="102"/>
      <c r="QCN108" s="102"/>
      <c r="QCO108" s="102"/>
      <c r="QCP108" s="102"/>
      <c r="QCQ108" s="102"/>
      <c r="QCR108" s="102"/>
      <c r="QCS108" s="102"/>
      <c r="QCT108" s="102"/>
      <c r="QCU108" s="102"/>
      <c r="QCV108" s="102"/>
      <c r="QCW108" s="102"/>
      <c r="QCX108" s="102"/>
      <c r="QCY108" s="102"/>
      <c r="QCZ108" s="102"/>
      <c r="QDA108" s="102"/>
      <c r="QDB108" s="102"/>
      <c r="QDC108" s="102"/>
      <c r="QDD108" s="102"/>
      <c r="QDE108" s="102"/>
      <c r="QDF108" s="102"/>
      <c r="QDG108" s="102"/>
      <c r="QDH108" s="102"/>
      <c r="QDI108" s="102"/>
      <c r="QDJ108" s="102"/>
      <c r="QDK108" s="102"/>
      <c r="QDL108" s="102"/>
      <c r="QDM108" s="102"/>
      <c r="QDN108" s="102"/>
      <c r="QDO108" s="102"/>
      <c r="QDP108" s="102"/>
      <c r="QDQ108" s="102"/>
      <c r="QDR108" s="102"/>
      <c r="QDS108" s="102"/>
      <c r="QDT108" s="102"/>
      <c r="QDU108" s="102"/>
      <c r="QDV108" s="102"/>
      <c r="QDW108" s="102"/>
      <c r="QDX108" s="102"/>
      <c r="QDY108" s="102"/>
      <c r="QDZ108" s="102"/>
      <c r="QEA108" s="102"/>
      <c r="QEB108" s="102"/>
      <c r="QEC108" s="102"/>
      <c r="QED108" s="102"/>
      <c r="QEE108" s="102"/>
      <c r="QEF108" s="102"/>
      <c r="QEG108" s="102"/>
      <c r="QEH108" s="102"/>
      <c r="QEI108" s="102"/>
      <c r="QEJ108" s="102"/>
      <c r="QEK108" s="102"/>
      <c r="QEL108" s="102"/>
      <c r="QEM108" s="102"/>
      <c r="QEN108" s="102"/>
      <c r="QEO108" s="102"/>
      <c r="QEP108" s="102"/>
      <c r="QEQ108" s="102"/>
      <c r="QER108" s="102"/>
      <c r="QES108" s="102"/>
      <c r="QET108" s="102"/>
      <c r="QEU108" s="102"/>
      <c r="QEV108" s="102"/>
      <c r="QEW108" s="102"/>
      <c r="QEX108" s="102"/>
      <c r="QEY108" s="102"/>
      <c r="QEZ108" s="102"/>
      <c r="QFA108" s="102"/>
      <c r="QFB108" s="102"/>
      <c r="QFC108" s="102"/>
      <c r="QFD108" s="102"/>
      <c r="QFE108" s="102"/>
      <c r="QFF108" s="102"/>
      <c r="QFG108" s="102"/>
      <c r="QFH108" s="102"/>
      <c r="QFI108" s="102"/>
      <c r="QFJ108" s="102"/>
      <c r="QFK108" s="102"/>
      <c r="QFL108" s="102"/>
      <c r="QFM108" s="102"/>
      <c r="QFN108" s="102"/>
      <c r="QFO108" s="102"/>
      <c r="QFP108" s="102"/>
      <c r="QFQ108" s="102"/>
      <c r="QFR108" s="102"/>
      <c r="QFS108" s="102"/>
      <c r="QFT108" s="102"/>
      <c r="QFU108" s="102"/>
      <c r="QFV108" s="102"/>
      <c r="QFW108" s="102"/>
      <c r="QFX108" s="102"/>
      <c r="QFY108" s="102"/>
      <c r="QFZ108" s="102"/>
      <c r="QGA108" s="102"/>
      <c r="QGB108" s="102"/>
      <c r="QGC108" s="102"/>
      <c r="QGD108" s="102"/>
      <c r="QGE108" s="102"/>
      <c r="QGF108" s="102"/>
      <c r="QGG108" s="102"/>
      <c r="QGH108" s="102"/>
      <c r="QGI108" s="102"/>
      <c r="QGJ108" s="102"/>
      <c r="QGK108" s="102"/>
      <c r="QGL108" s="102"/>
      <c r="QGM108" s="102"/>
      <c r="QGN108" s="102"/>
      <c r="QGO108" s="102"/>
      <c r="QGP108" s="102"/>
      <c r="QGQ108" s="102"/>
      <c r="QGR108" s="102"/>
      <c r="QGS108" s="102"/>
      <c r="QGT108" s="102"/>
      <c r="QGU108" s="102"/>
      <c r="QGV108" s="102"/>
      <c r="QGW108" s="102"/>
      <c r="QGX108" s="102"/>
      <c r="QGY108" s="102"/>
      <c r="QGZ108" s="102"/>
      <c r="QHA108" s="102"/>
      <c r="QHB108" s="102"/>
      <c r="QHC108" s="102"/>
      <c r="QHD108" s="102"/>
      <c r="QHE108" s="102"/>
      <c r="QHF108" s="102"/>
      <c r="QHG108" s="102"/>
      <c r="QHH108" s="102"/>
      <c r="QHI108" s="102"/>
      <c r="QHJ108" s="102"/>
      <c r="QHK108" s="102"/>
      <c r="QHL108" s="102"/>
      <c r="QHM108" s="102"/>
      <c r="QHN108" s="102"/>
      <c r="QHO108" s="102"/>
      <c r="QHP108" s="102"/>
      <c r="QHQ108" s="102"/>
      <c r="QHR108" s="102"/>
      <c r="QHS108" s="102"/>
      <c r="QHT108" s="102"/>
      <c r="QHU108" s="102"/>
      <c r="QHV108" s="102"/>
      <c r="QHW108" s="102"/>
      <c r="QHX108" s="102"/>
      <c r="QHY108" s="102"/>
      <c r="QHZ108" s="102"/>
      <c r="QIA108" s="102"/>
      <c r="QIB108" s="102"/>
      <c r="QIC108" s="102"/>
      <c r="QID108" s="102"/>
      <c r="QIE108" s="102"/>
      <c r="QIF108" s="102"/>
      <c r="QIG108" s="102"/>
      <c r="QIH108" s="102"/>
      <c r="QII108" s="102"/>
      <c r="QIJ108" s="102"/>
      <c r="QIK108" s="102"/>
      <c r="QIL108" s="102"/>
      <c r="QIM108" s="102"/>
      <c r="QIN108" s="102"/>
      <c r="QIO108" s="102"/>
      <c r="QIP108" s="102"/>
      <c r="QIQ108" s="102"/>
      <c r="QIR108" s="102"/>
      <c r="QIS108" s="102"/>
      <c r="QIT108" s="102"/>
      <c r="QIU108" s="102"/>
      <c r="QIV108" s="102"/>
      <c r="QIW108" s="102"/>
      <c r="QIX108" s="102"/>
      <c r="QIY108" s="102"/>
      <c r="QIZ108" s="102"/>
      <c r="QJA108" s="102"/>
      <c r="QJB108" s="102"/>
      <c r="QJC108" s="102"/>
      <c r="QJD108" s="102"/>
      <c r="QJE108" s="102"/>
      <c r="QJF108" s="102"/>
      <c r="QJG108" s="102"/>
      <c r="QJH108" s="102"/>
      <c r="QJI108" s="102"/>
      <c r="QJJ108" s="102"/>
      <c r="QJK108" s="102"/>
      <c r="QJL108" s="102"/>
      <c r="QJM108" s="102"/>
      <c r="QJN108" s="102"/>
      <c r="QJO108" s="102"/>
      <c r="QJP108" s="102"/>
      <c r="QJQ108" s="102"/>
      <c r="QJR108" s="102"/>
      <c r="QJS108" s="102"/>
      <c r="QJT108" s="102"/>
      <c r="QJU108" s="102"/>
      <c r="QJV108" s="102"/>
      <c r="QJW108" s="102"/>
      <c r="QJX108" s="102"/>
      <c r="QJY108" s="102"/>
      <c r="QJZ108" s="102"/>
      <c r="QKA108" s="102"/>
      <c r="QKB108" s="102"/>
      <c r="QKC108" s="102"/>
      <c r="QKD108" s="102"/>
      <c r="QKE108" s="102"/>
      <c r="QKF108" s="102"/>
      <c r="QKG108" s="102"/>
      <c r="QKH108" s="102"/>
      <c r="QKI108" s="102"/>
      <c r="QKJ108" s="102"/>
      <c r="QKK108" s="102"/>
      <c r="QKL108" s="102"/>
      <c r="QKM108" s="102"/>
      <c r="QKN108" s="102"/>
      <c r="QKO108" s="102"/>
      <c r="QKP108" s="102"/>
      <c r="QKQ108" s="102"/>
      <c r="QKR108" s="102"/>
      <c r="QKS108" s="102"/>
      <c r="QKT108" s="102"/>
      <c r="QKU108" s="102"/>
      <c r="QKV108" s="102"/>
      <c r="QKW108" s="102"/>
      <c r="QKX108" s="102"/>
      <c r="QKY108" s="102"/>
      <c r="QKZ108" s="102"/>
      <c r="QLA108" s="102"/>
      <c r="QLB108" s="102"/>
      <c r="QLC108" s="102"/>
      <c r="QLD108" s="102"/>
      <c r="QLE108" s="102"/>
      <c r="QLF108" s="102"/>
      <c r="QLG108" s="102"/>
      <c r="QLH108" s="102"/>
      <c r="QLI108" s="102"/>
      <c r="QLJ108" s="102"/>
      <c r="QLK108" s="102"/>
      <c r="QLL108" s="102"/>
      <c r="QLM108" s="102"/>
      <c r="QLN108" s="102"/>
      <c r="QLO108" s="102"/>
      <c r="QLP108" s="102"/>
      <c r="QLQ108" s="102"/>
      <c r="QLR108" s="102"/>
      <c r="QLS108" s="102"/>
      <c r="QLT108" s="102"/>
      <c r="QLU108" s="102"/>
      <c r="QLV108" s="102"/>
      <c r="QLW108" s="102"/>
      <c r="QLX108" s="102"/>
      <c r="QLY108" s="102"/>
      <c r="QLZ108" s="102"/>
      <c r="QMA108" s="102"/>
      <c r="QMB108" s="102"/>
      <c r="QMC108" s="102"/>
      <c r="QMD108" s="102"/>
      <c r="QME108" s="102"/>
      <c r="QMF108" s="102"/>
      <c r="QMG108" s="102"/>
      <c r="QMH108" s="102"/>
      <c r="QMI108" s="102"/>
      <c r="QMJ108" s="102"/>
      <c r="QMK108" s="102"/>
      <c r="QML108" s="102"/>
      <c r="QMM108" s="102"/>
      <c r="QMN108" s="102"/>
      <c r="QMO108" s="102"/>
      <c r="QMP108" s="102"/>
      <c r="QMQ108" s="102"/>
      <c r="QMR108" s="102"/>
      <c r="QMS108" s="102"/>
      <c r="QMT108" s="102"/>
      <c r="QMU108" s="102"/>
      <c r="QMV108" s="102"/>
      <c r="QMW108" s="102"/>
      <c r="QMX108" s="102"/>
      <c r="QMY108" s="102"/>
      <c r="QMZ108" s="102"/>
      <c r="QNA108" s="102"/>
      <c r="QNB108" s="102"/>
      <c r="QNC108" s="102"/>
      <c r="QND108" s="102"/>
      <c r="QNE108" s="102"/>
      <c r="QNF108" s="102"/>
      <c r="QNG108" s="102"/>
      <c r="QNH108" s="102"/>
      <c r="QNI108" s="102"/>
      <c r="QNJ108" s="102"/>
      <c r="QNK108" s="102"/>
      <c r="QNL108" s="102"/>
      <c r="QNM108" s="102"/>
      <c r="QNN108" s="102"/>
      <c r="QNO108" s="102"/>
      <c r="QNP108" s="102"/>
      <c r="QNQ108" s="102"/>
      <c r="QNR108" s="102"/>
      <c r="QNS108" s="102"/>
      <c r="QNT108" s="102"/>
      <c r="QNU108" s="102"/>
      <c r="QNV108" s="102"/>
      <c r="QNW108" s="102"/>
      <c r="QNX108" s="102"/>
      <c r="QNY108" s="102"/>
      <c r="QNZ108" s="102"/>
      <c r="QOA108" s="102"/>
      <c r="QOB108" s="102"/>
      <c r="QOC108" s="102"/>
      <c r="QOD108" s="102"/>
      <c r="QOE108" s="102"/>
      <c r="QOF108" s="102"/>
      <c r="QOG108" s="102"/>
      <c r="QOH108" s="102"/>
      <c r="QOI108" s="102"/>
      <c r="QOJ108" s="102"/>
      <c r="QOK108" s="102"/>
      <c r="QOL108" s="102"/>
      <c r="QOM108" s="102"/>
      <c r="QON108" s="102"/>
      <c r="QOO108" s="102"/>
      <c r="QOP108" s="102"/>
      <c r="QOQ108" s="102"/>
      <c r="QOR108" s="102"/>
      <c r="QOS108" s="102"/>
      <c r="QOT108" s="102"/>
      <c r="QOU108" s="102"/>
      <c r="QOV108" s="102"/>
      <c r="QOW108" s="102"/>
      <c r="QOX108" s="102"/>
      <c r="QOY108" s="102"/>
      <c r="QOZ108" s="102"/>
      <c r="QPA108" s="102"/>
      <c r="QPB108" s="102"/>
      <c r="QPC108" s="102"/>
      <c r="QPD108" s="102"/>
      <c r="QPE108" s="102"/>
      <c r="QPF108" s="102"/>
      <c r="QPG108" s="102"/>
      <c r="QPH108" s="102"/>
      <c r="QPI108" s="102"/>
      <c r="QPJ108" s="102"/>
      <c r="QPK108" s="102"/>
      <c r="QPL108" s="102"/>
      <c r="QPM108" s="102"/>
      <c r="QPN108" s="102"/>
      <c r="QPO108" s="102"/>
      <c r="QPP108" s="102"/>
      <c r="QPQ108" s="102"/>
      <c r="QPR108" s="102"/>
      <c r="QPS108" s="102"/>
      <c r="QPT108" s="102"/>
      <c r="QPU108" s="102"/>
      <c r="QPV108" s="102"/>
      <c r="QPW108" s="102"/>
      <c r="QPX108" s="102"/>
      <c r="QPY108" s="102"/>
      <c r="QPZ108" s="102"/>
      <c r="QQA108" s="102"/>
      <c r="QQB108" s="102"/>
      <c r="QQC108" s="102"/>
      <c r="QQD108" s="102"/>
      <c r="QQE108" s="102"/>
      <c r="QQF108" s="102"/>
      <c r="QQG108" s="102"/>
      <c r="QQH108" s="102"/>
      <c r="QQI108" s="102"/>
      <c r="QQJ108" s="102"/>
      <c r="QQK108" s="102"/>
      <c r="QQL108" s="102"/>
      <c r="QQM108" s="102"/>
      <c r="QQN108" s="102"/>
      <c r="QQO108" s="102"/>
      <c r="QQP108" s="102"/>
      <c r="QQQ108" s="102"/>
      <c r="QQR108" s="102"/>
      <c r="QQS108" s="102"/>
      <c r="QQT108" s="102"/>
      <c r="QQU108" s="102"/>
      <c r="QQV108" s="102"/>
      <c r="QQW108" s="102"/>
      <c r="QQX108" s="102"/>
      <c r="QQY108" s="102"/>
      <c r="QQZ108" s="102"/>
      <c r="QRA108" s="102"/>
      <c r="QRB108" s="102"/>
      <c r="QRC108" s="102"/>
      <c r="QRD108" s="102"/>
      <c r="QRE108" s="102"/>
      <c r="QRF108" s="102"/>
      <c r="QRG108" s="102"/>
      <c r="QRH108" s="102"/>
      <c r="QRI108" s="102"/>
      <c r="QRJ108" s="102"/>
      <c r="QRK108" s="102"/>
      <c r="QRL108" s="102"/>
      <c r="QRM108" s="102"/>
      <c r="QRN108" s="102"/>
      <c r="QRO108" s="102"/>
      <c r="QRP108" s="102"/>
      <c r="QRQ108" s="102"/>
      <c r="QRR108" s="102"/>
      <c r="QRS108" s="102"/>
      <c r="QRT108" s="102"/>
      <c r="QRU108" s="102"/>
      <c r="QRV108" s="102"/>
      <c r="QRW108" s="102"/>
      <c r="QRX108" s="102"/>
      <c r="QRY108" s="102"/>
      <c r="QRZ108" s="102"/>
      <c r="QSA108" s="102"/>
      <c r="QSB108" s="102"/>
      <c r="QSC108" s="102"/>
      <c r="QSD108" s="102"/>
      <c r="QSE108" s="102"/>
      <c r="QSF108" s="102"/>
      <c r="QSG108" s="102"/>
      <c r="QSH108" s="102"/>
      <c r="QSI108" s="102"/>
      <c r="QSJ108" s="102"/>
      <c r="QSK108" s="102"/>
      <c r="QSL108" s="102"/>
      <c r="QSM108" s="102"/>
      <c r="QSN108" s="102"/>
      <c r="QSO108" s="102"/>
      <c r="QSP108" s="102"/>
      <c r="QSQ108" s="102"/>
      <c r="QSR108" s="102"/>
      <c r="QSS108" s="102"/>
      <c r="QST108" s="102"/>
      <c r="QSU108" s="102"/>
      <c r="QSV108" s="102"/>
      <c r="QSW108" s="102"/>
      <c r="QSX108" s="102"/>
      <c r="QSY108" s="102"/>
      <c r="QSZ108" s="102"/>
      <c r="QTA108" s="102"/>
      <c r="QTB108" s="102"/>
      <c r="QTC108" s="102"/>
      <c r="QTD108" s="102"/>
      <c r="QTE108" s="102"/>
      <c r="QTF108" s="102"/>
      <c r="QTG108" s="102"/>
      <c r="QTH108" s="102"/>
      <c r="QTI108" s="102"/>
      <c r="QTJ108" s="102"/>
      <c r="QTK108" s="102"/>
      <c r="QTL108" s="102"/>
      <c r="QTM108" s="102"/>
      <c r="QTN108" s="102"/>
      <c r="QTO108" s="102"/>
      <c r="QTP108" s="102"/>
      <c r="QTQ108" s="102"/>
      <c r="QTR108" s="102"/>
      <c r="QTS108" s="102"/>
      <c r="QTT108" s="102"/>
      <c r="QTU108" s="102"/>
      <c r="QTV108" s="102"/>
      <c r="QTW108" s="102"/>
      <c r="QTX108" s="102"/>
      <c r="QTY108" s="102"/>
      <c r="QTZ108" s="102"/>
      <c r="QUA108" s="102"/>
      <c r="QUB108" s="102"/>
      <c r="QUC108" s="102"/>
      <c r="QUD108" s="102"/>
      <c r="QUE108" s="102"/>
      <c r="QUF108" s="102"/>
      <c r="QUG108" s="102"/>
      <c r="QUH108" s="102"/>
      <c r="QUI108" s="102"/>
      <c r="QUJ108" s="102"/>
      <c r="QUK108" s="102"/>
      <c r="QUL108" s="102"/>
      <c r="QUM108" s="102"/>
      <c r="QUN108" s="102"/>
      <c r="QUO108" s="102"/>
      <c r="QUP108" s="102"/>
      <c r="QUQ108" s="102"/>
      <c r="QUR108" s="102"/>
      <c r="QUS108" s="102"/>
      <c r="QUT108" s="102"/>
      <c r="QUU108" s="102"/>
      <c r="QUV108" s="102"/>
      <c r="QUW108" s="102"/>
      <c r="QUX108" s="102"/>
      <c r="QUY108" s="102"/>
      <c r="QUZ108" s="102"/>
      <c r="QVA108" s="102"/>
      <c r="QVB108" s="102"/>
      <c r="QVC108" s="102"/>
      <c r="QVD108" s="102"/>
      <c r="QVE108" s="102"/>
      <c r="QVF108" s="102"/>
      <c r="QVG108" s="102"/>
      <c r="QVH108" s="102"/>
      <c r="QVI108" s="102"/>
      <c r="QVJ108" s="102"/>
      <c r="QVK108" s="102"/>
      <c r="QVL108" s="102"/>
      <c r="QVM108" s="102"/>
      <c r="QVN108" s="102"/>
      <c r="QVO108" s="102"/>
      <c r="QVP108" s="102"/>
      <c r="QVQ108" s="102"/>
      <c r="QVR108" s="102"/>
      <c r="QVS108" s="102"/>
      <c r="QVT108" s="102"/>
      <c r="QVU108" s="102"/>
      <c r="QVV108" s="102"/>
      <c r="QVW108" s="102"/>
      <c r="QVX108" s="102"/>
      <c r="QVY108" s="102"/>
      <c r="QVZ108" s="102"/>
      <c r="QWA108" s="102"/>
      <c r="QWB108" s="102"/>
      <c r="QWC108" s="102"/>
      <c r="QWD108" s="102"/>
      <c r="QWE108" s="102"/>
      <c r="QWF108" s="102"/>
      <c r="QWG108" s="102"/>
      <c r="QWH108" s="102"/>
      <c r="QWI108" s="102"/>
      <c r="QWJ108" s="102"/>
      <c r="QWK108" s="102"/>
      <c r="QWL108" s="102"/>
      <c r="QWM108" s="102"/>
      <c r="QWN108" s="102"/>
      <c r="QWO108" s="102"/>
      <c r="QWP108" s="102"/>
      <c r="QWQ108" s="102"/>
      <c r="QWR108" s="102"/>
      <c r="QWS108" s="102"/>
      <c r="QWT108" s="102"/>
      <c r="QWU108" s="102"/>
      <c r="QWV108" s="102"/>
      <c r="QWW108" s="102"/>
      <c r="QWX108" s="102"/>
      <c r="QWY108" s="102"/>
      <c r="QWZ108" s="102"/>
      <c r="QXA108" s="102"/>
      <c r="QXB108" s="102"/>
      <c r="QXC108" s="102"/>
      <c r="QXD108" s="102"/>
      <c r="QXE108" s="102"/>
      <c r="QXF108" s="102"/>
      <c r="QXG108" s="102"/>
      <c r="QXH108" s="102"/>
      <c r="QXI108" s="102"/>
      <c r="QXJ108" s="102"/>
      <c r="QXK108" s="102"/>
      <c r="QXL108" s="102"/>
      <c r="QXM108" s="102"/>
      <c r="QXN108" s="102"/>
      <c r="QXO108" s="102"/>
      <c r="QXP108" s="102"/>
      <c r="QXQ108" s="102"/>
      <c r="QXR108" s="102"/>
      <c r="QXS108" s="102"/>
      <c r="QXT108" s="102"/>
      <c r="QXU108" s="102"/>
      <c r="QXV108" s="102"/>
      <c r="QXW108" s="102"/>
      <c r="QXX108" s="102"/>
      <c r="QXY108" s="102"/>
      <c r="QXZ108" s="102"/>
      <c r="QYA108" s="102"/>
      <c r="QYB108" s="102"/>
      <c r="QYC108" s="102"/>
      <c r="QYD108" s="102"/>
      <c r="QYE108" s="102"/>
      <c r="QYF108" s="102"/>
      <c r="QYG108" s="102"/>
      <c r="QYH108" s="102"/>
      <c r="QYI108" s="102"/>
      <c r="QYJ108" s="102"/>
      <c r="QYK108" s="102"/>
      <c r="QYL108" s="102"/>
      <c r="QYM108" s="102"/>
      <c r="QYN108" s="102"/>
      <c r="QYO108" s="102"/>
      <c r="QYP108" s="102"/>
      <c r="QYQ108" s="102"/>
      <c r="QYR108" s="102"/>
      <c r="QYS108" s="102"/>
      <c r="QYT108" s="102"/>
      <c r="QYU108" s="102"/>
      <c r="QYV108" s="102"/>
      <c r="QYW108" s="102"/>
      <c r="QYX108" s="102"/>
      <c r="QYY108" s="102"/>
      <c r="QYZ108" s="102"/>
      <c r="QZA108" s="102"/>
      <c r="QZB108" s="102"/>
      <c r="QZC108" s="102"/>
      <c r="QZD108" s="102"/>
      <c r="QZE108" s="102"/>
      <c r="QZF108" s="102"/>
      <c r="QZG108" s="102"/>
      <c r="QZH108" s="102"/>
      <c r="QZI108" s="102"/>
      <c r="QZJ108" s="102"/>
      <c r="QZK108" s="102"/>
      <c r="QZL108" s="102"/>
      <c r="QZM108" s="102"/>
      <c r="QZN108" s="102"/>
      <c r="QZO108" s="102"/>
      <c r="QZP108" s="102"/>
      <c r="QZQ108" s="102"/>
      <c r="QZR108" s="102"/>
      <c r="QZS108" s="102"/>
      <c r="QZT108" s="102"/>
      <c r="QZU108" s="102"/>
      <c r="QZV108" s="102"/>
      <c r="QZW108" s="102"/>
      <c r="QZX108" s="102"/>
      <c r="QZY108" s="102"/>
      <c r="QZZ108" s="102"/>
      <c r="RAA108" s="102"/>
      <c r="RAB108" s="102"/>
      <c r="RAC108" s="102"/>
      <c r="RAD108" s="102"/>
      <c r="RAE108" s="102"/>
      <c r="RAF108" s="102"/>
      <c r="RAG108" s="102"/>
      <c r="RAH108" s="102"/>
      <c r="RAI108" s="102"/>
      <c r="RAJ108" s="102"/>
      <c r="RAK108" s="102"/>
      <c r="RAL108" s="102"/>
      <c r="RAM108" s="102"/>
      <c r="RAN108" s="102"/>
      <c r="RAO108" s="102"/>
      <c r="RAP108" s="102"/>
      <c r="RAQ108" s="102"/>
      <c r="RAR108" s="102"/>
      <c r="RAS108" s="102"/>
      <c r="RAT108" s="102"/>
      <c r="RAU108" s="102"/>
      <c r="RAV108" s="102"/>
      <c r="RAW108" s="102"/>
      <c r="RAX108" s="102"/>
      <c r="RAY108" s="102"/>
      <c r="RAZ108" s="102"/>
      <c r="RBA108" s="102"/>
      <c r="RBB108" s="102"/>
      <c r="RBC108" s="102"/>
      <c r="RBD108" s="102"/>
      <c r="RBE108" s="102"/>
      <c r="RBF108" s="102"/>
      <c r="RBG108" s="102"/>
      <c r="RBH108" s="102"/>
      <c r="RBI108" s="102"/>
      <c r="RBJ108" s="102"/>
      <c r="RBK108" s="102"/>
      <c r="RBL108" s="102"/>
      <c r="RBM108" s="102"/>
      <c r="RBN108" s="102"/>
      <c r="RBO108" s="102"/>
      <c r="RBP108" s="102"/>
      <c r="RBQ108" s="102"/>
      <c r="RBR108" s="102"/>
      <c r="RBS108" s="102"/>
      <c r="RBT108" s="102"/>
      <c r="RBU108" s="102"/>
      <c r="RBV108" s="102"/>
      <c r="RBW108" s="102"/>
      <c r="RBX108" s="102"/>
      <c r="RBY108" s="102"/>
      <c r="RBZ108" s="102"/>
      <c r="RCA108" s="102"/>
      <c r="RCB108" s="102"/>
      <c r="RCC108" s="102"/>
      <c r="RCD108" s="102"/>
      <c r="RCE108" s="102"/>
      <c r="RCF108" s="102"/>
      <c r="RCG108" s="102"/>
      <c r="RCH108" s="102"/>
      <c r="RCI108" s="102"/>
      <c r="RCJ108" s="102"/>
      <c r="RCK108" s="102"/>
      <c r="RCL108" s="102"/>
      <c r="RCM108" s="102"/>
      <c r="RCN108" s="102"/>
      <c r="RCO108" s="102"/>
      <c r="RCP108" s="102"/>
      <c r="RCQ108" s="102"/>
      <c r="RCR108" s="102"/>
      <c r="RCS108" s="102"/>
      <c r="RCT108" s="102"/>
      <c r="RCU108" s="102"/>
      <c r="RCV108" s="102"/>
      <c r="RCW108" s="102"/>
      <c r="RCX108" s="102"/>
      <c r="RCY108" s="102"/>
      <c r="RCZ108" s="102"/>
      <c r="RDA108" s="102"/>
      <c r="RDB108" s="102"/>
      <c r="RDC108" s="102"/>
      <c r="RDD108" s="102"/>
      <c r="RDE108" s="102"/>
      <c r="RDF108" s="102"/>
      <c r="RDG108" s="102"/>
      <c r="RDH108" s="102"/>
      <c r="RDI108" s="102"/>
      <c r="RDJ108" s="102"/>
      <c r="RDK108" s="102"/>
      <c r="RDL108" s="102"/>
      <c r="RDM108" s="102"/>
      <c r="RDN108" s="102"/>
      <c r="RDO108" s="102"/>
      <c r="RDP108" s="102"/>
      <c r="RDQ108" s="102"/>
      <c r="RDR108" s="102"/>
      <c r="RDS108" s="102"/>
      <c r="RDT108" s="102"/>
      <c r="RDU108" s="102"/>
      <c r="RDV108" s="102"/>
      <c r="RDW108" s="102"/>
      <c r="RDX108" s="102"/>
      <c r="RDY108" s="102"/>
      <c r="RDZ108" s="102"/>
      <c r="REA108" s="102"/>
      <c r="REB108" s="102"/>
      <c r="REC108" s="102"/>
      <c r="RED108" s="102"/>
      <c r="REE108" s="102"/>
      <c r="REF108" s="102"/>
      <c r="REG108" s="102"/>
      <c r="REH108" s="102"/>
      <c r="REI108" s="102"/>
      <c r="REJ108" s="102"/>
      <c r="REK108" s="102"/>
      <c r="REL108" s="102"/>
      <c r="REM108" s="102"/>
      <c r="REN108" s="102"/>
      <c r="REO108" s="102"/>
      <c r="REP108" s="102"/>
      <c r="REQ108" s="102"/>
      <c r="RER108" s="102"/>
      <c r="RES108" s="102"/>
      <c r="RET108" s="102"/>
      <c r="REU108" s="102"/>
      <c r="REV108" s="102"/>
      <c r="REW108" s="102"/>
      <c r="REX108" s="102"/>
      <c r="REY108" s="102"/>
      <c r="REZ108" s="102"/>
      <c r="RFA108" s="102"/>
      <c r="RFB108" s="102"/>
      <c r="RFC108" s="102"/>
      <c r="RFD108" s="102"/>
      <c r="RFE108" s="102"/>
      <c r="RFF108" s="102"/>
      <c r="RFG108" s="102"/>
      <c r="RFH108" s="102"/>
      <c r="RFI108" s="102"/>
      <c r="RFJ108" s="102"/>
      <c r="RFK108" s="102"/>
      <c r="RFL108" s="102"/>
      <c r="RFM108" s="102"/>
      <c r="RFN108" s="102"/>
      <c r="RFO108" s="102"/>
      <c r="RFP108" s="102"/>
      <c r="RFQ108" s="102"/>
      <c r="RFR108" s="102"/>
      <c r="RFS108" s="102"/>
      <c r="RFT108" s="102"/>
      <c r="RFU108" s="102"/>
      <c r="RFV108" s="102"/>
      <c r="RFW108" s="102"/>
      <c r="RFX108" s="102"/>
      <c r="RFY108" s="102"/>
      <c r="RFZ108" s="102"/>
      <c r="RGA108" s="102"/>
      <c r="RGB108" s="102"/>
      <c r="RGC108" s="102"/>
      <c r="RGD108" s="102"/>
      <c r="RGE108" s="102"/>
      <c r="RGF108" s="102"/>
      <c r="RGG108" s="102"/>
      <c r="RGH108" s="102"/>
      <c r="RGI108" s="102"/>
      <c r="RGJ108" s="102"/>
      <c r="RGK108" s="102"/>
      <c r="RGL108" s="102"/>
      <c r="RGM108" s="102"/>
      <c r="RGN108" s="102"/>
      <c r="RGO108" s="102"/>
      <c r="RGP108" s="102"/>
      <c r="RGQ108" s="102"/>
      <c r="RGR108" s="102"/>
      <c r="RGS108" s="102"/>
      <c r="RGT108" s="102"/>
      <c r="RGU108" s="102"/>
      <c r="RGV108" s="102"/>
      <c r="RGW108" s="102"/>
      <c r="RGX108" s="102"/>
      <c r="RGY108" s="102"/>
      <c r="RGZ108" s="102"/>
      <c r="RHA108" s="102"/>
      <c r="RHB108" s="102"/>
      <c r="RHC108" s="102"/>
      <c r="RHD108" s="102"/>
      <c r="RHE108" s="102"/>
      <c r="RHF108" s="102"/>
      <c r="RHG108" s="102"/>
      <c r="RHH108" s="102"/>
      <c r="RHI108" s="102"/>
      <c r="RHJ108" s="102"/>
      <c r="RHK108" s="102"/>
      <c r="RHL108" s="102"/>
      <c r="RHM108" s="102"/>
      <c r="RHN108" s="102"/>
      <c r="RHO108" s="102"/>
      <c r="RHP108" s="102"/>
      <c r="RHQ108" s="102"/>
      <c r="RHR108" s="102"/>
      <c r="RHS108" s="102"/>
      <c r="RHT108" s="102"/>
      <c r="RHU108" s="102"/>
      <c r="RHV108" s="102"/>
      <c r="RHW108" s="102"/>
      <c r="RHX108" s="102"/>
      <c r="RHY108" s="102"/>
      <c r="RHZ108" s="102"/>
      <c r="RIA108" s="102"/>
      <c r="RIB108" s="102"/>
      <c r="RIC108" s="102"/>
      <c r="RID108" s="102"/>
      <c r="RIE108" s="102"/>
      <c r="RIF108" s="102"/>
      <c r="RIG108" s="102"/>
      <c r="RIH108" s="102"/>
      <c r="RII108" s="102"/>
      <c r="RIJ108" s="102"/>
      <c r="RIK108" s="102"/>
      <c r="RIL108" s="102"/>
      <c r="RIM108" s="102"/>
      <c r="RIN108" s="102"/>
      <c r="RIO108" s="102"/>
      <c r="RIP108" s="102"/>
      <c r="RIQ108" s="102"/>
      <c r="RIR108" s="102"/>
      <c r="RIS108" s="102"/>
      <c r="RIT108" s="102"/>
      <c r="RIU108" s="102"/>
      <c r="RIV108" s="102"/>
      <c r="RIW108" s="102"/>
      <c r="RIX108" s="102"/>
      <c r="RIY108" s="102"/>
      <c r="RIZ108" s="102"/>
      <c r="RJA108" s="102"/>
      <c r="RJB108" s="102"/>
      <c r="RJC108" s="102"/>
      <c r="RJD108" s="102"/>
      <c r="RJE108" s="102"/>
      <c r="RJF108" s="102"/>
      <c r="RJG108" s="102"/>
      <c r="RJH108" s="102"/>
      <c r="RJI108" s="102"/>
      <c r="RJJ108" s="102"/>
      <c r="RJK108" s="102"/>
      <c r="RJL108" s="102"/>
      <c r="RJM108" s="102"/>
      <c r="RJN108" s="102"/>
      <c r="RJO108" s="102"/>
      <c r="RJP108" s="102"/>
      <c r="RJQ108" s="102"/>
      <c r="RJR108" s="102"/>
      <c r="RJS108" s="102"/>
      <c r="RJT108" s="102"/>
      <c r="RJU108" s="102"/>
      <c r="RJV108" s="102"/>
      <c r="RJW108" s="102"/>
      <c r="RJX108" s="102"/>
      <c r="RJY108" s="102"/>
      <c r="RJZ108" s="102"/>
      <c r="RKA108" s="102"/>
      <c r="RKB108" s="102"/>
      <c r="RKC108" s="102"/>
      <c r="RKD108" s="102"/>
      <c r="RKE108" s="102"/>
      <c r="RKF108" s="102"/>
      <c r="RKG108" s="102"/>
      <c r="RKH108" s="102"/>
      <c r="RKI108" s="102"/>
      <c r="RKJ108" s="102"/>
      <c r="RKK108" s="102"/>
      <c r="RKL108" s="102"/>
      <c r="RKM108" s="102"/>
      <c r="RKN108" s="102"/>
      <c r="RKO108" s="102"/>
      <c r="RKP108" s="102"/>
      <c r="RKQ108" s="102"/>
      <c r="RKR108" s="102"/>
      <c r="RKS108" s="102"/>
      <c r="RKT108" s="102"/>
      <c r="RKU108" s="102"/>
      <c r="RKV108" s="102"/>
      <c r="RKW108" s="102"/>
      <c r="RKX108" s="102"/>
      <c r="RKY108" s="102"/>
      <c r="RKZ108" s="102"/>
      <c r="RLA108" s="102"/>
      <c r="RLB108" s="102"/>
      <c r="RLC108" s="102"/>
      <c r="RLD108" s="102"/>
      <c r="RLE108" s="102"/>
      <c r="RLF108" s="102"/>
      <c r="RLG108" s="102"/>
      <c r="RLH108" s="102"/>
      <c r="RLI108" s="102"/>
      <c r="RLJ108" s="102"/>
      <c r="RLK108" s="102"/>
      <c r="RLL108" s="102"/>
      <c r="RLM108" s="102"/>
      <c r="RLN108" s="102"/>
      <c r="RLO108" s="102"/>
      <c r="RLP108" s="102"/>
      <c r="RLQ108" s="102"/>
      <c r="RLR108" s="102"/>
      <c r="RLS108" s="102"/>
      <c r="RLT108" s="102"/>
      <c r="RLU108" s="102"/>
      <c r="RLV108" s="102"/>
      <c r="RLW108" s="102"/>
      <c r="RLX108" s="102"/>
      <c r="RLY108" s="102"/>
      <c r="RLZ108" s="102"/>
      <c r="RMA108" s="102"/>
      <c r="RMB108" s="102"/>
      <c r="RMC108" s="102"/>
      <c r="RMD108" s="102"/>
      <c r="RME108" s="102"/>
      <c r="RMF108" s="102"/>
      <c r="RMG108" s="102"/>
      <c r="RMH108" s="102"/>
      <c r="RMI108" s="102"/>
      <c r="RMJ108" s="102"/>
      <c r="RMK108" s="102"/>
      <c r="RML108" s="102"/>
      <c r="RMM108" s="102"/>
      <c r="RMN108" s="102"/>
      <c r="RMO108" s="102"/>
      <c r="RMP108" s="102"/>
      <c r="RMQ108" s="102"/>
      <c r="RMR108" s="102"/>
      <c r="RMS108" s="102"/>
      <c r="RMT108" s="102"/>
      <c r="RMU108" s="102"/>
      <c r="RMV108" s="102"/>
      <c r="RMW108" s="102"/>
      <c r="RMX108" s="102"/>
      <c r="RMY108" s="102"/>
      <c r="RMZ108" s="102"/>
      <c r="RNA108" s="102"/>
      <c r="RNB108" s="102"/>
      <c r="RNC108" s="102"/>
      <c r="RND108" s="102"/>
      <c r="RNE108" s="102"/>
      <c r="RNF108" s="102"/>
      <c r="RNG108" s="102"/>
      <c r="RNH108" s="102"/>
      <c r="RNI108" s="102"/>
      <c r="RNJ108" s="102"/>
      <c r="RNK108" s="102"/>
      <c r="RNL108" s="102"/>
      <c r="RNM108" s="102"/>
      <c r="RNN108" s="102"/>
      <c r="RNO108" s="102"/>
      <c r="RNP108" s="102"/>
      <c r="RNQ108" s="102"/>
      <c r="RNR108" s="102"/>
      <c r="RNS108" s="102"/>
      <c r="RNT108" s="102"/>
      <c r="RNU108" s="102"/>
      <c r="RNV108" s="102"/>
      <c r="RNW108" s="102"/>
      <c r="RNX108" s="102"/>
      <c r="RNY108" s="102"/>
      <c r="RNZ108" s="102"/>
      <c r="ROA108" s="102"/>
      <c r="ROB108" s="102"/>
      <c r="ROC108" s="102"/>
      <c r="ROD108" s="102"/>
      <c r="ROE108" s="102"/>
      <c r="ROF108" s="102"/>
      <c r="ROG108" s="102"/>
      <c r="ROH108" s="102"/>
      <c r="ROI108" s="102"/>
      <c r="ROJ108" s="102"/>
      <c r="ROK108" s="102"/>
      <c r="ROL108" s="102"/>
      <c r="ROM108" s="102"/>
      <c r="RON108" s="102"/>
      <c r="ROO108" s="102"/>
      <c r="ROP108" s="102"/>
      <c r="ROQ108" s="102"/>
      <c r="ROR108" s="102"/>
      <c r="ROS108" s="102"/>
      <c r="ROT108" s="102"/>
      <c r="ROU108" s="102"/>
      <c r="ROV108" s="102"/>
      <c r="ROW108" s="102"/>
      <c r="ROX108" s="102"/>
      <c r="ROY108" s="102"/>
      <c r="ROZ108" s="102"/>
      <c r="RPA108" s="102"/>
      <c r="RPB108" s="102"/>
      <c r="RPC108" s="102"/>
      <c r="RPD108" s="102"/>
      <c r="RPE108" s="102"/>
      <c r="RPF108" s="102"/>
      <c r="RPG108" s="102"/>
      <c r="RPH108" s="102"/>
      <c r="RPI108" s="102"/>
      <c r="RPJ108" s="102"/>
      <c r="RPK108" s="102"/>
      <c r="RPL108" s="102"/>
      <c r="RPM108" s="102"/>
      <c r="RPN108" s="102"/>
      <c r="RPO108" s="102"/>
      <c r="RPP108" s="102"/>
      <c r="RPQ108" s="102"/>
      <c r="RPR108" s="102"/>
      <c r="RPS108" s="102"/>
      <c r="RPT108" s="102"/>
      <c r="RPU108" s="102"/>
      <c r="RPV108" s="102"/>
      <c r="RPW108" s="102"/>
      <c r="RPX108" s="102"/>
      <c r="RPY108" s="102"/>
      <c r="RPZ108" s="102"/>
      <c r="RQA108" s="102"/>
      <c r="RQB108" s="102"/>
      <c r="RQC108" s="102"/>
      <c r="RQD108" s="102"/>
      <c r="RQE108" s="102"/>
      <c r="RQF108" s="102"/>
      <c r="RQG108" s="102"/>
      <c r="RQH108" s="102"/>
      <c r="RQI108" s="102"/>
      <c r="RQJ108" s="102"/>
      <c r="RQK108" s="102"/>
      <c r="RQL108" s="102"/>
      <c r="RQM108" s="102"/>
      <c r="RQN108" s="102"/>
      <c r="RQO108" s="102"/>
      <c r="RQP108" s="102"/>
      <c r="RQQ108" s="102"/>
      <c r="RQR108" s="102"/>
      <c r="RQS108" s="102"/>
      <c r="RQT108" s="102"/>
      <c r="RQU108" s="102"/>
      <c r="RQV108" s="102"/>
      <c r="RQW108" s="102"/>
      <c r="RQX108" s="102"/>
      <c r="RQY108" s="102"/>
      <c r="RQZ108" s="102"/>
      <c r="RRA108" s="102"/>
      <c r="RRB108" s="102"/>
      <c r="RRC108" s="102"/>
      <c r="RRD108" s="102"/>
      <c r="RRE108" s="102"/>
      <c r="RRF108" s="102"/>
      <c r="RRG108" s="102"/>
      <c r="RRH108" s="102"/>
      <c r="RRI108" s="102"/>
      <c r="RRJ108" s="102"/>
      <c r="RRK108" s="102"/>
      <c r="RRL108" s="102"/>
      <c r="RRM108" s="102"/>
      <c r="RRN108" s="102"/>
      <c r="RRO108" s="102"/>
      <c r="RRP108" s="102"/>
      <c r="RRQ108" s="102"/>
      <c r="RRR108" s="102"/>
      <c r="RRS108" s="102"/>
      <c r="RRT108" s="102"/>
      <c r="RRU108" s="102"/>
      <c r="RRV108" s="102"/>
      <c r="RRW108" s="102"/>
      <c r="RRX108" s="102"/>
      <c r="RRY108" s="102"/>
      <c r="RRZ108" s="102"/>
      <c r="RSA108" s="102"/>
      <c r="RSB108" s="102"/>
      <c r="RSC108" s="102"/>
      <c r="RSD108" s="102"/>
      <c r="RSE108" s="102"/>
      <c r="RSF108" s="102"/>
      <c r="RSG108" s="102"/>
      <c r="RSH108" s="102"/>
      <c r="RSI108" s="102"/>
      <c r="RSJ108" s="102"/>
      <c r="RSK108" s="102"/>
      <c r="RSL108" s="102"/>
      <c r="RSM108" s="102"/>
      <c r="RSN108" s="102"/>
      <c r="RSO108" s="102"/>
      <c r="RSP108" s="102"/>
      <c r="RSQ108" s="102"/>
      <c r="RSR108" s="102"/>
      <c r="RSS108" s="102"/>
      <c r="RST108" s="102"/>
      <c r="RSU108" s="102"/>
      <c r="RSV108" s="102"/>
      <c r="RSW108" s="102"/>
      <c r="RSX108" s="102"/>
      <c r="RSY108" s="102"/>
      <c r="RSZ108" s="102"/>
      <c r="RTA108" s="102"/>
      <c r="RTB108" s="102"/>
      <c r="RTC108" s="102"/>
      <c r="RTD108" s="102"/>
      <c r="RTE108" s="102"/>
      <c r="RTF108" s="102"/>
      <c r="RTG108" s="102"/>
      <c r="RTH108" s="102"/>
      <c r="RTI108" s="102"/>
      <c r="RTJ108" s="102"/>
      <c r="RTK108" s="102"/>
      <c r="RTL108" s="102"/>
      <c r="RTM108" s="102"/>
      <c r="RTN108" s="102"/>
      <c r="RTO108" s="102"/>
      <c r="RTP108" s="102"/>
      <c r="RTQ108" s="102"/>
      <c r="RTR108" s="102"/>
      <c r="RTS108" s="102"/>
      <c r="RTT108" s="102"/>
      <c r="RTU108" s="102"/>
      <c r="RTV108" s="102"/>
      <c r="RTW108" s="102"/>
      <c r="RTX108" s="102"/>
      <c r="RTY108" s="102"/>
      <c r="RTZ108" s="102"/>
      <c r="RUA108" s="102"/>
      <c r="RUB108" s="102"/>
      <c r="RUC108" s="102"/>
      <c r="RUD108" s="102"/>
      <c r="RUE108" s="102"/>
      <c r="RUF108" s="102"/>
      <c r="RUG108" s="102"/>
      <c r="RUH108" s="102"/>
      <c r="RUI108" s="102"/>
      <c r="RUJ108" s="102"/>
      <c r="RUK108" s="102"/>
      <c r="RUL108" s="102"/>
      <c r="RUM108" s="102"/>
      <c r="RUN108" s="102"/>
      <c r="RUO108" s="102"/>
      <c r="RUP108" s="102"/>
      <c r="RUQ108" s="102"/>
      <c r="RUR108" s="102"/>
      <c r="RUS108" s="102"/>
      <c r="RUT108" s="102"/>
      <c r="RUU108" s="102"/>
      <c r="RUV108" s="102"/>
      <c r="RUW108" s="102"/>
      <c r="RUX108" s="102"/>
      <c r="RUY108" s="102"/>
      <c r="RUZ108" s="102"/>
      <c r="RVA108" s="102"/>
      <c r="RVB108" s="102"/>
      <c r="RVC108" s="102"/>
      <c r="RVD108" s="102"/>
      <c r="RVE108" s="102"/>
      <c r="RVF108" s="102"/>
      <c r="RVG108" s="102"/>
      <c r="RVH108" s="102"/>
      <c r="RVI108" s="102"/>
      <c r="RVJ108" s="102"/>
      <c r="RVK108" s="102"/>
      <c r="RVL108" s="102"/>
      <c r="RVM108" s="102"/>
      <c r="RVN108" s="102"/>
      <c r="RVO108" s="102"/>
      <c r="RVP108" s="102"/>
      <c r="RVQ108" s="102"/>
      <c r="RVR108" s="102"/>
      <c r="RVS108" s="102"/>
      <c r="RVT108" s="102"/>
      <c r="RVU108" s="102"/>
      <c r="RVV108" s="102"/>
      <c r="RVW108" s="102"/>
      <c r="RVX108" s="102"/>
      <c r="RVY108" s="102"/>
      <c r="RVZ108" s="102"/>
      <c r="RWA108" s="102"/>
      <c r="RWB108" s="102"/>
      <c r="RWC108" s="102"/>
      <c r="RWD108" s="102"/>
      <c r="RWE108" s="102"/>
      <c r="RWF108" s="102"/>
      <c r="RWG108" s="102"/>
      <c r="RWH108" s="102"/>
      <c r="RWI108" s="102"/>
      <c r="RWJ108" s="102"/>
      <c r="RWK108" s="102"/>
      <c r="RWL108" s="102"/>
      <c r="RWM108" s="102"/>
      <c r="RWN108" s="102"/>
      <c r="RWO108" s="102"/>
      <c r="RWP108" s="102"/>
      <c r="RWQ108" s="102"/>
      <c r="RWR108" s="102"/>
      <c r="RWS108" s="102"/>
      <c r="RWT108" s="102"/>
      <c r="RWU108" s="102"/>
      <c r="RWV108" s="102"/>
      <c r="RWW108" s="102"/>
      <c r="RWX108" s="102"/>
      <c r="RWY108" s="102"/>
      <c r="RWZ108" s="102"/>
      <c r="RXA108" s="102"/>
      <c r="RXB108" s="102"/>
      <c r="RXC108" s="102"/>
      <c r="RXD108" s="102"/>
      <c r="RXE108" s="102"/>
      <c r="RXF108" s="102"/>
      <c r="RXG108" s="102"/>
      <c r="RXH108" s="102"/>
      <c r="RXI108" s="102"/>
      <c r="RXJ108" s="102"/>
      <c r="RXK108" s="102"/>
      <c r="RXL108" s="102"/>
      <c r="RXM108" s="102"/>
      <c r="RXN108" s="102"/>
      <c r="RXO108" s="102"/>
      <c r="RXP108" s="102"/>
      <c r="RXQ108" s="102"/>
      <c r="RXR108" s="102"/>
      <c r="RXS108" s="102"/>
      <c r="RXT108" s="102"/>
      <c r="RXU108" s="102"/>
      <c r="RXV108" s="102"/>
      <c r="RXW108" s="102"/>
      <c r="RXX108" s="102"/>
      <c r="RXY108" s="102"/>
      <c r="RXZ108" s="102"/>
      <c r="RYA108" s="102"/>
      <c r="RYB108" s="102"/>
      <c r="RYC108" s="102"/>
      <c r="RYD108" s="102"/>
      <c r="RYE108" s="102"/>
      <c r="RYF108" s="102"/>
      <c r="RYG108" s="102"/>
      <c r="RYH108" s="102"/>
      <c r="RYI108" s="102"/>
      <c r="RYJ108" s="102"/>
      <c r="RYK108" s="102"/>
      <c r="RYL108" s="102"/>
      <c r="RYM108" s="102"/>
      <c r="RYN108" s="102"/>
      <c r="RYO108" s="102"/>
      <c r="RYP108" s="102"/>
      <c r="RYQ108" s="102"/>
      <c r="RYR108" s="102"/>
      <c r="RYS108" s="102"/>
      <c r="RYT108" s="102"/>
      <c r="RYU108" s="102"/>
      <c r="RYV108" s="102"/>
      <c r="RYW108" s="102"/>
      <c r="RYX108" s="102"/>
      <c r="RYY108" s="102"/>
      <c r="RYZ108" s="102"/>
      <c r="RZA108" s="102"/>
      <c r="RZB108" s="102"/>
      <c r="RZC108" s="102"/>
      <c r="RZD108" s="102"/>
      <c r="RZE108" s="102"/>
      <c r="RZF108" s="102"/>
      <c r="RZG108" s="102"/>
      <c r="RZH108" s="102"/>
      <c r="RZI108" s="102"/>
      <c r="RZJ108" s="102"/>
      <c r="RZK108" s="102"/>
      <c r="RZL108" s="102"/>
      <c r="RZM108" s="102"/>
      <c r="RZN108" s="102"/>
      <c r="RZO108" s="102"/>
      <c r="RZP108" s="102"/>
      <c r="RZQ108" s="102"/>
      <c r="RZR108" s="102"/>
      <c r="RZS108" s="102"/>
      <c r="RZT108" s="102"/>
      <c r="RZU108" s="102"/>
      <c r="RZV108" s="102"/>
      <c r="RZW108" s="102"/>
      <c r="RZX108" s="102"/>
      <c r="RZY108" s="102"/>
      <c r="RZZ108" s="102"/>
      <c r="SAA108" s="102"/>
      <c r="SAB108" s="102"/>
      <c r="SAC108" s="102"/>
      <c r="SAD108" s="102"/>
      <c r="SAE108" s="102"/>
      <c r="SAF108" s="102"/>
      <c r="SAG108" s="102"/>
      <c r="SAH108" s="102"/>
      <c r="SAI108" s="102"/>
      <c r="SAJ108" s="102"/>
      <c r="SAK108" s="102"/>
      <c r="SAL108" s="102"/>
      <c r="SAM108" s="102"/>
      <c r="SAN108" s="102"/>
      <c r="SAO108" s="102"/>
      <c r="SAP108" s="102"/>
      <c r="SAQ108" s="102"/>
      <c r="SAR108" s="102"/>
      <c r="SAS108" s="102"/>
      <c r="SAT108" s="102"/>
      <c r="SAU108" s="102"/>
      <c r="SAV108" s="102"/>
      <c r="SAW108" s="102"/>
      <c r="SAX108" s="102"/>
      <c r="SAY108" s="102"/>
      <c r="SAZ108" s="102"/>
      <c r="SBA108" s="102"/>
      <c r="SBB108" s="102"/>
      <c r="SBC108" s="102"/>
      <c r="SBD108" s="102"/>
      <c r="SBE108" s="102"/>
      <c r="SBF108" s="102"/>
      <c r="SBG108" s="102"/>
      <c r="SBH108" s="102"/>
      <c r="SBI108" s="102"/>
      <c r="SBJ108" s="102"/>
      <c r="SBK108" s="102"/>
      <c r="SBL108" s="102"/>
      <c r="SBM108" s="102"/>
      <c r="SBN108" s="102"/>
      <c r="SBO108" s="102"/>
      <c r="SBP108" s="102"/>
      <c r="SBQ108" s="102"/>
      <c r="SBR108" s="102"/>
      <c r="SBS108" s="102"/>
      <c r="SBT108" s="102"/>
      <c r="SBU108" s="102"/>
      <c r="SBV108" s="102"/>
      <c r="SBW108" s="102"/>
      <c r="SBX108" s="102"/>
      <c r="SBY108" s="102"/>
      <c r="SBZ108" s="102"/>
      <c r="SCA108" s="102"/>
      <c r="SCB108" s="102"/>
      <c r="SCC108" s="102"/>
      <c r="SCD108" s="102"/>
      <c r="SCE108" s="102"/>
      <c r="SCF108" s="102"/>
      <c r="SCG108" s="102"/>
      <c r="SCH108" s="102"/>
      <c r="SCI108" s="102"/>
      <c r="SCJ108" s="102"/>
      <c r="SCK108" s="102"/>
      <c r="SCL108" s="102"/>
      <c r="SCM108" s="102"/>
      <c r="SCN108" s="102"/>
      <c r="SCO108" s="102"/>
      <c r="SCP108" s="102"/>
      <c r="SCQ108" s="102"/>
      <c r="SCR108" s="102"/>
      <c r="SCS108" s="102"/>
      <c r="SCT108" s="102"/>
      <c r="SCU108" s="102"/>
      <c r="SCV108" s="102"/>
      <c r="SCW108" s="102"/>
      <c r="SCX108" s="102"/>
      <c r="SCY108" s="102"/>
      <c r="SCZ108" s="102"/>
      <c r="SDA108" s="102"/>
      <c r="SDB108" s="102"/>
      <c r="SDC108" s="102"/>
      <c r="SDD108" s="102"/>
      <c r="SDE108" s="102"/>
      <c r="SDF108" s="102"/>
      <c r="SDG108" s="102"/>
      <c r="SDH108" s="102"/>
      <c r="SDI108" s="102"/>
      <c r="SDJ108" s="102"/>
      <c r="SDK108" s="102"/>
      <c r="SDL108" s="102"/>
      <c r="SDM108" s="102"/>
      <c r="SDN108" s="102"/>
      <c r="SDO108" s="102"/>
      <c r="SDP108" s="102"/>
      <c r="SDQ108" s="102"/>
      <c r="SDR108" s="102"/>
      <c r="SDS108" s="102"/>
      <c r="SDT108" s="102"/>
      <c r="SDU108" s="102"/>
      <c r="SDV108" s="102"/>
      <c r="SDW108" s="102"/>
      <c r="SDX108" s="102"/>
      <c r="SDY108" s="102"/>
      <c r="SDZ108" s="102"/>
      <c r="SEA108" s="102"/>
      <c r="SEB108" s="102"/>
      <c r="SEC108" s="102"/>
      <c r="SED108" s="102"/>
      <c r="SEE108" s="102"/>
      <c r="SEF108" s="102"/>
      <c r="SEG108" s="102"/>
      <c r="SEH108" s="102"/>
      <c r="SEI108" s="102"/>
      <c r="SEJ108" s="102"/>
      <c r="SEK108" s="102"/>
      <c r="SEL108" s="102"/>
      <c r="SEM108" s="102"/>
      <c r="SEN108" s="102"/>
      <c r="SEO108" s="102"/>
      <c r="SEP108" s="102"/>
      <c r="SEQ108" s="102"/>
      <c r="SER108" s="102"/>
      <c r="SES108" s="102"/>
      <c r="SET108" s="102"/>
      <c r="SEU108" s="102"/>
      <c r="SEV108" s="102"/>
      <c r="SEW108" s="102"/>
      <c r="SEX108" s="102"/>
      <c r="SEY108" s="102"/>
      <c r="SEZ108" s="102"/>
      <c r="SFA108" s="102"/>
      <c r="SFB108" s="102"/>
      <c r="SFC108" s="102"/>
      <c r="SFD108" s="102"/>
      <c r="SFE108" s="102"/>
      <c r="SFF108" s="102"/>
      <c r="SFG108" s="102"/>
      <c r="SFH108" s="102"/>
      <c r="SFI108" s="102"/>
      <c r="SFJ108" s="102"/>
      <c r="SFK108" s="102"/>
      <c r="SFL108" s="102"/>
      <c r="SFM108" s="102"/>
      <c r="SFN108" s="102"/>
      <c r="SFO108" s="102"/>
      <c r="SFP108" s="102"/>
      <c r="SFQ108" s="102"/>
      <c r="SFR108" s="102"/>
      <c r="SFS108" s="102"/>
      <c r="SFT108" s="102"/>
      <c r="SFU108" s="102"/>
      <c r="SFV108" s="102"/>
      <c r="SFW108" s="102"/>
      <c r="SFX108" s="102"/>
      <c r="SFY108" s="102"/>
      <c r="SFZ108" s="102"/>
      <c r="SGA108" s="102"/>
      <c r="SGB108" s="102"/>
      <c r="SGC108" s="102"/>
      <c r="SGD108" s="102"/>
      <c r="SGE108" s="102"/>
      <c r="SGF108" s="102"/>
      <c r="SGG108" s="102"/>
      <c r="SGH108" s="102"/>
      <c r="SGI108" s="102"/>
      <c r="SGJ108" s="102"/>
      <c r="SGK108" s="102"/>
      <c r="SGL108" s="102"/>
      <c r="SGM108" s="102"/>
      <c r="SGN108" s="102"/>
      <c r="SGO108" s="102"/>
      <c r="SGP108" s="102"/>
      <c r="SGQ108" s="102"/>
      <c r="SGR108" s="102"/>
      <c r="SGS108" s="102"/>
      <c r="SGT108" s="102"/>
      <c r="SGU108" s="102"/>
      <c r="SGV108" s="102"/>
      <c r="SGW108" s="102"/>
      <c r="SGX108" s="102"/>
      <c r="SGY108" s="102"/>
      <c r="SGZ108" s="102"/>
      <c r="SHA108" s="102"/>
      <c r="SHB108" s="102"/>
      <c r="SHC108" s="102"/>
      <c r="SHD108" s="102"/>
      <c r="SHE108" s="102"/>
      <c r="SHF108" s="102"/>
      <c r="SHG108" s="102"/>
      <c r="SHH108" s="102"/>
      <c r="SHI108" s="102"/>
      <c r="SHJ108" s="102"/>
      <c r="SHK108" s="102"/>
      <c r="SHL108" s="102"/>
      <c r="SHM108" s="102"/>
      <c r="SHN108" s="102"/>
      <c r="SHO108" s="102"/>
      <c r="SHP108" s="102"/>
      <c r="SHQ108" s="102"/>
      <c r="SHR108" s="102"/>
      <c r="SHS108" s="102"/>
      <c r="SHT108" s="102"/>
      <c r="SHU108" s="102"/>
      <c r="SHV108" s="102"/>
      <c r="SHW108" s="102"/>
      <c r="SHX108" s="102"/>
      <c r="SHY108" s="102"/>
      <c r="SHZ108" s="102"/>
      <c r="SIA108" s="102"/>
      <c r="SIB108" s="102"/>
      <c r="SIC108" s="102"/>
      <c r="SID108" s="102"/>
      <c r="SIE108" s="102"/>
      <c r="SIF108" s="102"/>
      <c r="SIG108" s="102"/>
      <c r="SIH108" s="102"/>
      <c r="SII108" s="102"/>
      <c r="SIJ108" s="102"/>
      <c r="SIK108" s="102"/>
      <c r="SIL108" s="102"/>
      <c r="SIM108" s="102"/>
      <c r="SIN108" s="102"/>
      <c r="SIO108" s="102"/>
      <c r="SIP108" s="102"/>
      <c r="SIQ108" s="102"/>
      <c r="SIR108" s="102"/>
      <c r="SIS108" s="102"/>
      <c r="SIT108" s="102"/>
      <c r="SIU108" s="102"/>
      <c r="SIV108" s="102"/>
      <c r="SIW108" s="102"/>
      <c r="SIX108" s="102"/>
      <c r="SIY108" s="102"/>
      <c r="SIZ108" s="102"/>
      <c r="SJA108" s="102"/>
      <c r="SJB108" s="102"/>
      <c r="SJC108" s="102"/>
      <c r="SJD108" s="102"/>
      <c r="SJE108" s="102"/>
      <c r="SJF108" s="102"/>
      <c r="SJG108" s="102"/>
      <c r="SJH108" s="102"/>
      <c r="SJI108" s="102"/>
      <c r="SJJ108" s="102"/>
      <c r="SJK108" s="102"/>
      <c r="SJL108" s="102"/>
      <c r="SJM108" s="102"/>
      <c r="SJN108" s="102"/>
      <c r="SJO108" s="102"/>
      <c r="SJP108" s="102"/>
      <c r="SJQ108" s="102"/>
      <c r="SJR108" s="102"/>
      <c r="SJS108" s="102"/>
      <c r="SJT108" s="102"/>
      <c r="SJU108" s="102"/>
      <c r="SJV108" s="102"/>
      <c r="SJW108" s="102"/>
      <c r="SJX108" s="102"/>
      <c r="SJY108" s="102"/>
      <c r="SJZ108" s="102"/>
      <c r="SKA108" s="102"/>
      <c r="SKB108" s="102"/>
      <c r="SKC108" s="102"/>
      <c r="SKD108" s="102"/>
      <c r="SKE108" s="102"/>
      <c r="SKF108" s="102"/>
      <c r="SKG108" s="102"/>
      <c r="SKH108" s="102"/>
      <c r="SKI108" s="102"/>
      <c r="SKJ108" s="102"/>
      <c r="SKK108" s="102"/>
      <c r="SKL108" s="102"/>
      <c r="SKM108" s="102"/>
      <c r="SKN108" s="102"/>
      <c r="SKO108" s="102"/>
      <c r="SKP108" s="102"/>
      <c r="SKQ108" s="102"/>
      <c r="SKR108" s="102"/>
      <c r="SKS108" s="102"/>
      <c r="SKT108" s="102"/>
      <c r="SKU108" s="102"/>
      <c r="SKV108" s="102"/>
      <c r="SKW108" s="102"/>
      <c r="SKX108" s="102"/>
      <c r="SKY108" s="102"/>
      <c r="SKZ108" s="102"/>
      <c r="SLA108" s="102"/>
      <c r="SLB108" s="102"/>
      <c r="SLC108" s="102"/>
      <c r="SLD108" s="102"/>
      <c r="SLE108" s="102"/>
      <c r="SLF108" s="102"/>
      <c r="SLG108" s="102"/>
      <c r="SLH108" s="102"/>
      <c r="SLI108" s="102"/>
      <c r="SLJ108" s="102"/>
      <c r="SLK108" s="102"/>
      <c r="SLL108" s="102"/>
      <c r="SLM108" s="102"/>
      <c r="SLN108" s="102"/>
      <c r="SLO108" s="102"/>
      <c r="SLP108" s="102"/>
      <c r="SLQ108" s="102"/>
      <c r="SLR108" s="102"/>
      <c r="SLS108" s="102"/>
      <c r="SLT108" s="102"/>
      <c r="SLU108" s="102"/>
      <c r="SLV108" s="102"/>
      <c r="SLW108" s="102"/>
      <c r="SLX108" s="102"/>
      <c r="SLY108" s="102"/>
      <c r="SLZ108" s="102"/>
      <c r="SMA108" s="102"/>
      <c r="SMB108" s="102"/>
      <c r="SMC108" s="102"/>
      <c r="SMD108" s="102"/>
      <c r="SME108" s="102"/>
      <c r="SMF108" s="102"/>
      <c r="SMG108" s="102"/>
      <c r="SMH108" s="102"/>
      <c r="SMI108" s="102"/>
      <c r="SMJ108" s="102"/>
      <c r="SMK108" s="102"/>
      <c r="SML108" s="102"/>
      <c r="SMM108" s="102"/>
      <c r="SMN108" s="102"/>
      <c r="SMO108" s="102"/>
      <c r="SMP108" s="102"/>
      <c r="SMQ108" s="102"/>
      <c r="SMR108" s="102"/>
      <c r="SMS108" s="102"/>
      <c r="SMT108" s="102"/>
      <c r="SMU108" s="102"/>
      <c r="SMV108" s="102"/>
      <c r="SMW108" s="102"/>
      <c r="SMX108" s="102"/>
      <c r="SMY108" s="102"/>
      <c r="SMZ108" s="102"/>
      <c r="SNA108" s="102"/>
      <c r="SNB108" s="102"/>
      <c r="SNC108" s="102"/>
      <c r="SND108" s="102"/>
      <c r="SNE108" s="102"/>
      <c r="SNF108" s="102"/>
      <c r="SNG108" s="102"/>
      <c r="SNH108" s="102"/>
      <c r="SNI108" s="102"/>
      <c r="SNJ108" s="102"/>
      <c r="SNK108" s="102"/>
      <c r="SNL108" s="102"/>
      <c r="SNM108" s="102"/>
      <c r="SNN108" s="102"/>
      <c r="SNO108" s="102"/>
      <c r="SNP108" s="102"/>
      <c r="SNQ108" s="102"/>
      <c r="SNR108" s="102"/>
      <c r="SNS108" s="102"/>
      <c r="SNT108" s="102"/>
      <c r="SNU108" s="102"/>
      <c r="SNV108" s="102"/>
      <c r="SNW108" s="102"/>
      <c r="SNX108" s="102"/>
      <c r="SNY108" s="102"/>
      <c r="SNZ108" s="102"/>
      <c r="SOA108" s="102"/>
      <c r="SOB108" s="102"/>
      <c r="SOC108" s="102"/>
      <c r="SOD108" s="102"/>
      <c r="SOE108" s="102"/>
      <c r="SOF108" s="102"/>
      <c r="SOG108" s="102"/>
      <c r="SOH108" s="102"/>
      <c r="SOI108" s="102"/>
      <c r="SOJ108" s="102"/>
      <c r="SOK108" s="102"/>
      <c r="SOL108" s="102"/>
      <c r="SOM108" s="102"/>
      <c r="SON108" s="102"/>
      <c r="SOO108" s="102"/>
      <c r="SOP108" s="102"/>
      <c r="SOQ108" s="102"/>
      <c r="SOR108" s="102"/>
      <c r="SOS108" s="102"/>
      <c r="SOT108" s="102"/>
      <c r="SOU108" s="102"/>
      <c r="SOV108" s="102"/>
      <c r="SOW108" s="102"/>
      <c r="SOX108" s="102"/>
      <c r="SOY108" s="102"/>
      <c r="SOZ108" s="102"/>
      <c r="SPA108" s="102"/>
      <c r="SPB108" s="102"/>
      <c r="SPC108" s="102"/>
      <c r="SPD108" s="102"/>
      <c r="SPE108" s="102"/>
      <c r="SPF108" s="102"/>
      <c r="SPG108" s="102"/>
      <c r="SPH108" s="102"/>
      <c r="SPI108" s="102"/>
      <c r="SPJ108" s="102"/>
      <c r="SPK108" s="102"/>
      <c r="SPL108" s="102"/>
      <c r="SPM108" s="102"/>
      <c r="SPN108" s="102"/>
      <c r="SPO108" s="102"/>
      <c r="SPP108" s="102"/>
      <c r="SPQ108" s="102"/>
      <c r="SPR108" s="102"/>
      <c r="SPS108" s="102"/>
      <c r="SPT108" s="102"/>
      <c r="SPU108" s="102"/>
      <c r="SPV108" s="102"/>
      <c r="SPW108" s="102"/>
      <c r="SPX108" s="102"/>
      <c r="SPY108" s="102"/>
      <c r="SPZ108" s="102"/>
      <c r="SQA108" s="102"/>
      <c r="SQB108" s="102"/>
      <c r="SQC108" s="102"/>
      <c r="SQD108" s="102"/>
      <c r="SQE108" s="102"/>
      <c r="SQF108" s="102"/>
      <c r="SQG108" s="102"/>
      <c r="SQH108" s="102"/>
      <c r="SQI108" s="102"/>
      <c r="SQJ108" s="102"/>
      <c r="SQK108" s="102"/>
      <c r="SQL108" s="102"/>
      <c r="SQM108" s="102"/>
      <c r="SQN108" s="102"/>
      <c r="SQO108" s="102"/>
      <c r="SQP108" s="102"/>
      <c r="SQQ108" s="102"/>
      <c r="SQR108" s="102"/>
      <c r="SQS108" s="102"/>
      <c r="SQT108" s="102"/>
      <c r="SQU108" s="102"/>
      <c r="SQV108" s="102"/>
      <c r="SQW108" s="102"/>
      <c r="SQX108" s="102"/>
      <c r="SQY108" s="102"/>
      <c r="SQZ108" s="102"/>
      <c r="SRA108" s="102"/>
      <c r="SRB108" s="102"/>
      <c r="SRC108" s="102"/>
      <c r="SRD108" s="102"/>
      <c r="SRE108" s="102"/>
      <c r="SRF108" s="102"/>
      <c r="SRG108" s="102"/>
      <c r="SRH108" s="102"/>
      <c r="SRI108" s="102"/>
      <c r="SRJ108" s="102"/>
      <c r="SRK108" s="102"/>
      <c r="SRL108" s="102"/>
      <c r="SRM108" s="102"/>
      <c r="SRN108" s="102"/>
      <c r="SRO108" s="102"/>
      <c r="SRP108" s="102"/>
      <c r="SRQ108" s="102"/>
      <c r="SRR108" s="102"/>
      <c r="SRS108" s="102"/>
      <c r="SRT108" s="102"/>
      <c r="SRU108" s="102"/>
      <c r="SRV108" s="102"/>
      <c r="SRW108" s="102"/>
      <c r="SRX108" s="102"/>
      <c r="SRY108" s="102"/>
      <c r="SRZ108" s="102"/>
      <c r="SSA108" s="102"/>
      <c r="SSB108" s="102"/>
      <c r="SSC108" s="102"/>
      <c r="SSD108" s="102"/>
      <c r="SSE108" s="102"/>
      <c r="SSF108" s="102"/>
      <c r="SSG108" s="102"/>
      <c r="SSH108" s="102"/>
      <c r="SSI108" s="102"/>
      <c r="SSJ108" s="102"/>
      <c r="SSK108" s="102"/>
      <c r="SSL108" s="102"/>
      <c r="SSM108" s="102"/>
      <c r="SSN108" s="102"/>
      <c r="SSO108" s="102"/>
      <c r="SSP108" s="102"/>
      <c r="SSQ108" s="102"/>
      <c r="SSR108" s="102"/>
      <c r="SSS108" s="102"/>
      <c r="SST108" s="102"/>
      <c r="SSU108" s="102"/>
      <c r="SSV108" s="102"/>
      <c r="SSW108" s="102"/>
      <c r="SSX108" s="102"/>
      <c r="SSY108" s="102"/>
      <c r="SSZ108" s="102"/>
      <c r="STA108" s="102"/>
      <c r="STB108" s="102"/>
      <c r="STC108" s="102"/>
      <c r="STD108" s="102"/>
      <c r="STE108" s="102"/>
      <c r="STF108" s="102"/>
      <c r="STG108" s="102"/>
      <c r="STH108" s="102"/>
      <c r="STI108" s="102"/>
      <c r="STJ108" s="102"/>
      <c r="STK108" s="102"/>
      <c r="STL108" s="102"/>
      <c r="STM108" s="102"/>
      <c r="STN108" s="102"/>
      <c r="STO108" s="102"/>
      <c r="STP108" s="102"/>
      <c r="STQ108" s="102"/>
      <c r="STR108" s="102"/>
      <c r="STS108" s="102"/>
      <c r="STT108" s="102"/>
      <c r="STU108" s="102"/>
      <c r="STV108" s="102"/>
      <c r="STW108" s="102"/>
      <c r="STX108" s="102"/>
      <c r="STY108" s="102"/>
      <c r="STZ108" s="102"/>
      <c r="SUA108" s="102"/>
      <c r="SUB108" s="102"/>
      <c r="SUC108" s="102"/>
      <c r="SUD108" s="102"/>
      <c r="SUE108" s="102"/>
      <c r="SUF108" s="102"/>
      <c r="SUG108" s="102"/>
      <c r="SUH108" s="102"/>
      <c r="SUI108" s="102"/>
      <c r="SUJ108" s="102"/>
      <c r="SUK108" s="102"/>
      <c r="SUL108" s="102"/>
      <c r="SUM108" s="102"/>
      <c r="SUN108" s="102"/>
      <c r="SUO108" s="102"/>
      <c r="SUP108" s="102"/>
      <c r="SUQ108" s="102"/>
      <c r="SUR108" s="102"/>
      <c r="SUS108" s="102"/>
      <c r="SUT108" s="102"/>
      <c r="SUU108" s="102"/>
      <c r="SUV108" s="102"/>
      <c r="SUW108" s="102"/>
      <c r="SUX108" s="102"/>
      <c r="SUY108" s="102"/>
      <c r="SUZ108" s="102"/>
      <c r="SVA108" s="102"/>
      <c r="SVB108" s="102"/>
      <c r="SVC108" s="102"/>
      <c r="SVD108" s="102"/>
      <c r="SVE108" s="102"/>
      <c r="SVF108" s="102"/>
      <c r="SVG108" s="102"/>
      <c r="SVH108" s="102"/>
      <c r="SVI108" s="102"/>
      <c r="SVJ108" s="102"/>
      <c r="SVK108" s="102"/>
      <c r="SVL108" s="102"/>
      <c r="SVM108" s="102"/>
      <c r="SVN108" s="102"/>
      <c r="SVO108" s="102"/>
      <c r="SVP108" s="102"/>
      <c r="SVQ108" s="102"/>
      <c r="SVR108" s="102"/>
      <c r="SVS108" s="102"/>
      <c r="SVT108" s="102"/>
      <c r="SVU108" s="102"/>
      <c r="SVV108" s="102"/>
      <c r="SVW108" s="102"/>
      <c r="SVX108" s="102"/>
      <c r="SVY108" s="102"/>
      <c r="SVZ108" s="102"/>
      <c r="SWA108" s="102"/>
      <c r="SWB108" s="102"/>
      <c r="SWC108" s="102"/>
      <c r="SWD108" s="102"/>
      <c r="SWE108" s="102"/>
      <c r="SWF108" s="102"/>
      <c r="SWG108" s="102"/>
      <c r="SWH108" s="102"/>
      <c r="SWI108" s="102"/>
      <c r="SWJ108" s="102"/>
      <c r="SWK108" s="102"/>
      <c r="SWL108" s="102"/>
      <c r="SWM108" s="102"/>
      <c r="SWN108" s="102"/>
      <c r="SWO108" s="102"/>
      <c r="SWP108" s="102"/>
      <c r="SWQ108" s="102"/>
      <c r="SWR108" s="102"/>
      <c r="SWS108" s="102"/>
      <c r="SWT108" s="102"/>
      <c r="SWU108" s="102"/>
      <c r="SWV108" s="102"/>
      <c r="SWW108" s="102"/>
      <c r="SWX108" s="102"/>
      <c r="SWY108" s="102"/>
      <c r="SWZ108" s="102"/>
      <c r="SXA108" s="102"/>
      <c r="SXB108" s="102"/>
      <c r="SXC108" s="102"/>
      <c r="SXD108" s="102"/>
      <c r="SXE108" s="102"/>
      <c r="SXF108" s="102"/>
      <c r="SXG108" s="102"/>
      <c r="SXH108" s="102"/>
      <c r="SXI108" s="102"/>
      <c r="SXJ108" s="102"/>
      <c r="SXK108" s="102"/>
      <c r="SXL108" s="102"/>
      <c r="SXM108" s="102"/>
      <c r="SXN108" s="102"/>
      <c r="SXO108" s="102"/>
      <c r="SXP108" s="102"/>
      <c r="SXQ108" s="102"/>
      <c r="SXR108" s="102"/>
      <c r="SXS108" s="102"/>
      <c r="SXT108" s="102"/>
      <c r="SXU108" s="102"/>
      <c r="SXV108" s="102"/>
      <c r="SXW108" s="102"/>
      <c r="SXX108" s="102"/>
      <c r="SXY108" s="102"/>
      <c r="SXZ108" s="102"/>
      <c r="SYA108" s="102"/>
      <c r="SYB108" s="102"/>
      <c r="SYC108" s="102"/>
      <c r="SYD108" s="102"/>
      <c r="SYE108" s="102"/>
      <c r="SYF108" s="102"/>
      <c r="SYG108" s="102"/>
      <c r="SYH108" s="102"/>
      <c r="SYI108" s="102"/>
      <c r="SYJ108" s="102"/>
      <c r="SYK108" s="102"/>
      <c r="SYL108" s="102"/>
      <c r="SYM108" s="102"/>
      <c r="SYN108" s="102"/>
      <c r="SYO108" s="102"/>
      <c r="SYP108" s="102"/>
      <c r="SYQ108" s="102"/>
      <c r="SYR108" s="102"/>
      <c r="SYS108" s="102"/>
      <c r="SYT108" s="102"/>
      <c r="SYU108" s="102"/>
      <c r="SYV108" s="102"/>
      <c r="SYW108" s="102"/>
      <c r="SYX108" s="102"/>
      <c r="SYY108" s="102"/>
      <c r="SYZ108" s="102"/>
      <c r="SZA108" s="102"/>
      <c r="SZB108" s="102"/>
      <c r="SZC108" s="102"/>
      <c r="SZD108" s="102"/>
      <c r="SZE108" s="102"/>
      <c r="SZF108" s="102"/>
      <c r="SZG108" s="102"/>
      <c r="SZH108" s="102"/>
      <c r="SZI108" s="102"/>
      <c r="SZJ108" s="102"/>
      <c r="SZK108" s="102"/>
      <c r="SZL108" s="102"/>
      <c r="SZM108" s="102"/>
      <c r="SZN108" s="102"/>
      <c r="SZO108" s="102"/>
      <c r="SZP108" s="102"/>
      <c r="SZQ108" s="102"/>
      <c r="SZR108" s="102"/>
      <c r="SZS108" s="102"/>
      <c r="SZT108" s="102"/>
      <c r="SZU108" s="102"/>
      <c r="SZV108" s="102"/>
      <c r="SZW108" s="102"/>
      <c r="SZX108" s="102"/>
      <c r="SZY108" s="102"/>
      <c r="SZZ108" s="102"/>
      <c r="TAA108" s="102"/>
      <c r="TAB108" s="102"/>
      <c r="TAC108" s="102"/>
      <c r="TAD108" s="102"/>
      <c r="TAE108" s="102"/>
      <c r="TAF108" s="102"/>
      <c r="TAG108" s="102"/>
      <c r="TAH108" s="102"/>
      <c r="TAI108" s="102"/>
      <c r="TAJ108" s="102"/>
      <c r="TAK108" s="102"/>
      <c r="TAL108" s="102"/>
      <c r="TAM108" s="102"/>
      <c r="TAN108" s="102"/>
      <c r="TAO108" s="102"/>
      <c r="TAP108" s="102"/>
      <c r="TAQ108" s="102"/>
      <c r="TAR108" s="102"/>
      <c r="TAS108" s="102"/>
      <c r="TAT108" s="102"/>
      <c r="TAU108" s="102"/>
      <c r="TAV108" s="102"/>
      <c r="TAW108" s="102"/>
      <c r="TAX108" s="102"/>
      <c r="TAY108" s="102"/>
      <c r="TAZ108" s="102"/>
      <c r="TBA108" s="102"/>
      <c r="TBB108" s="102"/>
      <c r="TBC108" s="102"/>
      <c r="TBD108" s="102"/>
      <c r="TBE108" s="102"/>
      <c r="TBF108" s="102"/>
      <c r="TBG108" s="102"/>
      <c r="TBH108" s="102"/>
      <c r="TBI108" s="102"/>
      <c r="TBJ108" s="102"/>
      <c r="TBK108" s="102"/>
      <c r="TBL108" s="102"/>
      <c r="TBM108" s="102"/>
      <c r="TBN108" s="102"/>
      <c r="TBO108" s="102"/>
      <c r="TBP108" s="102"/>
      <c r="TBQ108" s="102"/>
      <c r="TBR108" s="102"/>
      <c r="TBS108" s="102"/>
      <c r="TBT108" s="102"/>
      <c r="TBU108" s="102"/>
      <c r="TBV108" s="102"/>
      <c r="TBW108" s="102"/>
      <c r="TBX108" s="102"/>
      <c r="TBY108" s="102"/>
      <c r="TBZ108" s="102"/>
      <c r="TCA108" s="102"/>
      <c r="TCB108" s="102"/>
      <c r="TCC108" s="102"/>
      <c r="TCD108" s="102"/>
      <c r="TCE108" s="102"/>
      <c r="TCF108" s="102"/>
      <c r="TCG108" s="102"/>
      <c r="TCH108" s="102"/>
      <c r="TCI108" s="102"/>
      <c r="TCJ108" s="102"/>
      <c r="TCK108" s="102"/>
      <c r="TCL108" s="102"/>
      <c r="TCM108" s="102"/>
      <c r="TCN108" s="102"/>
      <c r="TCO108" s="102"/>
      <c r="TCP108" s="102"/>
      <c r="TCQ108" s="102"/>
      <c r="TCR108" s="102"/>
      <c r="TCS108" s="102"/>
      <c r="TCT108" s="102"/>
      <c r="TCU108" s="102"/>
      <c r="TCV108" s="102"/>
      <c r="TCW108" s="102"/>
      <c r="TCX108" s="102"/>
      <c r="TCY108" s="102"/>
      <c r="TCZ108" s="102"/>
      <c r="TDA108" s="102"/>
      <c r="TDB108" s="102"/>
      <c r="TDC108" s="102"/>
      <c r="TDD108" s="102"/>
      <c r="TDE108" s="102"/>
      <c r="TDF108" s="102"/>
      <c r="TDG108" s="102"/>
      <c r="TDH108" s="102"/>
      <c r="TDI108" s="102"/>
      <c r="TDJ108" s="102"/>
      <c r="TDK108" s="102"/>
      <c r="TDL108" s="102"/>
      <c r="TDM108" s="102"/>
      <c r="TDN108" s="102"/>
      <c r="TDO108" s="102"/>
      <c r="TDP108" s="102"/>
      <c r="TDQ108" s="102"/>
      <c r="TDR108" s="102"/>
      <c r="TDS108" s="102"/>
      <c r="TDT108" s="102"/>
      <c r="TDU108" s="102"/>
      <c r="TDV108" s="102"/>
      <c r="TDW108" s="102"/>
      <c r="TDX108" s="102"/>
      <c r="TDY108" s="102"/>
      <c r="TDZ108" s="102"/>
      <c r="TEA108" s="102"/>
      <c r="TEB108" s="102"/>
      <c r="TEC108" s="102"/>
      <c r="TED108" s="102"/>
      <c r="TEE108" s="102"/>
      <c r="TEF108" s="102"/>
      <c r="TEG108" s="102"/>
      <c r="TEH108" s="102"/>
      <c r="TEI108" s="102"/>
      <c r="TEJ108" s="102"/>
      <c r="TEK108" s="102"/>
      <c r="TEL108" s="102"/>
      <c r="TEM108" s="102"/>
      <c r="TEN108" s="102"/>
      <c r="TEO108" s="102"/>
      <c r="TEP108" s="102"/>
      <c r="TEQ108" s="102"/>
      <c r="TER108" s="102"/>
      <c r="TES108" s="102"/>
      <c r="TET108" s="102"/>
      <c r="TEU108" s="102"/>
      <c r="TEV108" s="102"/>
      <c r="TEW108" s="102"/>
      <c r="TEX108" s="102"/>
      <c r="TEY108" s="102"/>
      <c r="TEZ108" s="102"/>
      <c r="TFA108" s="102"/>
      <c r="TFB108" s="102"/>
      <c r="TFC108" s="102"/>
      <c r="TFD108" s="102"/>
      <c r="TFE108" s="102"/>
      <c r="TFF108" s="102"/>
      <c r="TFG108" s="102"/>
      <c r="TFH108" s="102"/>
      <c r="TFI108" s="102"/>
      <c r="TFJ108" s="102"/>
      <c r="TFK108" s="102"/>
      <c r="TFL108" s="102"/>
      <c r="TFM108" s="102"/>
      <c r="TFN108" s="102"/>
      <c r="TFO108" s="102"/>
      <c r="TFP108" s="102"/>
      <c r="TFQ108" s="102"/>
      <c r="TFR108" s="102"/>
      <c r="TFS108" s="102"/>
      <c r="TFT108" s="102"/>
      <c r="TFU108" s="102"/>
      <c r="TFV108" s="102"/>
      <c r="TFW108" s="102"/>
      <c r="TFX108" s="102"/>
      <c r="TFY108" s="102"/>
      <c r="TFZ108" s="102"/>
      <c r="TGA108" s="102"/>
      <c r="TGB108" s="102"/>
      <c r="TGC108" s="102"/>
      <c r="TGD108" s="102"/>
      <c r="TGE108" s="102"/>
      <c r="TGF108" s="102"/>
      <c r="TGG108" s="102"/>
      <c r="TGH108" s="102"/>
      <c r="TGI108" s="102"/>
      <c r="TGJ108" s="102"/>
      <c r="TGK108" s="102"/>
      <c r="TGL108" s="102"/>
      <c r="TGM108" s="102"/>
      <c r="TGN108" s="102"/>
      <c r="TGO108" s="102"/>
      <c r="TGP108" s="102"/>
      <c r="TGQ108" s="102"/>
      <c r="TGR108" s="102"/>
      <c r="TGS108" s="102"/>
      <c r="TGT108" s="102"/>
      <c r="TGU108" s="102"/>
      <c r="TGV108" s="102"/>
      <c r="TGW108" s="102"/>
      <c r="TGX108" s="102"/>
      <c r="TGY108" s="102"/>
      <c r="TGZ108" s="102"/>
      <c r="THA108" s="102"/>
      <c r="THB108" s="102"/>
      <c r="THC108" s="102"/>
      <c r="THD108" s="102"/>
      <c r="THE108" s="102"/>
      <c r="THF108" s="102"/>
      <c r="THG108" s="102"/>
      <c r="THH108" s="102"/>
      <c r="THI108" s="102"/>
      <c r="THJ108" s="102"/>
      <c r="THK108" s="102"/>
      <c r="THL108" s="102"/>
      <c r="THM108" s="102"/>
      <c r="THN108" s="102"/>
      <c r="THO108" s="102"/>
      <c r="THP108" s="102"/>
      <c r="THQ108" s="102"/>
      <c r="THR108" s="102"/>
      <c r="THS108" s="102"/>
      <c r="THT108" s="102"/>
      <c r="THU108" s="102"/>
      <c r="THV108" s="102"/>
      <c r="THW108" s="102"/>
      <c r="THX108" s="102"/>
      <c r="THY108" s="102"/>
      <c r="THZ108" s="102"/>
      <c r="TIA108" s="102"/>
      <c r="TIB108" s="102"/>
      <c r="TIC108" s="102"/>
      <c r="TID108" s="102"/>
      <c r="TIE108" s="102"/>
      <c r="TIF108" s="102"/>
      <c r="TIG108" s="102"/>
      <c r="TIH108" s="102"/>
      <c r="TII108" s="102"/>
      <c r="TIJ108" s="102"/>
      <c r="TIK108" s="102"/>
      <c r="TIL108" s="102"/>
      <c r="TIM108" s="102"/>
      <c r="TIN108" s="102"/>
      <c r="TIO108" s="102"/>
      <c r="TIP108" s="102"/>
      <c r="TIQ108" s="102"/>
      <c r="TIR108" s="102"/>
      <c r="TIS108" s="102"/>
      <c r="TIT108" s="102"/>
      <c r="TIU108" s="102"/>
      <c r="TIV108" s="102"/>
      <c r="TIW108" s="102"/>
      <c r="TIX108" s="102"/>
      <c r="TIY108" s="102"/>
      <c r="TIZ108" s="102"/>
      <c r="TJA108" s="102"/>
      <c r="TJB108" s="102"/>
      <c r="TJC108" s="102"/>
      <c r="TJD108" s="102"/>
      <c r="TJE108" s="102"/>
      <c r="TJF108" s="102"/>
      <c r="TJG108" s="102"/>
      <c r="TJH108" s="102"/>
      <c r="TJI108" s="102"/>
      <c r="TJJ108" s="102"/>
      <c r="TJK108" s="102"/>
      <c r="TJL108" s="102"/>
      <c r="TJM108" s="102"/>
      <c r="TJN108" s="102"/>
      <c r="TJO108" s="102"/>
      <c r="TJP108" s="102"/>
      <c r="TJQ108" s="102"/>
      <c r="TJR108" s="102"/>
      <c r="TJS108" s="102"/>
      <c r="TJT108" s="102"/>
      <c r="TJU108" s="102"/>
      <c r="TJV108" s="102"/>
      <c r="TJW108" s="102"/>
      <c r="TJX108" s="102"/>
      <c r="TJY108" s="102"/>
      <c r="TJZ108" s="102"/>
      <c r="TKA108" s="102"/>
      <c r="TKB108" s="102"/>
      <c r="TKC108" s="102"/>
      <c r="TKD108" s="102"/>
      <c r="TKE108" s="102"/>
      <c r="TKF108" s="102"/>
      <c r="TKG108" s="102"/>
      <c r="TKH108" s="102"/>
      <c r="TKI108" s="102"/>
      <c r="TKJ108" s="102"/>
      <c r="TKK108" s="102"/>
      <c r="TKL108" s="102"/>
      <c r="TKM108" s="102"/>
      <c r="TKN108" s="102"/>
      <c r="TKO108" s="102"/>
      <c r="TKP108" s="102"/>
      <c r="TKQ108" s="102"/>
      <c r="TKR108" s="102"/>
      <c r="TKS108" s="102"/>
      <c r="TKT108" s="102"/>
      <c r="TKU108" s="102"/>
      <c r="TKV108" s="102"/>
      <c r="TKW108" s="102"/>
      <c r="TKX108" s="102"/>
      <c r="TKY108" s="102"/>
      <c r="TKZ108" s="102"/>
      <c r="TLA108" s="102"/>
      <c r="TLB108" s="102"/>
      <c r="TLC108" s="102"/>
      <c r="TLD108" s="102"/>
      <c r="TLE108" s="102"/>
      <c r="TLF108" s="102"/>
      <c r="TLG108" s="102"/>
      <c r="TLH108" s="102"/>
      <c r="TLI108" s="102"/>
      <c r="TLJ108" s="102"/>
      <c r="TLK108" s="102"/>
      <c r="TLL108" s="102"/>
      <c r="TLM108" s="102"/>
      <c r="TLN108" s="102"/>
      <c r="TLO108" s="102"/>
      <c r="TLP108" s="102"/>
      <c r="TLQ108" s="102"/>
      <c r="TLR108" s="102"/>
      <c r="TLS108" s="102"/>
      <c r="TLT108" s="102"/>
      <c r="TLU108" s="102"/>
      <c r="TLV108" s="102"/>
      <c r="TLW108" s="102"/>
      <c r="TLX108" s="102"/>
      <c r="TLY108" s="102"/>
      <c r="TLZ108" s="102"/>
      <c r="TMA108" s="102"/>
      <c r="TMB108" s="102"/>
      <c r="TMC108" s="102"/>
      <c r="TMD108" s="102"/>
      <c r="TME108" s="102"/>
      <c r="TMF108" s="102"/>
      <c r="TMG108" s="102"/>
      <c r="TMH108" s="102"/>
      <c r="TMI108" s="102"/>
      <c r="TMJ108" s="102"/>
      <c r="TMK108" s="102"/>
      <c r="TML108" s="102"/>
      <c r="TMM108" s="102"/>
      <c r="TMN108" s="102"/>
      <c r="TMO108" s="102"/>
      <c r="TMP108" s="102"/>
      <c r="TMQ108" s="102"/>
      <c r="TMR108" s="102"/>
      <c r="TMS108" s="102"/>
      <c r="TMT108" s="102"/>
      <c r="TMU108" s="102"/>
      <c r="TMV108" s="102"/>
      <c r="TMW108" s="102"/>
      <c r="TMX108" s="102"/>
      <c r="TMY108" s="102"/>
      <c r="TMZ108" s="102"/>
      <c r="TNA108" s="102"/>
      <c r="TNB108" s="102"/>
      <c r="TNC108" s="102"/>
      <c r="TND108" s="102"/>
      <c r="TNE108" s="102"/>
      <c r="TNF108" s="102"/>
      <c r="TNG108" s="102"/>
      <c r="TNH108" s="102"/>
      <c r="TNI108" s="102"/>
      <c r="TNJ108" s="102"/>
      <c r="TNK108" s="102"/>
      <c r="TNL108" s="102"/>
      <c r="TNM108" s="102"/>
      <c r="TNN108" s="102"/>
      <c r="TNO108" s="102"/>
      <c r="TNP108" s="102"/>
      <c r="TNQ108" s="102"/>
      <c r="TNR108" s="102"/>
      <c r="TNS108" s="102"/>
      <c r="TNT108" s="102"/>
      <c r="TNU108" s="102"/>
      <c r="TNV108" s="102"/>
      <c r="TNW108" s="102"/>
      <c r="TNX108" s="102"/>
      <c r="TNY108" s="102"/>
      <c r="TNZ108" s="102"/>
      <c r="TOA108" s="102"/>
      <c r="TOB108" s="102"/>
      <c r="TOC108" s="102"/>
      <c r="TOD108" s="102"/>
      <c r="TOE108" s="102"/>
      <c r="TOF108" s="102"/>
      <c r="TOG108" s="102"/>
      <c r="TOH108" s="102"/>
      <c r="TOI108" s="102"/>
      <c r="TOJ108" s="102"/>
      <c r="TOK108" s="102"/>
      <c r="TOL108" s="102"/>
      <c r="TOM108" s="102"/>
      <c r="TON108" s="102"/>
      <c r="TOO108" s="102"/>
      <c r="TOP108" s="102"/>
      <c r="TOQ108" s="102"/>
      <c r="TOR108" s="102"/>
      <c r="TOS108" s="102"/>
      <c r="TOT108" s="102"/>
      <c r="TOU108" s="102"/>
      <c r="TOV108" s="102"/>
      <c r="TOW108" s="102"/>
      <c r="TOX108" s="102"/>
      <c r="TOY108" s="102"/>
      <c r="TOZ108" s="102"/>
      <c r="TPA108" s="102"/>
      <c r="TPB108" s="102"/>
      <c r="TPC108" s="102"/>
      <c r="TPD108" s="102"/>
      <c r="TPE108" s="102"/>
      <c r="TPF108" s="102"/>
      <c r="TPG108" s="102"/>
      <c r="TPH108" s="102"/>
      <c r="TPI108" s="102"/>
      <c r="TPJ108" s="102"/>
      <c r="TPK108" s="102"/>
      <c r="TPL108" s="102"/>
      <c r="TPM108" s="102"/>
      <c r="TPN108" s="102"/>
      <c r="TPO108" s="102"/>
      <c r="TPP108" s="102"/>
      <c r="TPQ108" s="102"/>
      <c r="TPR108" s="102"/>
      <c r="TPS108" s="102"/>
      <c r="TPT108" s="102"/>
      <c r="TPU108" s="102"/>
      <c r="TPV108" s="102"/>
      <c r="TPW108" s="102"/>
      <c r="TPX108" s="102"/>
      <c r="TPY108" s="102"/>
      <c r="TPZ108" s="102"/>
      <c r="TQA108" s="102"/>
      <c r="TQB108" s="102"/>
      <c r="TQC108" s="102"/>
      <c r="TQD108" s="102"/>
      <c r="TQE108" s="102"/>
      <c r="TQF108" s="102"/>
      <c r="TQG108" s="102"/>
      <c r="TQH108" s="102"/>
      <c r="TQI108" s="102"/>
      <c r="TQJ108" s="102"/>
      <c r="TQK108" s="102"/>
      <c r="TQL108" s="102"/>
      <c r="TQM108" s="102"/>
      <c r="TQN108" s="102"/>
      <c r="TQO108" s="102"/>
      <c r="TQP108" s="102"/>
      <c r="TQQ108" s="102"/>
      <c r="TQR108" s="102"/>
      <c r="TQS108" s="102"/>
      <c r="TQT108" s="102"/>
      <c r="TQU108" s="102"/>
      <c r="TQV108" s="102"/>
      <c r="TQW108" s="102"/>
      <c r="TQX108" s="102"/>
      <c r="TQY108" s="102"/>
      <c r="TQZ108" s="102"/>
      <c r="TRA108" s="102"/>
      <c r="TRB108" s="102"/>
      <c r="TRC108" s="102"/>
      <c r="TRD108" s="102"/>
      <c r="TRE108" s="102"/>
      <c r="TRF108" s="102"/>
      <c r="TRG108" s="102"/>
      <c r="TRH108" s="102"/>
      <c r="TRI108" s="102"/>
      <c r="TRJ108" s="102"/>
      <c r="TRK108" s="102"/>
      <c r="TRL108" s="102"/>
      <c r="TRM108" s="102"/>
      <c r="TRN108" s="102"/>
      <c r="TRO108" s="102"/>
      <c r="TRP108" s="102"/>
      <c r="TRQ108" s="102"/>
      <c r="TRR108" s="102"/>
      <c r="TRS108" s="102"/>
      <c r="TRT108" s="102"/>
      <c r="TRU108" s="102"/>
      <c r="TRV108" s="102"/>
      <c r="TRW108" s="102"/>
      <c r="TRX108" s="102"/>
      <c r="TRY108" s="102"/>
      <c r="TRZ108" s="102"/>
      <c r="TSA108" s="102"/>
      <c r="TSB108" s="102"/>
      <c r="TSC108" s="102"/>
      <c r="TSD108" s="102"/>
      <c r="TSE108" s="102"/>
      <c r="TSF108" s="102"/>
      <c r="TSG108" s="102"/>
      <c r="TSH108" s="102"/>
      <c r="TSI108" s="102"/>
      <c r="TSJ108" s="102"/>
      <c r="TSK108" s="102"/>
      <c r="TSL108" s="102"/>
      <c r="TSM108" s="102"/>
      <c r="TSN108" s="102"/>
      <c r="TSO108" s="102"/>
      <c r="TSP108" s="102"/>
      <c r="TSQ108" s="102"/>
      <c r="TSR108" s="102"/>
      <c r="TSS108" s="102"/>
      <c r="TST108" s="102"/>
      <c r="TSU108" s="102"/>
      <c r="TSV108" s="102"/>
      <c r="TSW108" s="102"/>
      <c r="TSX108" s="102"/>
      <c r="TSY108" s="102"/>
      <c r="TSZ108" s="102"/>
      <c r="TTA108" s="102"/>
      <c r="TTB108" s="102"/>
      <c r="TTC108" s="102"/>
      <c r="TTD108" s="102"/>
      <c r="TTE108" s="102"/>
      <c r="TTF108" s="102"/>
      <c r="TTG108" s="102"/>
      <c r="TTH108" s="102"/>
      <c r="TTI108" s="102"/>
      <c r="TTJ108" s="102"/>
      <c r="TTK108" s="102"/>
      <c r="TTL108" s="102"/>
      <c r="TTM108" s="102"/>
      <c r="TTN108" s="102"/>
      <c r="TTO108" s="102"/>
      <c r="TTP108" s="102"/>
      <c r="TTQ108" s="102"/>
      <c r="TTR108" s="102"/>
      <c r="TTS108" s="102"/>
      <c r="TTT108" s="102"/>
      <c r="TTU108" s="102"/>
      <c r="TTV108" s="102"/>
      <c r="TTW108" s="102"/>
      <c r="TTX108" s="102"/>
      <c r="TTY108" s="102"/>
      <c r="TTZ108" s="102"/>
      <c r="TUA108" s="102"/>
      <c r="TUB108" s="102"/>
      <c r="TUC108" s="102"/>
      <c r="TUD108" s="102"/>
      <c r="TUE108" s="102"/>
      <c r="TUF108" s="102"/>
      <c r="TUG108" s="102"/>
      <c r="TUH108" s="102"/>
      <c r="TUI108" s="102"/>
      <c r="TUJ108" s="102"/>
      <c r="TUK108" s="102"/>
      <c r="TUL108" s="102"/>
      <c r="TUM108" s="102"/>
      <c r="TUN108" s="102"/>
      <c r="TUO108" s="102"/>
      <c r="TUP108" s="102"/>
      <c r="TUQ108" s="102"/>
      <c r="TUR108" s="102"/>
      <c r="TUS108" s="102"/>
      <c r="TUT108" s="102"/>
      <c r="TUU108" s="102"/>
      <c r="TUV108" s="102"/>
      <c r="TUW108" s="102"/>
      <c r="TUX108" s="102"/>
      <c r="TUY108" s="102"/>
      <c r="TUZ108" s="102"/>
      <c r="TVA108" s="102"/>
      <c r="TVB108" s="102"/>
      <c r="TVC108" s="102"/>
      <c r="TVD108" s="102"/>
      <c r="TVE108" s="102"/>
      <c r="TVF108" s="102"/>
      <c r="TVG108" s="102"/>
      <c r="TVH108" s="102"/>
      <c r="TVI108" s="102"/>
      <c r="TVJ108" s="102"/>
      <c r="TVK108" s="102"/>
      <c r="TVL108" s="102"/>
      <c r="TVM108" s="102"/>
      <c r="TVN108" s="102"/>
      <c r="TVO108" s="102"/>
      <c r="TVP108" s="102"/>
      <c r="TVQ108" s="102"/>
      <c r="TVR108" s="102"/>
      <c r="TVS108" s="102"/>
      <c r="TVT108" s="102"/>
      <c r="TVU108" s="102"/>
      <c r="TVV108" s="102"/>
      <c r="TVW108" s="102"/>
      <c r="TVX108" s="102"/>
      <c r="TVY108" s="102"/>
      <c r="TVZ108" s="102"/>
      <c r="TWA108" s="102"/>
      <c r="TWB108" s="102"/>
      <c r="TWC108" s="102"/>
      <c r="TWD108" s="102"/>
      <c r="TWE108" s="102"/>
      <c r="TWF108" s="102"/>
      <c r="TWG108" s="102"/>
      <c r="TWH108" s="102"/>
      <c r="TWI108" s="102"/>
      <c r="TWJ108" s="102"/>
      <c r="TWK108" s="102"/>
      <c r="TWL108" s="102"/>
      <c r="TWM108" s="102"/>
      <c r="TWN108" s="102"/>
      <c r="TWO108" s="102"/>
      <c r="TWP108" s="102"/>
      <c r="TWQ108" s="102"/>
      <c r="TWR108" s="102"/>
      <c r="TWS108" s="102"/>
      <c r="TWT108" s="102"/>
      <c r="TWU108" s="102"/>
      <c r="TWV108" s="102"/>
      <c r="TWW108" s="102"/>
      <c r="TWX108" s="102"/>
      <c r="TWY108" s="102"/>
      <c r="TWZ108" s="102"/>
      <c r="TXA108" s="102"/>
      <c r="TXB108" s="102"/>
      <c r="TXC108" s="102"/>
      <c r="TXD108" s="102"/>
      <c r="TXE108" s="102"/>
      <c r="TXF108" s="102"/>
      <c r="TXG108" s="102"/>
      <c r="TXH108" s="102"/>
      <c r="TXI108" s="102"/>
      <c r="TXJ108" s="102"/>
      <c r="TXK108" s="102"/>
      <c r="TXL108" s="102"/>
      <c r="TXM108" s="102"/>
      <c r="TXN108" s="102"/>
      <c r="TXO108" s="102"/>
      <c r="TXP108" s="102"/>
      <c r="TXQ108" s="102"/>
      <c r="TXR108" s="102"/>
      <c r="TXS108" s="102"/>
      <c r="TXT108" s="102"/>
      <c r="TXU108" s="102"/>
      <c r="TXV108" s="102"/>
      <c r="TXW108" s="102"/>
      <c r="TXX108" s="102"/>
      <c r="TXY108" s="102"/>
      <c r="TXZ108" s="102"/>
      <c r="TYA108" s="102"/>
      <c r="TYB108" s="102"/>
      <c r="TYC108" s="102"/>
      <c r="TYD108" s="102"/>
      <c r="TYE108" s="102"/>
      <c r="TYF108" s="102"/>
      <c r="TYG108" s="102"/>
      <c r="TYH108" s="102"/>
      <c r="TYI108" s="102"/>
      <c r="TYJ108" s="102"/>
      <c r="TYK108" s="102"/>
      <c r="TYL108" s="102"/>
      <c r="TYM108" s="102"/>
      <c r="TYN108" s="102"/>
      <c r="TYO108" s="102"/>
      <c r="TYP108" s="102"/>
      <c r="TYQ108" s="102"/>
      <c r="TYR108" s="102"/>
      <c r="TYS108" s="102"/>
      <c r="TYT108" s="102"/>
      <c r="TYU108" s="102"/>
      <c r="TYV108" s="102"/>
      <c r="TYW108" s="102"/>
      <c r="TYX108" s="102"/>
      <c r="TYY108" s="102"/>
      <c r="TYZ108" s="102"/>
      <c r="TZA108" s="102"/>
      <c r="TZB108" s="102"/>
      <c r="TZC108" s="102"/>
      <c r="TZD108" s="102"/>
      <c r="TZE108" s="102"/>
      <c r="TZF108" s="102"/>
      <c r="TZG108" s="102"/>
      <c r="TZH108" s="102"/>
      <c r="TZI108" s="102"/>
      <c r="TZJ108" s="102"/>
      <c r="TZK108" s="102"/>
      <c r="TZL108" s="102"/>
      <c r="TZM108" s="102"/>
      <c r="TZN108" s="102"/>
      <c r="TZO108" s="102"/>
      <c r="TZP108" s="102"/>
      <c r="TZQ108" s="102"/>
      <c r="TZR108" s="102"/>
      <c r="TZS108" s="102"/>
      <c r="TZT108" s="102"/>
      <c r="TZU108" s="102"/>
      <c r="TZV108" s="102"/>
      <c r="TZW108" s="102"/>
      <c r="TZX108" s="102"/>
      <c r="TZY108" s="102"/>
      <c r="TZZ108" s="102"/>
      <c r="UAA108" s="102"/>
      <c r="UAB108" s="102"/>
      <c r="UAC108" s="102"/>
      <c r="UAD108" s="102"/>
      <c r="UAE108" s="102"/>
      <c r="UAF108" s="102"/>
      <c r="UAG108" s="102"/>
      <c r="UAH108" s="102"/>
      <c r="UAI108" s="102"/>
      <c r="UAJ108" s="102"/>
      <c r="UAK108" s="102"/>
      <c r="UAL108" s="102"/>
      <c r="UAM108" s="102"/>
      <c r="UAN108" s="102"/>
      <c r="UAO108" s="102"/>
      <c r="UAP108" s="102"/>
      <c r="UAQ108" s="102"/>
      <c r="UAR108" s="102"/>
      <c r="UAS108" s="102"/>
      <c r="UAT108" s="102"/>
      <c r="UAU108" s="102"/>
      <c r="UAV108" s="102"/>
      <c r="UAW108" s="102"/>
      <c r="UAX108" s="102"/>
      <c r="UAY108" s="102"/>
      <c r="UAZ108" s="102"/>
      <c r="UBA108" s="102"/>
      <c r="UBB108" s="102"/>
      <c r="UBC108" s="102"/>
      <c r="UBD108" s="102"/>
      <c r="UBE108" s="102"/>
      <c r="UBF108" s="102"/>
      <c r="UBG108" s="102"/>
      <c r="UBH108" s="102"/>
      <c r="UBI108" s="102"/>
      <c r="UBJ108" s="102"/>
      <c r="UBK108" s="102"/>
      <c r="UBL108" s="102"/>
      <c r="UBM108" s="102"/>
      <c r="UBN108" s="102"/>
      <c r="UBO108" s="102"/>
      <c r="UBP108" s="102"/>
      <c r="UBQ108" s="102"/>
      <c r="UBR108" s="102"/>
      <c r="UBS108" s="102"/>
      <c r="UBT108" s="102"/>
      <c r="UBU108" s="102"/>
      <c r="UBV108" s="102"/>
      <c r="UBW108" s="102"/>
      <c r="UBX108" s="102"/>
      <c r="UBY108" s="102"/>
      <c r="UBZ108" s="102"/>
      <c r="UCA108" s="102"/>
      <c r="UCB108" s="102"/>
      <c r="UCC108" s="102"/>
      <c r="UCD108" s="102"/>
      <c r="UCE108" s="102"/>
      <c r="UCF108" s="102"/>
      <c r="UCG108" s="102"/>
      <c r="UCH108" s="102"/>
      <c r="UCI108" s="102"/>
      <c r="UCJ108" s="102"/>
      <c r="UCK108" s="102"/>
      <c r="UCL108" s="102"/>
      <c r="UCM108" s="102"/>
      <c r="UCN108" s="102"/>
      <c r="UCO108" s="102"/>
      <c r="UCP108" s="102"/>
      <c r="UCQ108" s="102"/>
      <c r="UCR108" s="102"/>
      <c r="UCS108" s="102"/>
      <c r="UCT108" s="102"/>
      <c r="UCU108" s="102"/>
      <c r="UCV108" s="102"/>
      <c r="UCW108" s="102"/>
      <c r="UCX108" s="102"/>
      <c r="UCY108" s="102"/>
      <c r="UCZ108" s="102"/>
      <c r="UDA108" s="102"/>
      <c r="UDB108" s="102"/>
      <c r="UDC108" s="102"/>
      <c r="UDD108" s="102"/>
      <c r="UDE108" s="102"/>
      <c r="UDF108" s="102"/>
      <c r="UDG108" s="102"/>
      <c r="UDH108" s="102"/>
      <c r="UDI108" s="102"/>
      <c r="UDJ108" s="102"/>
      <c r="UDK108" s="102"/>
      <c r="UDL108" s="102"/>
      <c r="UDM108" s="102"/>
      <c r="UDN108" s="102"/>
      <c r="UDO108" s="102"/>
      <c r="UDP108" s="102"/>
      <c r="UDQ108" s="102"/>
      <c r="UDR108" s="102"/>
      <c r="UDS108" s="102"/>
      <c r="UDT108" s="102"/>
      <c r="UDU108" s="102"/>
      <c r="UDV108" s="102"/>
      <c r="UDW108" s="102"/>
      <c r="UDX108" s="102"/>
      <c r="UDY108" s="102"/>
      <c r="UDZ108" s="102"/>
      <c r="UEA108" s="102"/>
      <c r="UEB108" s="102"/>
      <c r="UEC108" s="102"/>
      <c r="UED108" s="102"/>
      <c r="UEE108" s="102"/>
      <c r="UEF108" s="102"/>
      <c r="UEG108" s="102"/>
      <c r="UEH108" s="102"/>
      <c r="UEI108" s="102"/>
      <c r="UEJ108" s="102"/>
      <c r="UEK108" s="102"/>
      <c r="UEL108" s="102"/>
      <c r="UEM108" s="102"/>
      <c r="UEN108" s="102"/>
      <c r="UEO108" s="102"/>
      <c r="UEP108" s="102"/>
      <c r="UEQ108" s="102"/>
      <c r="UER108" s="102"/>
      <c r="UES108" s="102"/>
      <c r="UET108" s="102"/>
      <c r="UEU108" s="102"/>
      <c r="UEV108" s="102"/>
      <c r="UEW108" s="102"/>
      <c r="UEX108" s="102"/>
      <c r="UEY108" s="102"/>
      <c r="UEZ108" s="102"/>
      <c r="UFA108" s="102"/>
      <c r="UFB108" s="102"/>
      <c r="UFC108" s="102"/>
      <c r="UFD108" s="102"/>
      <c r="UFE108" s="102"/>
      <c r="UFF108" s="102"/>
      <c r="UFG108" s="102"/>
      <c r="UFH108" s="102"/>
      <c r="UFI108" s="102"/>
      <c r="UFJ108" s="102"/>
      <c r="UFK108" s="102"/>
      <c r="UFL108" s="102"/>
      <c r="UFM108" s="102"/>
      <c r="UFN108" s="102"/>
      <c r="UFO108" s="102"/>
      <c r="UFP108" s="102"/>
      <c r="UFQ108" s="102"/>
      <c r="UFR108" s="102"/>
      <c r="UFS108" s="102"/>
      <c r="UFT108" s="102"/>
      <c r="UFU108" s="102"/>
      <c r="UFV108" s="102"/>
      <c r="UFW108" s="102"/>
      <c r="UFX108" s="102"/>
      <c r="UFY108" s="102"/>
      <c r="UFZ108" s="102"/>
      <c r="UGA108" s="102"/>
      <c r="UGB108" s="102"/>
      <c r="UGC108" s="102"/>
      <c r="UGD108" s="102"/>
      <c r="UGE108" s="102"/>
      <c r="UGF108" s="102"/>
      <c r="UGG108" s="102"/>
      <c r="UGH108" s="102"/>
      <c r="UGI108" s="102"/>
      <c r="UGJ108" s="102"/>
      <c r="UGK108" s="102"/>
      <c r="UGL108" s="102"/>
      <c r="UGM108" s="102"/>
      <c r="UGN108" s="102"/>
      <c r="UGO108" s="102"/>
      <c r="UGP108" s="102"/>
      <c r="UGQ108" s="102"/>
      <c r="UGR108" s="102"/>
      <c r="UGS108" s="102"/>
      <c r="UGT108" s="102"/>
      <c r="UGU108" s="102"/>
      <c r="UGV108" s="102"/>
      <c r="UGW108" s="102"/>
      <c r="UGX108" s="102"/>
      <c r="UGY108" s="102"/>
      <c r="UGZ108" s="102"/>
      <c r="UHA108" s="102"/>
      <c r="UHB108" s="102"/>
      <c r="UHC108" s="102"/>
      <c r="UHD108" s="102"/>
      <c r="UHE108" s="102"/>
      <c r="UHF108" s="102"/>
      <c r="UHG108" s="102"/>
      <c r="UHH108" s="102"/>
      <c r="UHI108" s="102"/>
      <c r="UHJ108" s="102"/>
      <c r="UHK108" s="102"/>
      <c r="UHL108" s="102"/>
      <c r="UHM108" s="102"/>
      <c r="UHN108" s="102"/>
      <c r="UHO108" s="102"/>
      <c r="UHP108" s="102"/>
      <c r="UHQ108" s="102"/>
      <c r="UHR108" s="102"/>
      <c r="UHS108" s="102"/>
      <c r="UHT108" s="102"/>
      <c r="UHU108" s="102"/>
      <c r="UHV108" s="102"/>
      <c r="UHW108" s="102"/>
      <c r="UHX108" s="102"/>
      <c r="UHY108" s="102"/>
      <c r="UHZ108" s="102"/>
      <c r="UIA108" s="102"/>
      <c r="UIB108" s="102"/>
      <c r="UIC108" s="102"/>
      <c r="UID108" s="102"/>
      <c r="UIE108" s="102"/>
      <c r="UIF108" s="102"/>
      <c r="UIG108" s="102"/>
      <c r="UIH108" s="102"/>
      <c r="UII108" s="102"/>
      <c r="UIJ108" s="102"/>
      <c r="UIK108" s="102"/>
      <c r="UIL108" s="102"/>
      <c r="UIM108" s="102"/>
      <c r="UIN108" s="102"/>
      <c r="UIO108" s="102"/>
      <c r="UIP108" s="102"/>
      <c r="UIQ108" s="102"/>
      <c r="UIR108" s="102"/>
      <c r="UIS108" s="102"/>
      <c r="UIT108" s="102"/>
      <c r="UIU108" s="102"/>
      <c r="UIV108" s="102"/>
      <c r="UIW108" s="102"/>
      <c r="UIX108" s="102"/>
      <c r="UIY108" s="102"/>
      <c r="UIZ108" s="102"/>
      <c r="UJA108" s="102"/>
      <c r="UJB108" s="102"/>
      <c r="UJC108" s="102"/>
      <c r="UJD108" s="102"/>
      <c r="UJE108" s="102"/>
      <c r="UJF108" s="102"/>
      <c r="UJG108" s="102"/>
      <c r="UJH108" s="102"/>
      <c r="UJI108" s="102"/>
      <c r="UJJ108" s="102"/>
      <c r="UJK108" s="102"/>
      <c r="UJL108" s="102"/>
      <c r="UJM108" s="102"/>
      <c r="UJN108" s="102"/>
      <c r="UJO108" s="102"/>
      <c r="UJP108" s="102"/>
      <c r="UJQ108" s="102"/>
      <c r="UJR108" s="102"/>
      <c r="UJS108" s="102"/>
      <c r="UJT108" s="102"/>
      <c r="UJU108" s="102"/>
      <c r="UJV108" s="102"/>
      <c r="UJW108" s="102"/>
      <c r="UJX108" s="102"/>
      <c r="UJY108" s="102"/>
      <c r="UJZ108" s="102"/>
      <c r="UKA108" s="102"/>
      <c r="UKB108" s="102"/>
      <c r="UKC108" s="102"/>
      <c r="UKD108" s="102"/>
      <c r="UKE108" s="102"/>
      <c r="UKF108" s="102"/>
      <c r="UKG108" s="102"/>
      <c r="UKH108" s="102"/>
      <c r="UKI108" s="102"/>
      <c r="UKJ108" s="102"/>
      <c r="UKK108" s="102"/>
      <c r="UKL108" s="102"/>
      <c r="UKM108" s="102"/>
      <c r="UKN108" s="102"/>
      <c r="UKO108" s="102"/>
      <c r="UKP108" s="102"/>
      <c r="UKQ108" s="102"/>
      <c r="UKR108" s="102"/>
      <c r="UKS108" s="102"/>
      <c r="UKT108" s="102"/>
      <c r="UKU108" s="102"/>
      <c r="UKV108" s="102"/>
      <c r="UKW108" s="102"/>
      <c r="UKX108" s="102"/>
      <c r="UKY108" s="102"/>
      <c r="UKZ108" s="102"/>
      <c r="ULA108" s="102"/>
      <c r="ULB108" s="102"/>
      <c r="ULC108" s="102"/>
      <c r="ULD108" s="102"/>
      <c r="ULE108" s="102"/>
      <c r="ULF108" s="102"/>
      <c r="ULG108" s="102"/>
      <c r="ULH108" s="102"/>
      <c r="ULI108" s="102"/>
      <c r="ULJ108" s="102"/>
      <c r="ULK108" s="102"/>
      <c r="ULL108" s="102"/>
      <c r="ULM108" s="102"/>
      <c r="ULN108" s="102"/>
      <c r="ULO108" s="102"/>
      <c r="ULP108" s="102"/>
      <c r="ULQ108" s="102"/>
      <c r="ULR108" s="102"/>
      <c r="ULS108" s="102"/>
      <c r="ULT108" s="102"/>
      <c r="ULU108" s="102"/>
      <c r="ULV108" s="102"/>
      <c r="ULW108" s="102"/>
      <c r="ULX108" s="102"/>
      <c r="ULY108" s="102"/>
      <c r="ULZ108" s="102"/>
      <c r="UMA108" s="102"/>
      <c r="UMB108" s="102"/>
      <c r="UMC108" s="102"/>
      <c r="UMD108" s="102"/>
      <c r="UME108" s="102"/>
      <c r="UMF108" s="102"/>
      <c r="UMG108" s="102"/>
      <c r="UMH108" s="102"/>
      <c r="UMI108" s="102"/>
      <c r="UMJ108" s="102"/>
      <c r="UMK108" s="102"/>
      <c r="UML108" s="102"/>
      <c r="UMM108" s="102"/>
      <c r="UMN108" s="102"/>
      <c r="UMO108" s="102"/>
      <c r="UMP108" s="102"/>
      <c r="UMQ108" s="102"/>
      <c r="UMR108" s="102"/>
      <c r="UMS108" s="102"/>
      <c r="UMT108" s="102"/>
      <c r="UMU108" s="102"/>
      <c r="UMV108" s="102"/>
      <c r="UMW108" s="102"/>
      <c r="UMX108" s="102"/>
      <c r="UMY108" s="102"/>
      <c r="UMZ108" s="102"/>
      <c r="UNA108" s="102"/>
      <c r="UNB108" s="102"/>
      <c r="UNC108" s="102"/>
      <c r="UND108" s="102"/>
      <c r="UNE108" s="102"/>
      <c r="UNF108" s="102"/>
      <c r="UNG108" s="102"/>
      <c r="UNH108" s="102"/>
      <c r="UNI108" s="102"/>
      <c r="UNJ108" s="102"/>
      <c r="UNK108" s="102"/>
      <c r="UNL108" s="102"/>
      <c r="UNM108" s="102"/>
      <c r="UNN108" s="102"/>
      <c r="UNO108" s="102"/>
      <c r="UNP108" s="102"/>
      <c r="UNQ108" s="102"/>
      <c r="UNR108" s="102"/>
      <c r="UNS108" s="102"/>
      <c r="UNT108" s="102"/>
      <c r="UNU108" s="102"/>
      <c r="UNV108" s="102"/>
      <c r="UNW108" s="102"/>
      <c r="UNX108" s="102"/>
      <c r="UNY108" s="102"/>
      <c r="UNZ108" s="102"/>
      <c r="UOA108" s="102"/>
      <c r="UOB108" s="102"/>
      <c r="UOC108" s="102"/>
      <c r="UOD108" s="102"/>
      <c r="UOE108" s="102"/>
      <c r="UOF108" s="102"/>
      <c r="UOG108" s="102"/>
      <c r="UOH108" s="102"/>
      <c r="UOI108" s="102"/>
      <c r="UOJ108" s="102"/>
      <c r="UOK108" s="102"/>
      <c r="UOL108" s="102"/>
      <c r="UOM108" s="102"/>
      <c r="UON108" s="102"/>
      <c r="UOO108" s="102"/>
      <c r="UOP108" s="102"/>
      <c r="UOQ108" s="102"/>
      <c r="UOR108" s="102"/>
      <c r="UOS108" s="102"/>
      <c r="UOT108" s="102"/>
      <c r="UOU108" s="102"/>
      <c r="UOV108" s="102"/>
      <c r="UOW108" s="102"/>
      <c r="UOX108" s="102"/>
      <c r="UOY108" s="102"/>
      <c r="UOZ108" s="102"/>
      <c r="UPA108" s="102"/>
      <c r="UPB108" s="102"/>
      <c r="UPC108" s="102"/>
      <c r="UPD108" s="102"/>
      <c r="UPE108" s="102"/>
      <c r="UPF108" s="102"/>
      <c r="UPG108" s="102"/>
      <c r="UPH108" s="102"/>
      <c r="UPI108" s="102"/>
      <c r="UPJ108" s="102"/>
      <c r="UPK108" s="102"/>
      <c r="UPL108" s="102"/>
      <c r="UPM108" s="102"/>
      <c r="UPN108" s="102"/>
      <c r="UPO108" s="102"/>
      <c r="UPP108" s="102"/>
      <c r="UPQ108" s="102"/>
      <c r="UPR108" s="102"/>
      <c r="UPS108" s="102"/>
      <c r="UPT108" s="102"/>
      <c r="UPU108" s="102"/>
      <c r="UPV108" s="102"/>
      <c r="UPW108" s="102"/>
      <c r="UPX108" s="102"/>
      <c r="UPY108" s="102"/>
      <c r="UPZ108" s="102"/>
      <c r="UQA108" s="102"/>
      <c r="UQB108" s="102"/>
      <c r="UQC108" s="102"/>
      <c r="UQD108" s="102"/>
      <c r="UQE108" s="102"/>
      <c r="UQF108" s="102"/>
      <c r="UQG108" s="102"/>
      <c r="UQH108" s="102"/>
      <c r="UQI108" s="102"/>
      <c r="UQJ108" s="102"/>
      <c r="UQK108" s="102"/>
      <c r="UQL108" s="102"/>
      <c r="UQM108" s="102"/>
      <c r="UQN108" s="102"/>
      <c r="UQO108" s="102"/>
      <c r="UQP108" s="102"/>
      <c r="UQQ108" s="102"/>
      <c r="UQR108" s="102"/>
      <c r="UQS108" s="102"/>
      <c r="UQT108" s="102"/>
      <c r="UQU108" s="102"/>
      <c r="UQV108" s="102"/>
      <c r="UQW108" s="102"/>
      <c r="UQX108" s="102"/>
      <c r="UQY108" s="102"/>
      <c r="UQZ108" s="102"/>
      <c r="URA108" s="102"/>
      <c r="URB108" s="102"/>
      <c r="URC108" s="102"/>
      <c r="URD108" s="102"/>
      <c r="URE108" s="102"/>
      <c r="URF108" s="102"/>
      <c r="URG108" s="102"/>
      <c r="URH108" s="102"/>
      <c r="URI108" s="102"/>
      <c r="URJ108" s="102"/>
      <c r="URK108" s="102"/>
      <c r="URL108" s="102"/>
      <c r="URM108" s="102"/>
      <c r="URN108" s="102"/>
      <c r="URO108" s="102"/>
      <c r="URP108" s="102"/>
      <c r="URQ108" s="102"/>
      <c r="URR108" s="102"/>
      <c r="URS108" s="102"/>
      <c r="URT108" s="102"/>
      <c r="URU108" s="102"/>
      <c r="URV108" s="102"/>
      <c r="URW108" s="102"/>
      <c r="URX108" s="102"/>
      <c r="URY108" s="102"/>
      <c r="URZ108" s="102"/>
      <c r="USA108" s="102"/>
      <c r="USB108" s="102"/>
      <c r="USC108" s="102"/>
      <c r="USD108" s="102"/>
      <c r="USE108" s="102"/>
      <c r="USF108" s="102"/>
      <c r="USG108" s="102"/>
      <c r="USH108" s="102"/>
      <c r="USI108" s="102"/>
      <c r="USJ108" s="102"/>
      <c r="USK108" s="102"/>
      <c r="USL108" s="102"/>
      <c r="USM108" s="102"/>
      <c r="USN108" s="102"/>
      <c r="USO108" s="102"/>
      <c r="USP108" s="102"/>
      <c r="USQ108" s="102"/>
      <c r="USR108" s="102"/>
      <c r="USS108" s="102"/>
      <c r="UST108" s="102"/>
      <c r="USU108" s="102"/>
      <c r="USV108" s="102"/>
      <c r="USW108" s="102"/>
      <c r="USX108" s="102"/>
      <c r="USY108" s="102"/>
      <c r="USZ108" s="102"/>
      <c r="UTA108" s="102"/>
      <c r="UTB108" s="102"/>
      <c r="UTC108" s="102"/>
      <c r="UTD108" s="102"/>
      <c r="UTE108" s="102"/>
      <c r="UTF108" s="102"/>
      <c r="UTG108" s="102"/>
      <c r="UTH108" s="102"/>
      <c r="UTI108" s="102"/>
      <c r="UTJ108" s="102"/>
      <c r="UTK108" s="102"/>
      <c r="UTL108" s="102"/>
      <c r="UTM108" s="102"/>
      <c r="UTN108" s="102"/>
      <c r="UTO108" s="102"/>
      <c r="UTP108" s="102"/>
      <c r="UTQ108" s="102"/>
      <c r="UTR108" s="102"/>
      <c r="UTS108" s="102"/>
      <c r="UTT108" s="102"/>
      <c r="UTU108" s="102"/>
      <c r="UTV108" s="102"/>
      <c r="UTW108" s="102"/>
      <c r="UTX108" s="102"/>
      <c r="UTY108" s="102"/>
      <c r="UTZ108" s="102"/>
      <c r="UUA108" s="102"/>
      <c r="UUB108" s="102"/>
      <c r="UUC108" s="102"/>
      <c r="UUD108" s="102"/>
      <c r="UUE108" s="102"/>
      <c r="UUF108" s="102"/>
      <c r="UUG108" s="102"/>
      <c r="UUH108" s="102"/>
      <c r="UUI108" s="102"/>
      <c r="UUJ108" s="102"/>
      <c r="UUK108" s="102"/>
      <c r="UUL108" s="102"/>
      <c r="UUM108" s="102"/>
      <c r="UUN108" s="102"/>
      <c r="UUO108" s="102"/>
      <c r="UUP108" s="102"/>
      <c r="UUQ108" s="102"/>
      <c r="UUR108" s="102"/>
      <c r="UUS108" s="102"/>
      <c r="UUT108" s="102"/>
      <c r="UUU108" s="102"/>
      <c r="UUV108" s="102"/>
      <c r="UUW108" s="102"/>
      <c r="UUX108" s="102"/>
      <c r="UUY108" s="102"/>
      <c r="UUZ108" s="102"/>
      <c r="UVA108" s="102"/>
      <c r="UVB108" s="102"/>
      <c r="UVC108" s="102"/>
      <c r="UVD108" s="102"/>
      <c r="UVE108" s="102"/>
      <c r="UVF108" s="102"/>
      <c r="UVG108" s="102"/>
      <c r="UVH108" s="102"/>
      <c r="UVI108" s="102"/>
      <c r="UVJ108" s="102"/>
      <c r="UVK108" s="102"/>
      <c r="UVL108" s="102"/>
      <c r="UVM108" s="102"/>
      <c r="UVN108" s="102"/>
      <c r="UVO108" s="102"/>
      <c r="UVP108" s="102"/>
      <c r="UVQ108" s="102"/>
      <c r="UVR108" s="102"/>
      <c r="UVS108" s="102"/>
      <c r="UVT108" s="102"/>
      <c r="UVU108" s="102"/>
      <c r="UVV108" s="102"/>
      <c r="UVW108" s="102"/>
      <c r="UVX108" s="102"/>
      <c r="UVY108" s="102"/>
      <c r="UVZ108" s="102"/>
      <c r="UWA108" s="102"/>
      <c r="UWB108" s="102"/>
      <c r="UWC108" s="102"/>
      <c r="UWD108" s="102"/>
      <c r="UWE108" s="102"/>
      <c r="UWF108" s="102"/>
      <c r="UWG108" s="102"/>
      <c r="UWH108" s="102"/>
      <c r="UWI108" s="102"/>
      <c r="UWJ108" s="102"/>
      <c r="UWK108" s="102"/>
      <c r="UWL108" s="102"/>
      <c r="UWM108" s="102"/>
      <c r="UWN108" s="102"/>
      <c r="UWO108" s="102"/>
      <c r="UWP108" s="102"/>
      <c r="UWQ108" s="102"/>
      <c r="UWR108" s="102"/>
      <c r="UWS108" s="102"/>
      <c r="UWT108" s="102"/>
      <c r="UWU108" s="102"/>
      <c r="UWV108" s="102"/>
      <c r="UWW108" s="102"/>
      <c r="UWX108" s="102"/>
      <c r="UWY108" s="102"/>
      <c r="UWZ108" s="102"/>
      <c r="UXA108" s="102"/>
      <c r="UXB108" s="102"/>
      <c r="UXC108" s="102"/>
      <c r="UXD108" s="102"/>
      <c r="UXE108" s="102"/>
      <c r="UXF108" s="102"/>
      <c r="UXG108" s="102"/>
      <c r="UXH108" s="102"/>
      <c r="UXI108" s="102"/>
      <c r="UXJ108" s="102"/>
      <c r="UXK108" s="102"/>
      <c r="UXL108" s="102"/>
      <c r="UXM108" s="102"/>
      <c r="UXN108" s="102"/>
      <c r="UXO108" s="102"/>
      <c r="UXP108" s="102"/>
      <c r="UXQ108" s="102"/>
      <c r="UXR108" s="102"/>
      <c r="UXS108" s="102"/>
      <c r="UXT108" s="102"/>
      <c r="UXU108" s="102"/>
      <c r="UXV108" s="102"/>
      <c r="UXW108" s="102"/>
      <c r="UXX108" s="102"/>
      <c r="UXY108" s="102"/>
      <c r="UXZ108" s="102"/>
      <c r="UYA108" s="102"/>
      <c r="UYB108" s="102"/>
      <c r="UYC108" s="102"/>
      <c r="UYD108" s="102"/>
      <c r="UYE108" s="102"/>
      <c r="UYF108" s="102"/>
      <c r="UYG108" s="102"/>
      <c r="UYH108" s="102"/>
      <c r="UYI108" s="102"/>
      <c r="UYJ108" s="102"/>
      <c r="UYK108" s="102"/>
      <c r="UYL108" s="102"/>
      <c r="UYM108" s="102"/>
      <c r="UYN108" s="102"/>
      <c r="UYO108" s="102"/>
      <c r="UYP108" s="102"/>
      <c r="UYQ108" s="102"/>
      <c r="UYR108" s="102"/>
      <c r="UYS108" s="102"/>
      <c r="UYT108" s="102"/>
      <c r="UYU108" s="102"/>
      <c r="UYV108" s="102"/>
      <c r="UYW108" s="102"/>
      <c r="UYX108" s="102"/>
      <c r="UYY108" s="102"/>
      <c r="UYZ108" s="102"/>
      <c r="UZA108" s="102"/>
      <c r="UZB108" s="102"/>
      <c r="UZC108" s="102"/>
      <c r="UZD108" s="102"/>
      <c r="UZE108" s="102"/>
      <c r="UZF108" s="102"/>
      <c r="UZG108" s="102"/>
      <c r="UZH108" s="102"/>
      <c r="UZI108" s="102"/>
      <c r="UZJ108" s="102"/>
      <c r="UZK108" s="102"/>
      <c r="UZL108" s="102"/>
      <c r="UZM108" s="102"/>
      <c r="UZN108" s="102"/>
      <c r="UZO108" s="102"/>
      <c r="UZP108" s="102"/>
      <c r="UZQ108" s="102"/>
      <c r="UZR108" s="102"/>
      <c r="UZS108" s="102"/>
      <c r="UZT108" s="102"/>
      <c r="UZU108" s="102"/>
      <c r="UZV108" s="102"/>
      <c r="UZW108" s="102"/>
      <c r="UZX108" s="102"/>
      <c r="UZY108" s="102"/>
      <c r="UZZ108" s="102"/>
      <c r="VAA108" s="102"/>
      <c r="VAB108" s="102"/>
      <c r="VAC108" s="102"/>
      <c r="VAD108" s="102"/>
      <c r="VAE108" s="102"/>
      <c r="VAF108" s="102"/>
      <c r="VAG108" s="102"/>
      <c r="VAH108" s="102"/>
      <c r="VAI108" s="102"/>
      <c r="VAJ108" s="102"/>
      <c r="VAK108" s="102"/>
      <c r="VAL108" s="102"/>
      <c r="VAM108" s="102"/>
      <c r="VAN108" s="102"/>
      <c r="VAO108" s="102"/>
      <c r="VAP108" s="102"/>
      <c r="VAQ108" s="102"/>
      <c r="VAR108" s="102"/>
      <c r="VAS108" s="102"/>
      <c r="VAT108" s="102"/>
      <c r="VAU108" s="102"/>
      <c r="VAV108" s="102"/>
      <c r="VAW108" s="102"/>
      <c r="VAX108" s="102"/>
      <c r="VAY108" s="102"/>
      <c r="VAZ108" s="102"/>
      <c r="VBA108" s="102"/>
      <c r="VBB108" s="102"/>
      <c r="VBC108" s="102"/>
      <c r="VBD108" s="102"/>
      <c r="VBE108" s="102"/>
      <c r="VBF108" s="102"/>
      <c r="VBG108" s="102"/>
      <c r="VBH108" s="102"/>
      <c r="VBI108" s="102"/>
      <c r="VBJ108" s="102"/>
      <c r="VBK108" s="102"/>
      <c r="VBL108" s="102"/>
      <c r="VBM108" s="102"/>
      <c r="VBN108" s="102"/>
      <c r="VBO108" s="102"/>
      <c r="VBP108" s="102"/>
      <c r="VBQ108" s="102"/>
      <c r="VBR108" s="102"/>
      <c r="VBS108" s="102"/>
      <c r="VBT108" s="102"/>
      <c r="VBU108" s="102"/>
      <c r="VBV108" s="102"/>
      <c r="VBW108" s="102"/>
      <c r="VBX108" s="102"/>
      <c r="VBY108" s="102"/>
      <c r="VBZ108" s="102"/>
      <c r="VCA108" s="102"/>
      <c r="VCB108" s="102"/>
      <c r="VCC108" s="102"/>
      <c r="VCD108" s="102"/>
      <c r="VCE108" s="102"/>
      <c r="VCF108" s="102"/>
      <c r="VCG108" s="102"/>
      <c r="VCH108" s="102"/>
      <c r="VCI108" s="102"/>
      <c r="VCJ108" s="102"/>
      <c r="VCK108" s="102"/>
      <c r="VCL108" s="102"/>
      <c r="VCM108" s="102"/>
      <c r="VCN108" s="102"/>
      <c r="VCO108" s="102"/>
      <c r="VCP108" s="102"/>
      <c r="VCQ108" s="102"/>
      <c r="VCR108" s="102"/>
      <c r="VCS108" s="102"/>
      <c r="VCT108" s="102"/>
      <c r="VCU108" s="102"/>
      <c r="VCV108" s="102"/>
      <c r="VCW108" s="102"/>
      <c r="VCX108" s="102"/>
      <c r="VCY108" s="102"/>
      <c r="VCZ108" s="102"/>
      <c r="VDA108" s="102"/>
      <c r="VDB108" s="102"/>
      <c r="VDC108" s="102"/>
      <c r="VDD108" s="102"/>
      <c r="VDE108" s="102"/>
      <c r="VDF108" s="102"/>
      <c r="VDG108" s="102"/>
      <c r="VDH108" s="102"/>
      <c r="VDI108" s="102"/>
      <c r="VDJ108" s="102"/>
      <c r="VDK108" s="102"/>
      <c r="VDL108" s="102"/>
      <c r="VDM108" s="102"/>
      <c r="VDN108" s="102"/>
      <c r="VDO108" s="102"/>
      <c r="VDP108" s="102"/>
      <c r="VDQ108" s="102"/>
      <c r="VDR108" s="102"/>
      <c r="VDS108" s="102"/>
      <c r="VDT108" s="102"/>
      <c r="VDU108" s="102"/>
      <c r="VDV108" s="102"/>
      <c r="VDW108" s="102"/>
      <c r="VDX108" s="102"/>
      <c r="VDY108" s="102"/>
      <c r="VDZ108" s="102"/>
      <c r="VEA108" s="102"/>
      <c r="VEB108" s="102"/>
      <c r="VEC108" s="102"/>
      <c r="VED108" s="102"/>
      <c r="VEE108" s="102"/>
      <c r="VEF108" s="102"/>
      <c r="VEG108" s="102"/>
      <c r="VEH108" s="102"/>
      <c r="VEI108" s="102"/>
      <c r="VEJ108" s="102"/>
      <c r="VEK108" s="102"/>
      <c r="VEL108" s="102"/>
      <c r="VEM108" s="102"/>
      <c r="VEN108" s="102"/>
      <c r="VEO108" s="102"/>
      <c r="VEP108" s="102"/>
      <c r="VEQ108" s="102"/>
      <c r="VER108" s="102"/>
      <c r="VES108" s="102"/>
      <c r="VET108" s="102"/>
      <c r="VEU108" s="102"/>
      <c r="VEV108" s="102"/>
      <c r="VEW108" s="102"/>
      <c r="VEX108" s="102"/>
      <c r="VEY108" s="102"/>
      <c r="VEZ108" s="102"/>
      <c r="VFA108" s="102"/>
      <c r="VFB108" s="102"/>
      <c r="VFC108" s="102"/>
      <c r="VFD108" s="102"/>
      <c r="VFE108" s="102"/>
      <c r="VFF108" s="102"/>
      <c r="VFG108" s="102"/>
      <c r="VFH108" s="102"/>
      <c r="VFI108" s="102"/>
      <c r="VFJ108" s="102"/>
      <c r="VFK108" s="102"/>
      <c r="VFL108" s="102"/>
      <c r="VFM108" s="102"/>
      <c r="VFN108" s="102"/>
      <c r="VFO108" s="102"/>
      <c r="VFP108" s="102"/>
      <c r="VFQ108" s="102"/>
      <c r="VFR108" s="102"/>
      <c r="VFS108" s="102"/>
      <c r="VFT108" s="102"/>
      <c r="VFU108" s="102"/>
      <c r="VFV108" s="102"/>
      <c r="VFW108" s="102"/>
      <c r="VFX108" s="102"/>
      <c r="VFY108" s="102"/>
      <c r="VFZ108" s="102"/>
      <c r="VGA108" s="102"/>
      <c r="VGB108" s="102"/>
      <c r="VGC108" s="102"/>
      <c r="VGD108" s="102"/>
      <c r="VGE108" s="102"/>
      <c r="VGF108" s="102"/>
      <c r="VGG108" s="102"/>
      <c r="VGH108" s="102"/>
      <c r="VGI108" s="102"/>
      <c r="VGJ108" s="102"/>
      <c r="VGK108" s="102"/>
      <c r="VGL108" s="102"/>
      <c r="VGM108" s="102"/>
      <c r="VGN108" s="102"/>
      <c r="VGO108" s="102"/>
      <c r="VGP108" s="102"/>
      <c r="VGQ108" s="102"/>
      <c r="VGR108" s="102"/>
      <c r="VGS108" s="102"/>
      <c r="VGT108" s="102"/>
      <c r="VGU108" s="102"/>
      <c r="VGV108" s="102"/>
      <c r="VGW108" s="102"/>
      <c r="VGX108" s="102"/>
      <c r="VGY108" s="102"/>
      <c r="VGZ108" s="102"/>
      <c r="VHA108" s="102"/>
      <c r="VHB108" s="102"/>
      <c r="VHC108" s="102"/>
      <c r="VHD108" s="102"/>
      <c r="VHE108" s="102"/>
      <c r="VHF108" s="102"/>
      <c r="VHG108" s="102"/>
      <c r="VHH108" s="102"/>
      <c r="VHI108" s="102"/>
      <c r="VHJ108" s="102"/>
      <c r="VHK108" s="102"/>
      <c r="VHL108" s="102"/>
      <c r="VHM108" s="102"/>
      <c r="VHN108" s="102"/>
      <c r="VHO108" s="102"/>
      <c r="VHP108" s="102"/>
      <c r="VHQ108" s="102"/>
      <c r="VHR108" s="102"/>
      <c r="VHS108" s="102"/>
      <c r="VHT108" s="102"/>
      <c r="VHU108" s="102"/>
      <c r="VHV108" s="102"/>
      <c r="VHW108" s="102"/>
      <c r="VHX108" s="102"/>
      <c r="VHY108" s="102"/>
      <c r="VHZ108" s="102"/>
      <c r="VIA108" s="102"/>
      <c r="VIB108" s="102"/>
      <c r="VIC108" s="102"/>
      <c r="VID108" s="102"/>
      <c r="VIE108" s="102"/>
      <c r="VIF108" s="102"/>
      <c r="VIG108" s="102"/>
      <c r="VIH108" s="102"/>
      <c r="VII108" s="102"/>
      <c r="VIJ108" s="102"/>
      <c r="VIK108" s="102"/>
      <c r="VIL108" s="102"/>
      <c r="VIM108" s="102"/>
      <c r="VIN108" s="102"/>
      <c r="VIO108" s="102"/>
      <c r="VIP108" s="102"/>
      <c r="VIQ108" s="102"/>
      <c r="VIR108" s="102"/>
      <c r="VIS108" s="102"/>
      <c r="VIT108" s="102"/>
      <c r="VIU108" s="102"/>
      <c r="VIV108" s="102"/>
      <c r="VIW108" s="102"/>
      <c r="VIX108" s="102"/>
      <c r="VIY108" s="102"/>
      <c r="VIZ108" s="102"/>
      <c r="VJA108" s="102"/>
      <c r="VJB108" s="102"/>
      <c r="VJC108" s="102"/>
      <c r="VJD108" s="102"/>
      <c r="VJE108" s="102"/>
      <c r="VJF108" s="102"/>
      <c r="VJG108" s="102"/>
      <c r="VJH108" s="102"/>
      <c r="VJI108" s="102"/>
      <c r="VJJ108" s="102"/>
      <c r="VJK108" s="102"/>
      <c r="VJL108" s="102"/>
      <c r="VJM108" s="102"/>
      <c r="VJN108" s="102"/>
      <c r="VJO108" s="102"/>
      <c r="VJP108" s="102"/>
      <c r="VJQ108" s="102"/>
      <c r="VJR108" s="102"/>
      <c r="VJS108" s="102"/>
      <c r="VJT108" s="102"/>
      <c r="VJU108" s="102"/>
      <c r="VJV108" s="102"/>
      <c r="VJW108" s="102"/>
      <c r="VJX108" s="102"/>
      <c r="VJY108" s="102"/>
      <c r="VJZ108" s="102"/>
      <c r="VKA108" s="102"/>
      <c r="VKB108" s="102"/>
      <c r="VKC108" s="102"/>
      <c r="VKD108" s="102"/>
      <c r="VKE108" s="102"/>
      <c r="VKF108" s="102"/>
      <c r="VKG108" s="102"/>
      <c r="VKH108" s="102"/>
      <c r="VKI108" s="102"/>
      <c r="VKJ108" s="102"/>
      <c r="VKK108" s="102"/>
      <c r="VKL108" s="102"/>
      <c r="VKM108" s="102"/>
      <c r="VKN108" s="102"/>
      <c r="VKO108" s="102"/>
      <c r="VKP108" s="102"/>
      <c r="VKQ108" s="102"/>
      <c r="VKR108" s="102"/>
      <c r="VKS108" s="102"/>
      <c r="VKT108" s="102"/>
      <c r="VKU108" s="102"/>
      <c r="VKV108" s="102"/>
      <c r="VKW108" s="102"/>
      <c r="VKX108" s="102"/>
      <c r="VKY108" s="102"/>
      <c r="VKZ108" s="102"/>
      <c r="VLA108" s="102"/>
      <c r="VLB108" s="102"/>
      <c r="VLC108" s="102"/>
      <c r="VLD108" s="102"/>
      <c r="VLE108" s="102"/>
      <c r="VLF108" s="102"/>
      <c r="VLG108" s="102"/>
      <c r="VLH108" s="102"/>
      <c r="VLI108" s="102"/>
      <c r="VLJ108" s="102"/>
      <c r="VLK108" s="102"/>
      <c r="VLL108" s="102"/>
      <c r="VLM108" s="102"/>
      <c r="VLN108" s="102"/>
      <c r="VLO108" s="102"/>
      <c r="VLP108" s="102"/>
      <c r="VLQ108" s="102"/>
      <c r="VLR108" s="102"/>
      <c r="VLS108" s="102"/>
      <c r="VLT108" s="102"/>
      <c r="VLU108" s="102"/>
      <c r="VLV108" s="102"/>
      <c r="VLW108" s="102"/>
      <c r="VLX108" s="102"/>
      <c r="VLY108" s="102"/>
      <c r="VLZ108" s="102"/>
      <c r="VMA108" s="102"/>
      <c r="VMB108" s="102"/>
      <c r="VMC108" s="102"/>
      <c r="VMD108" s="102"/>
      <c r="VME108" s="102"/>
      <c r="VMF108" s="102"/>
      <c r="VMG108" s="102"/>
      <c r="VMH108" s="102"/>
      <c r="VMI108" s="102"/>
      <c r="VMJ108" s="102"/>
      <c r="VMK108" s="102"/>
      <c r="VML108" s="102"/>
      <c r="VMM108" s="102"/>
      <c r="VMN108" s="102"/>
      <c r="VMO108" s="102"/>
      <c r="VMP108" s="102"/>
      <c r="VMQ108" s="102"/>
      <c r="VMR108" s="102"/>
      <c r="VMS108" s="102"/>
      <c r="VMT108" s="102"/>
      <c r="VMU108" s="102"/>
      <c r="VMV108" s="102"/>
      <c r="VMW108" s="102"/>
      <c r="VMX108" s="102"/>
      <c r="VMY108" s="102"/>
      <c r="VMZ108" s="102"/>
      <c r="VNA108" s="102"/>
      <c r="VNB108" s="102"/>
      <c r="VNC108" s="102"/>
      <c r="VND108" s="102"/>
      <c r="VNE108" s="102"/>
      <c r="VNF108" s="102"/>
      <c r="VNG108" s="102"/>
      <c r="VNH108" s="102"/>
      <c r="VNI108" s="102"/>
      <c r="VNJ108" s="102"/>
      <c r="VNK108" s="102"/>
      <c r="VNL108" s="102"/>
      <c r="VNM108" s="102"/>
      <c r="VNN108" s="102"/>
      <c r="VNO108" s="102"/>
      <c r="VNP108" s="102"/>
      <c r="VNQ108" s="102"/>
      <c r="VNR108" s="102"/>
      <c r="VNS108" s="102"/>
      <c r="VNT108" s="102"/>
      <c r="VNU108" s="102"/>
      <c r="VNV108" s="102"/>
      <c r="VNW108" s="102"/>
      <c r="VNX108" s="102"/>
      <c r="VNY108" s="102"/>
      <c r="VNZ108" s="102"/>
      <c r="VOA108" s="102"/>
      <c r="VOB108" s="102"/>
      <c r="VOC108" s="102"/>
      <c r="VOD108" s="102"/>
      <c r="VOE108" s="102"/>
      <c r="VOF108" s="102"/>
      <c r="VOG108" s="102"/>
      <c r="VOH108" s="102"/>
      <c r="VOI108" s="102"/>
      <c r="VOJ108" s="102"/>
      <c r="VOK108" s="102"/>
      <c r="VOL108" s="102"/>
      <c r="VOM108" s="102"/>
      <c r="VON108" s="102"/>
      <c r="VOO108" s="102"/>
      <c r="VOP108" s="102"/>
      <c r="VOQ108" s="102"/>
      <c r="VOR108" s="102"/>
      <c r="VOS108" s="102"/>
      <c r="VOT108" s="102"/>
      <c r="VOU108" s="102"/>
      <c r="VOV108" s="102"/>
      <c r="VOW108" s="102"/>
      <c r="VOX108" s="102"/>
      <c r="VOY108" s="102"/>
      <c r="VOZ108" s="102"/>
      <c r="VPA108" s="102"/>
      <c r="VPB108" s="102"/>
      <c r="VPC108" s="102"/>
      <c r="VPD108" s="102"/>
      <c r="VPE108" s="102"/>
      <c r="VPF108" s="102"/>
      <c r="VPG108" s="102"/>
      <c r="VPH108" s="102"/>
      <c r="VPI108" s="102"/>
      <c r="VPJ108" s="102"/>
      <c r="VPK108" s="102"/>
      <c r="VPL108" s="102"/>
      <c r="VPM108" s="102"/>
      <c r="VPN108" s="102"/>
      <c r="VPO108" s="102"/>
      <c r="VPP108" s="102"/>
      <c r="VPQ108" s="102"/>
      <c r="VPR108" s="102"/>
      <c r="VPS108" s="102"/>
      <c r="VPT108" s="102"/>
      <c r="VPU108" s="102"/>
      <c r="VPV108" s="102"/>
      <c r="VPW108" s="102"/>
      <c r="VPX108" s="102"/>
      <c r="VPY108" s="102"/>
      <c r="VPZ108" s="102"/>
      <c r="VQA108" s="102"/>
      <c r="VQB108" s="102"/>
      <c r="VQC108" s="102"/>
      <c r="VQD108" s="102"/>
      <c r="VQE108" s="102"/>
      <c r="VQF108" s="102"/>
      <c r="VQG108" s="102"/>
      <c r="VQH108" s="102"/>
      <c r="VQI108" s="102"/>
      <c r="VQJ108" s="102"/>
      <c r="VQK108" s="102"/>
      <c r="VQL108" s="102"/>
      <c r="VQM108" s="102"/>
      <c r="VQN108" s="102"/>
      <c r="VQO108" s="102"/>
      <c r="VQP108" s="102"/>
      <c r="VQQ108" s="102"/>
      <c r="VQR108" s="102"/>
      <c r="VQS108" s="102"/>
      <c r="VQT108" s="102"/>
      <c r="VQU108" s="102"/>
      <c r="VQV108" s="102"/>
      <c r="VQW108" s="102"/>
      <c r="VQX108" s="102"/>
      <c r="VQY108" s="102"/>
      <c r="VQZ108" s="102"/>
      <c r="VRA108" s="102"/>
      <c r="VRB108" s="102"/>
      <c r="VRC108" s="102"/>
      <c r="VRD108" s="102"/>
      <c r="VRE108" s="102"/>
      <c r="VRF108" s="102"/>
      <c r="VRG108" s="102"/>
      <c r="VRH108" s="102"/>
      <c r="VRI108" s="102"/>
      <c r="VRJ108" s="102"/>
      <c r="VRK108" s="102"/>
      <c r="VRL108" s="102"/>
      <c r="VRM108" s="102"/>
      <c r="VRN108" s="102"/>
      <c r="VRO108" s="102"/>
      <c r="VRP108" s="102"/>
      <c r="VRQ108" s="102"/>
      <c r="VRR108" s="102"/>
      <c r="VRS108" s="102"/>
      <c r="VRT108" s="102"/>
      <c r="VRU108" s="102"/>
      <c r="VRV108" s="102"/>
      <c r="VRW108" s="102"/>
      <c r="VRX108" s="102"/>
      <c r="VRY108" s="102"/>
      <c r="VRZ108" s="102"/>
      <c r="VSA108" s="102"/>
      <c r="VSB108" s="102"/>
      <c r="VSC108" s="102"/>
      <c r="VSD108" s="102"/>
      <c r="VSE108" s="102"/>
      <c r="VSF108" s="102"/>
      <c r="VSG108" s="102"/>
      <c r="VSH108" s="102"/>
      <c r="VSI108" s="102"/>
      <c r="VSJ108" s="102"/>
      <c r="VSK108" s="102"/>
      <c r="VSL108" s="102"/>
      <c r="VSM108" s="102"/>
      <c r="VSN108" s="102"/>
      <c r="VSO108" s="102"/>
      <c r="VSP108" s="102"/>
      <c r="VSQ108" s="102"/>
      <c r="VSR108" s="102"/>
      <c r="VSS108" s="102"/>
      <c r="VST108" s="102"/>
      <c r="VSU108" s="102"/>
      <c r="VSV108" s="102"/>
      <c r="VSW108" s="102"/>
      <c r="VSX108" s="102"/>
      <c r="VSY108" s="102"/>
      <c r="VSZ108" s="102"/>
      <c r="VTA108" s="102"/>
      <c r="VTB108" s="102"/>
      <c r="VTC108" s="102"/>
      <c r="VTD108" s="102"/>
      <c r="VTE108" s="102"/>
      <c r="VTF108" s="102"/>
      <c r="VTG108" s="102"/>
      <c r="VTH108" s="102"/>
      <c r="VTI108" s="102"/>
      <c r="VTJ108" s="102"/>
      <c r="VTK108" s="102"/>
      <c r="VTL108" s="102"/>
      <c r="VTM108" s="102"/>
      <c r="VTN108" s="102"/>
      <c r="VTO108" s="102"/>
      <c r="VTP108" s="102"/>
      <c r="VTQ108" s="102"/>
      <c r="VTR108" s="102"/>
      <c r="VTS108" s="102"/>
      <c r="VTT108" s="102"/>
      <c r="VTU108" s="102"/>
      <c r="VTV108" s="102"/>
      <c r="VTW108" s="102"/>
      <c r="VTX108" s="102"/>
      <c r="VTY108" s="102"/>
      <c r="VTZ108" s="102"/>
      <c r="VUA108" s="102"/>
      <c r="VUB108" s="102"/>
      <c r="VUC108" s="102"/>
      <c r="VUD108" s="102"/>
      <c r="VUE108" s="102"/>
      <c r="VUF108" s="102"/>
      <c r="VUG108" s="102"/>
      <c r="VUH108" s="102"/>
      <c r="VUI108" s="102"/>
      <c r="VUJ108" s="102"/>
      <c r="VUK108" s="102"/>
      <c r="VUL108" s="102"/>
      <c r="VUM108" s="102"/>
      <c r="VUN108" s="102"/>
      <c r="VUO108" s="102"/>
      <c r="VUP108" s="102"/>
      <c r="VUQ108" s="102"/>
      <c r="VUR108" s="102"/>
      <c r="VUS108" s="102"/>
      <c r="VUT108" s="102"/>
      <c r="VUU108" s="102"/>
      <c r="VUV108" s="102"/>
      <c r="VUW108" s="102"/>
      <c r="VUX108" s="102"/>
      <c r="VUY108" s="102"/>
      <c r="VUZ108" s="102"/>
      <c r="VVA108" s="102"/>
      <c r="VVB108" s="102"/>
      <c r="VVC108" s="102"/>
      <c r="VVD108" s="102"/>
      <c r="VVE108" s="102"/>
      <c r="VVF108" s="102"/>
      <c r="VVG108" s="102"/>
      <c r="VVH108" s="102"/>
      <c r="VVI108" s="102"/>
      <c r="VVJ108" s="102"/>
      <c r="VVK108" s="102"/>
      <c r="VVL108" s="102"/>
      <c r="VVM108" s="102"/>
      <c r="VVN108" s="102"/>
      <c r="VVO108" s="102"/>
      <c r="VVP108" s="102"/>
      <c r="VVQ108" s="102"/>
      <c r="VVR108" s="102"/>
      <c r="VVS108" s="102"/>
      <c r="VVT108" s="102"/>
      <c r="VVU108" s="102"/>
      <c r="VVV108" s="102"/>
      <c r="VVW108" s="102"/>
      <c r="VVX108" s="102"/>
      <c r="VVY108" s="102"/>
      <c r="VVZ108" s="102"/>
      <c r="VWA108" s="102"/>
      <c r="VWB108" s="102"/>
      <c r="VWC108" s="102"/>
      <c r="VWD108" s="102"/>
      <c r="VWE108" s="102"/>
      <c r="VWF108" s="102"/>
      <c r="VWG108" s="102"/>
      <c r="VWH108" s="102"/>
      <c r="VWI108" s="102"/>
      <c r="VWJ108" s="102"/>
      <c r="VWK108" s="102"/>
      <c r="VWL108" s="102"/>
      <c r="VWM108" s="102"/>
      <c r="VWN108" s="102"/>
      <c r="VWO108" s="102"/>
      <c r="VWP108" s="102"/>
      <c r="VWQ108" s="102"/>
      <c r="VWR108" s="102"/>
      <c r="VWS108" s="102"/>
      <c r="VWT108" s="102"/>
      <c r="VWU108" s="102"/>
      <c r="VWV108" s="102"/>
      <c r="VWW108" s="102"/>
      <c r="VWX108" s="102"/>
      <c r="VWY108" s="102"/>
      <c r="VWZ108" s="102"/>
      <c r="VXA108" s="102"/>
      <c r="VXB108" s="102"/>
      <c r="VXC108" s="102"/>
      <c r="VXD108" s="102"/>
      <c r="VXE108" s="102"/>
      <c r="VXF108" s="102"/>
      <c r="VXG108" s="102"/>
      <c r="VXH108" s="102"/>
      <c r="VXI108" s="102"/>
      <c r="VXJ108" s="102"/>
      <c r="VXK108" s="102"/>
      <c r="VXL108" s="102"/>
      <c r="VXM108" s="102"/>
      <c r="VXN108" s="102"/>
      <c r="VXO108" s="102"/>
      <c r="VXP108" s="102"/>
      <c r="VXQ108" s="102"/>
      <c r="VXR108" s="102"/>
      <c r="VXS108" s="102"/>
      <c r="VXT108" s="102"/>
      <c r="VXU108" s="102"/>
      <c r="VXV108" s="102"/>
      <c r="VXW108" s="102"/>
      <c r="VXX108" s="102"/>
      <c r="VXY108" s="102"/>
      <c r="VXZ108" s="102"/>
      <c r="VYA108" s="102"/>
      <c r="VYB108" s="102"/>
      <c r="VYC108" s="102"/>
      <c r="VYD108" s="102"/>
      <c r="VYE108" s="102"/>
      <c r="VYF108" s="102"/>
      <c r="VYG108" s="102"/>
      <c r="VYH108" s="102"/>
      <c r="VYI108" s="102"/>
      <c r="VYJ108" s="102"/>
      <c r="VYK108" s="102"/>
      <c r="VYL108" s="102"/>
      <c r="VYM108" s="102"/>
      <c r="VYN108" s="102"/>
      <c r="VYO108" s="102"/>
      <c r="VYP108" s="102"/>
      <c r="VYQ108" s="102"/>
      <c r="VYR108" s="102"/>
      <c r="VYS108" s="102"/>
      <c r="VYT108" s="102"/>
      <c r="VYU108" s="102"/>
      <c r="VYV108" s="102"/>
      <c r="VYW108" s="102"/>
      <c r="VYX108" s="102"/>
      <c r="VYY108" s="102"/>
      <c r="VYZ108" s="102"/>
      <c r="VZA108" s="102"/>
      <c r="VZB108" s="102"/>
      <c r="VZC108" s="102"/>
      <c r="VZD108" s="102"/>
      <c r="VZE108" s="102"/>
      <c r="VZF108" s="102"/>
      <c r="VZG108" s="102"/>
      <c r="VZH108" s="102"/>
      <c r="VZI108" s="102"/>
      <c r="VZJ108" s="102"/>
      <c r="VZK108" s="102"/>
      <c r="VZL108" s="102"/>
      <c r="VZM108" s="102"/>
      <c r="VZN108" s="102"/>
      <c r="VZO108" s="102"/>
      <c r="VZP108" s="102"/>
      <c r="VZQ108" s="102"/>
      <c r="VZR108" s="102"/>
      <c r="VZS108" s="102"/>
      <c r="VZT108" s="102"/>
      <c r="VZU108" s="102"/>
      <c r="VZV108" s="102"/>
      <c r="VZW108" s="102"/>
      <c r="VZX108" s="102"/>
      <c r="VZY108" s="102"/>
      <c r="VZZ108" s="102"/>
      <c r="WAA108" s="102"/>
      <c r="WAB108" s="102"/>
      <c r="WAC108" s="102"/>
      <c r="WAD108" s="102"/>
      <c r="WAE108" s="102"/>
      <c r="WAF108" s="102"/>
      <c r="WAG108" s="102"/>
      <c r="WAH108" s="102"/>
      <c r="WAI108" s="102"/>
      <c r="WAJ108" s="102"/>
      <c r="WAK108" s="102"/>
      <c r="WAL108" s="102"/>
      <c r="WAM108" s="102"/>
      <c r="WAN108" s="102"/>
      <c r="WAO108" s="102"/>
      <c r="WAP108" s="102"/>
      <c r="WAQ108" s="102"/>
      <c r="WAR108" s="102"/>
      <c r="WAS108" s="102"/>
      <c r="WAT108" s="102"/>
      <c r="WAU108" s="102"/>
      <c r="WAV108" s="102"/>
      <c r="WAW108" s="102"/>
      <c r="WAX108" s="102"/>
      <c r="WAY108" s="102"/>
      <c r="WAZ108" s="102"/>
      <c r="WBA108" s="102"/>
      <c r="WBB108" s="102"/>
      <c r="WBC108" s="102"/>
      <c r="WBD108" s="102"/>
      <c r="WBE108" s="102"/>
      <c r="WBF108" s="102"/>
      <c r="WBG108" s="102"/>
      <c r="WBH108" s="102"/>
      <c r="WBI108" s="102"/>
      <c r="WBJ108" s="102"/>
      <c r="WBK108" s="102"/>
      <c r="WBL108" s="102"/>
      <c r="WBM108" s="102"/>
      <c r="WBN108" s="102"/>
      <c r="WBO108" s="102"/>
      <c r="WBP108" s="102"/>
      <c r="WBQ108" s="102"/>
      <c r="WBR108" s="102"/>
      <c r="WBS108" s="102"/>
      <c r="WBT108" s="102"/>
      <c r="WBU108" s="102"/>
      <c r="WBV108" s="102"/>
      <c r="WBW108" s="102"/>
      <c r="WBX108" s="102"/>
      <c r="WBY108" s="102"/>
      <c r="WBZ108" s="102"/>
      <c r="WCA108" s="102"/>
      <c r="WCB108" s="102"/>
      <c r="WCC108" s="102"/>
      <c r="WCD108" s="102"/>
      <c r="WCE108" s="102"/>
      <c r="WCF108" s="102"/>
      <c r="WCG108" s="102"/>
      <c r="WCH108" s="102"/>
      <c r="WCI108" s="102"/>
      <c r="WCJ108" s="102"/>
      <c r="WCK108" s="102"/>
      <c r="WCL108" s="102"/>
      <c r="WCM108" s="102"/>
      <c r="WCN108" s="102"/>
      <c r="WCO108" s="102"/>
      <c r="WCP108" s="102"/>
      <c r="WCQ108" s="102"/>
      <c r="WCR108" s="102"/>
      <c r="WCS108" s="102"/>
      <c r="WCT108" s="102"/>
      <c r="WCU108" s="102"/>
      <c r="WCV108" s="102"/>
      <c r="WCW108" s="102"/>
      <c r="WCX108" s="102"/>
      <c r="WCY108" s="102"/>
      <c r="WCZ108" s="102"/>
      <c r="WDA108" s="102"/>
      <c r="WDB108" s="102"/>
      <c r="WDC108" s="102"/>
      <c r="WDD108" s="102"/>
      <c r="WDE108" s="102"/>
      <c r="WDF108" s="102"/>
      <c r="WDG108" s="102"/>
      <c r="WDH108" s="102"/>
      <c r="WDI108" s="102"/>
      <c r="WDJ108" s="102"/>
      <c r="WDK108" s="102"/>
      <c r="WDL108" s="102"/>
      <c r="WDM108" s="102"/>
      <c r="WDN108" s="102"/>
      <c r="WDO108" s="102"/>
      <c r="WDP108" s="102"/>
      <c r="WDQ108" s="102"/>
      <c r="WDR108" s="102"/>
      <c r="WDS108" s="102"/>
      <c r="WDT108" s="102"/>
      <c r="WDU108" s="102"/>
      <c r="WDV108" s="102"/>
      <c r="WDW108" s="102"/>
      <c r="WDX108" s="102"/>
      <c r="WDY108" s="102"/>
      <c r="WDZ108" s="102"/>
      <c r="WEA108" s="102"/>
      <c r="WEB108" s="102"/>
      <c r="WEC108" s="102"/>
      <c r="WED108" s="102"/>
      <c r="WEE108" s="102"/>
      <c r="WEF108" s="102"/>
      <c r="WEG108" s="102"/>
      <c r="WEH108" s="102"/>
      <c r="WEI108" s="102"/>
      <c r="WEJ108" s="102"/>
      <c r="WEK108" s="102"/>
      <c r="WEL108" s="102"/>
      <c r="WEM108" s="102"/>
      <c r="WEN108" s="102"/>
      <c r="WEO108" s="102"/>
      <c r="WEP108" s="102"/>
      <c r="WEQ108" s="102"/>
      <c r="WER108" s="102"/>
      <c r="WES108" s="102"/>
      <c r="WET108" s="102"/>
      <c r="WEU108" s="102"/>
      <c r="WEV108" s="102"/>
      <c r="WEW108" s="102"/>
      <c r="WEX108" s="102"/>
      <c r="WEY108" s="102"/>
      <c r="WEZ108" s="102"/>
      <c r="WFA108" s="102"/>
      <c r="WFB108" s="102"/>
      <c r="WFC108" s="102"/>
      <c r="WFD108" s="102"/>
      <c r="WFE108" s="102"/>
      <c r="WFF108" s="102"/>
      <c r="WFG108" s="102"/>
      <c r="WFH108" s="102"/>
      <c r="WFI108" s="102"/>
      <c r="WFJ108" s="102"/>
      <c r="WFK108" s="102"/>
      <c r="WFL108" s="102"/>
      <c r="WFM108" s="102"/>
      <c r="WFN108" s="102"/>
      <c r="WFO108" s="102"/>
      <c r="WFP108" s="102"/>
      <c r="WFQ108" s="102"/>
      <c r="WFR108" s="102"/>
      <c r="WFS108" s="102"/>
      <c r="WFT108" s="102"/>
      <c r="WFU108" s="102"/>
      <c r="WFV108" s="102"/>
      <c r="WFW108" s="102"/>
      <c r="WFX108" s="102"/>
      <c r="WFY108" s="102"/>
      <c r="WFZ108" s="102"/>
      <c r="WGA108" s="102"/>
      <c r="WGB108" s="102"/>
      <c r="WGC108" s="102"/>
      <c r="WGD108" s="102"/>
      <c r="WGE108" s="102"/>
      <c r="WGF108" s="102"/>
      <c r="WGG108" s="102"/>
      <c r="WGH108" s="102"/>
      <c r="WGI108" s="102"/>
      <c r="WGJ108" s="102"/>
      <c r="WGK108" s="102"/>
      <c r="WGL108" s="102"/>
      <c r="WGM108" s="102"/>
      <c r="WGN108" s="102"/>
      <c r="WGO108" s="102"/>
      <c r="WGP108" s="102"/>
      <c r="WGQ108" s="102"/>
      <c r="WGR108" s="102"/>
      <c r="WGS108" s="102"/>
      <c r="WGT108" s="102"/>
      <c r="WGU108" s="102"/>
      <c r="WGV108" s="102"/>
      <c r="WGW108" s="102"/>
      <c r="WGX108" s="102"/>
      <c r="WGY108" s="102"/>
      <c r="WGZ108" s="102"/>
      <c r="WHA108" s="102"/>
      <c r="WHB108" s="102"/>
      <c r="WHC108" s="102"/>
      <c r="WHD108" s="102"/>
      <c r="WHE108" s="102"/>
      <c r="WHF108" s="102"/>
      <c r="WHG108" s="102"/>
      <c r="WHH108" s="102"/>
      <c r="WHI108" s="102"/>
      <c r="WHJ108" s="102"/>
      <c r="WHK108" s="102"/>
      <c r="WHL108" s="102"/>
      <c r="WHM108" s="102"/>
      <c r="WHN108" s="102"/>
      <c r="WHO108" s="102"/>
      <c r="WHP108" s="102"/>
      <c r="WHQ108" s="102"/>
      <c r="WHR108" s="102"/>
      <c r="WHS108" s="102"/>
      <c r="WHT108" s="102"/>
      <c r="WHU108" s="102"/>
      <c r="WHV108" s="102"/>
      <c r="WHW108" s="102"/>
      <c r="WHX108" s="102"/>
      <c r="WHY108" s="102"/>
      <c r="WHZ108" s="102"/>
      <c r="WIA108" s="102"/>
      <c r="WIB108" s="102"/>
      <c r="WIC108" s="102"/>
      <c r="WID108" s="102"/>
      <c r="WIE108" s="102"/>
      <c r="WIF108" s="102"/>
      <c r="WIG108" s="102"/>
      <c r="WIH108" s="102"/>
      <c r="WII108" s="102"/>
      <c r="WIJ108" s="102"/>
      <c r="WIK108" s="102"/>
      <c r="WIL108" s="102"/>
      <c r="WIM108" s="102"/>
      <c r="WIN108" s="102"/>
      <c r="WIO108" s="102"/>
      <c r="WIP108" s="102"/>
      <c r="WIQ108" s="102"/>
      <c r="WIR108" s="102"/>
      <c r="WIS108" s="102"/>
      <c r="WIT108" s="102"/>
      <c r="WIU108" s="102"/>
      <c r="WIV108" s="102"/>
      <c r="WIW108" s="102"/>
      <c r="WIX108" s="102"/>
      <c r="WIY108" s="102"/>
      <c r="WIZ108" s="102"/>
      <c r="WJA108" s="102"/>
      <c r="WJB108" s="102"/>
      <c r="WJC108" s="102"/>
      <c r="WJD108" s="102"/>
      <c r="WJE108" s="102"/>
      <c r="WJF108" s="102"/>
      <c r="WJG108" s="102"/>
      <c r="WJH108" s="102"/>
      <c r="WJI108" s="102"/>
      <c r="WJJ108" s="102"/>
      <c r="WJK108" s="102"/>
      <c r="WJL108" s="102"/>
      <c r="WJM108" s="102"/>
      <c r="WJN108" s="102"/>
      <c r="WJO108" s="102"/>
      <c r="WJP108" s="102"/>
      <c r="WJQ108" s="102"/>
      <c r="WJR108" s="102"/>
      <c r="WJS108" s="102"/>
      <c r="WJT108" s="102"/>
      <c r="WJU108" s="102"/>
      <c r="WJV108" s="102"/>
      <c r="WJW108" s="102"/>
      <c r="WJX108" s="102"/>
      <c r="WJY108" s="102"/>
      <c r="WJZ108" s="102"/>
      <c r="WKA108" s="102"/>
      <c r="WKB108" s="102"/>
      <c r="WKC108" s="102"/>
      <c r="WKD108" s="102"/>
      <c r="WKE108" s="102"/>
      <c r="WKF108" s="102"/>
      <c r="WKG108" s="102"/>
      <c r="WKH108" s="102"/>
      <c r="WKI108" s="102"/>
      <c r="WKJ108" s="102"/>
      <c r="WKK108" s="102"/>
      <c r="WKL108" s="102"/>
      <c r="WKM108" s="102"/>
      <c r="WKN108" s="102"/>
      <c r="WKO108" s="102"/>
      <c r="WKP108" s="102"/>
      <c r="WKQ108" s="102"/>
      <c r="WKR108" s="102"/>
      <c r="WKS108" s="102"/>
      <c r="WKT108" s="102"/>
      <c r="WKU108" s="102"/>
      <c r="WKV108" s="102"/>
      <c r="WKW108" s="102"/>
      <c r="WKX108" s="102"/>
      <c r="WKY108" s="102"/>
      <c r="WKZ108" s="102"/>
      <c r="WLA108" s="102"/>
      <c r="WLB108" s="102"/>
      <c r="WLC108" s="102"/>
      <c r="WLD108" s="102"/>
      <c r="WLE108" s="102"/>
      <c r="WLF108" s="102"/>
      <c r="WLG108" s="102"/>
      <c r="WLH108" s="102"/>
      <c r="WLI108" s="102"/>
      <c r="WLJ108" s="102"/>
      <c r="WLK108" s="102"/>
      <c r="WLL108" s="102"/>
      <c r="WLM108" s="102"/>
      <c r="WLN108" s="102"/>
      <c r="WLO108" s="102"/>
      <c r="WLP108" s="102"/>
      <c r="WLQ108" s="102"/>
      <c r="WLR108" s="102"/>
      <c r="WLS108" s="102"/>
      <c r="WLT108" s="102"/>
      <c r="WLU108" s="102"/>
      <c r="WLV108" s="102"/>
      <c r="WLW108" s="102"/>
      <c r="WLX108" s="102"/>
      <c r="WLY108" s="102"/>
      <c r="WLZ108" s="102"/>
      <c r="WMA108" s="102"/>
      <c r="WMB108" s="102"/>
      <c r="WMC108" s="102"/>
      <c r="WMD108" s="102"/>
      <c r="WME108" s="102"/>
      <c r="WMF108" s="102"/>
      <c r="WMG108" s="102"/>
      <c r="WMH108" s="102"/>
      <c r="WMI108" s="102"/>
      <c r="WMJ108" s="102"/>
      <c r="WMK108" s="102"/>
      <c r="WML108" s="102"/>
      <c r="WMM108" s="102"/>
      <c r="WMN108" s="102"/>
      <c r="WMO108" s="102"/>
      <c r="WMP108" s="102"/>
      <c r="WMQ108" s="102"/>
      <c r="WMR108" s="102"/>
      <c r="WMS108" s="102"/>
      <c r="WMT108" s="102"/>
      <c r="WMU108" s="102"/>
      <c r="WMV108" s="102"/>
      <c r="WMW108" s="102"/>
      <c r="WMX108" s="102"/>
      <c r="WMY108" s="102"/>
      <c r="WMZ108" s="102"/>
      <c r="WNA108" s="102"/>
      <c r="WNB108" s="102"/>
      <c r="WNC108" s="102"/>
      <c r="WND108" s="102"/>
      <c r="WNE108" s="102"/>
      <c r="WNF108" s="102"/>
      <c r="WNG108" s="102"/>
      <c r="WNH108" s="102"/>
      <c r="WNI108" s="102"/>
      <c r="WNJ108" s="102"/>
      <c r="WNK108" s="102"/>
      <c r="WNL108" s="102"/>
      <c r="WNM108" s="102"/>
      <c r="WNN108" s="102"/>
      <c r="WNO108" s="102"/>
      <c r="WNP108" s="102"/>
      <c r="WNQ108" s="102"/>
      <c r="WNR108" s="102"/>
      <c r="WNS108" s="102"/>
      <c r="WNT108" s="102"/>
      <c r="WNU108" s="102"/>
      <c r="WNV108" s="102"/>
      <c r="WNW108" s="102"/>
      <c r="WNX108" s="102"/>
      <c r="WNY108" s="102"/>
      <c r="WNZ108" s="102"/>
      <c r="WOA108" s="102"/>
      <c r="WOB108" s="102"/>
      <c r="WOC108" s="102"/>
      <c r="WOD108" s="102"/>
      <c r="WOE108" s="102"/>
      <c r="WOF108" s="102"/>
      <c r="WOG108" s="102"/>
      <c r="WOH108" s="102"/>
      <c r="WOI108" s="102"/>
      <c r="WOJ108" s="102"/>
      <c r="WOK108" s="102"/>
      <c r="WOL108" s="102"/>
      <c r="WOM108" s="102"/>
      <c r="WON108" s="102"/>
      <c r="WOO108" s="102"/>
      <c r="WOP108" s="102"/>
      <c r="WOQ108" s="102"/>
      <c r="WOR108" s="102"/>
      <c r="WOS108" s="102"/>
      <c r="WOT108" s="102"/>
      <c r="WOU108" s="102"/>
      <c r="WOV108" s="102"/>
      <c r="WOW108" s="102"/>
      <c r="WOX108" s="102"/>
      <c r="WOY108" s="102"/>
      <c r="WOZ108" s="102"/>
      <c r="WPA108" s="102"/>
      <c r="WPB108" s="102"/>
      <c r="WPC108" s="102"/>
      <c r="WPD108" s="102"/>
      <c r="WPE108" s="102"/>
      <c r="WPF108" s="102"/>
      <c r="WPG108" s="102"/>
      <c r="WPH108" s="102"/>
      <c r="WPI108" s="102"/>
      <c r="WPJ108" s="102"/>
      <c r="WPK108" s="102"/>
      <c r="WPL108" s="102"/>
      <c r="WPM108" s="102"/>
      <c r="WPN108" s="102"/>
      <c r="WPO108" s="102"/>
      <c r="WPP108" s="102"/>
      <c r="WPQ108" s="102"/>
      <c r="WPR108" s="102"/>
      <c r="WPS108" s="102"/>
      <c r="WPT108" s="102"/>
      <c r="WPU108" s="102"/>
      <c r="WPV108" s="102"/>
      <c r="WPW108" s="102"/>
      <c r="WPX108" s="102"/>
      <c r="WPY108" s="102"/>
      <c r="WPZ108" s="102"/>
      <c r="WQA108" s="102"/>
      <c r="WQB108" s="102"/>
      <c r="WQC108" s="102"/>
      <c r="WQD108" s="102"/>
      <c r="WQE108" s="102"/>
      <c r="WQF108" s="102"/>
      <c r="WQG108" s="102"/>
      <c r="WQH108" s="102"/>
      <c r="WQI108" s="102"/>
      <c r="WQJ108" s="102"/>
      <c r="WQK108" s="102"/>
      <c r="WQL108" s="102"/>
      <c r="WQM108" s="102"/>
      <c r="WQN108" s="102"/>
      <c r="WQO108" s="102"/>
      <c r="WQP108" s="102"/>
      <c r="WQQ108" s="102"/>
      <c r="WQR108" s="102"/>
      <c r="WQS108" s="102"/>
      <c r="WQT108" s="102"/>
      <c r="WQU108" s="102"/>
      <c r="WQV108" s="102"/>
      <c r="WQW108" s="102"/>
      <c r="WQX108" s="102"/>
      <c r="WQY108" s="102"/>
      <c r="WQZ108" s="102"/>
      <c r="WRA108" s="102"/>
      <c r="WRB108" s="102"/>
      <c r="WRC108" s="102"/>
      <c r="WRD108" s="102"/>
      <c r="WRE108" s="102"/>
      <c r="WRF108" s="102"/>
      <c r="WRG108" s="102"/>
      <c r="WRH108" s="102"/>
      <c r="WRI108" s="102"/>
      <c r="WRJ108" s="102"/>
      <c r="WRK108" s="102"/>
      <c r="WRL108" s="102"/>
      <c r="WRM108" s="102"/>
      <c r="WRN108" s="102"/>
      <c r="WRO108" s="102"/>
      <c r="WRP108" s="102"/>
      <c r="WRQ108" s="102"/>
      <c r="WRR108" s="102"/>
      <c r="WRS108" s="102"/>
      <c r="WRT108" s="102"/>
      <c r="WRU108" s="102"/>
      <c r="WRV108" s="102"/>
      <c r="WRW108" s="102"/>
      <c r="WRX108" s="102"/>
      <c r="WRY108" s="102"/>
      <c r="WRZ108" s="102"/>
      <c r="WSA108" s="102"/>
      <c r="WSB108" s="102"/>
      <c r="WSC108" s="102"/>
      <c r="WSD108" s="102"/>
      <c r="WSE108" s="102"/>
      <c r="WSF108" s="102"/>
      <c r="WSG108" s="102"/>
      <c r="WSH108" s="102"/>
      <c r="WSI108" s="102"/>
      <c r="WSJ108" s="102"/>
      <c r="WSK108" s="102"/>
      <c r="WSL108" s="102"/>
      <c r="WSM108" s="102"/>
      <c r="WSN108" s="102"/>
      <c r="WSO108" s="102"/>
      <c r="WSP108" s="102"/>
      <c r="WSQ108" s="102"/>
      <c r="WSR108" s="102"/>
      <c r="WSS108" s="102"/>
      <c r="WST108" s="102"/>
      <c r="WSU108" s="102"/>
      <c r="WSV108" s="102"/>
      <c r="WSW108" s="102"/>
      <c r="WSX108" s="102"/>
      <c r="WSY108" s="102"/>
      <c r="WSZ108" s="102"/>
      <c r="WTA108" s="102"/>
      <c r="WTB108" s="102"/>
      <c r="WTC108" s="102"/>
      <c r="WTD108" s="102"/>
      <c r="WTE108" s="102"/>
      <c r="WTF108" s="102"/>
      <c r="WTG108" s="102"/>
      <c r="WTH108" s="102"/>
      <c r="WTI108" s="102"/>
      <c r="WTJ108" s="102"/>
      <c r="WTK108" s="102"/>
      <c r="WTL108" s="102"/>
      <c r="WTM108" s="102"/>
      <c r="WTN108" s="102"/>
      <c r="WTO108" s="102"/>
      <c r="WTP108" s="102"/>
      <c r="WTQ108" s="102"/>
      <c r="WTR108" s="102"/>
      <c r="WTS108" s="102"/>
      <c r="WTT108" s="102"/>
      <c r="WTU108" s="102"/>
      <c r="WTV108" s="102"/>
      <c r="WTW108" s="102"/>
      <c r="WTX108" s="102"/>
      <c r="WTY108" s="102"/>
      <c r="WTZ108" s="102"/>
      <c r="WUA108" s="102"/>
      <c r="WUB108" s="102"/>
      <c r="WUC108" s="102"/>
      <c r="WUD108" s="102"/>
      <c r="WUE108" s="102"/>
      <c r="WUF108" s="102"/>
      <c r="WUG108" s="102"/>
      <c r="WUH108" s="102"/>
      <c r="WUI108" s="102"/>
      <c r="WUJ108" s="102"/>
      <c r="WUK108" s="102"/>
      <c r="WUL108" s="102"/>
      <c r="WUM108" s="102"/>
      <c r="WUN108" s="102"/>
      <c r="WUO108" s="102"/>
      <c r="WUP108" s="102"/>
      <c r="WUQ108" s="102"/>
      <c r="WUR108" s="102"/>
      <c r="WUS108" s="102"/>
      <c r="WUT108" s="102"/>
      <c r="WUU108" s="102"/>
      <c r="WUV108" s="102"/>
      <c r="WUW108" s="102"/>
      <c r="WUX108" s="102"/>
      <c r="WUY108" s="102"/>
      <c r="WUZ108" s="102"/>
      <c r="WVA108" s="102"/>
      <c r="WVB108" s="102"/>
      <c r="WVC108" s="102"/>
      <c r="WVD108" s="102"/>
      <c r="WVE108" s="102"/>
      <c r="WVF108" s="102"/>
      <c r="WVG108" s="102"/>
      <c r="WVH108" s="102"/>
      <c r="WVI108" s="102"/>
      <c r="WVJ108" s="102"/>
      <c r="WVK108" s="102"/>
      <c r="WVL108" s="102"/>
      <c r="WVM108" s="102"/>
      <c r="WVN108" s="102"/>
      <c r="WVO108" s="102"/>
      <c r="WVP108" s="102"/>
      <c r="WVQ108" s="102"/>
      <c r="WVR108" s="102"/>
      <c r="WVS108" s="102"/>
      <c r="WVT108" s="102"/>
      <c r="WVU108" s="102"/>
      <c r="WVV108" s="102"/>
      <c r="WVW108" s="102"/>
      <c r="WVX108" s="102"/>
      <c r="WVY108" s="102"/>
      <c r="WVZ108" s="102"/>
      <c r="WWA108" s="102"/>
      <c r="WWB108" s="102"/>
      <c r="WWC108" s="102"/>
      <c r="WWD108" s="102"/>
      <c r="WWE108" s="102"/>
      <c r="WWF108" s="102"/>
      <c r="WWG108" s="102"/>
      <c r="WWH108" s="102"/>
      <c r="WWI108" s="102"/>
      <c r="WWJ108" s="102"/>
      <c r="WWK108" s="102"/>
      <c r="WWL108" s="102"/>
      <c r="WWM108" s="102"/>
      <c r="WWN108" s="102"/>
      <c r="WWO108" s="102"/>
      <c r="WWP108" s="102"/>
      <c r="WWQ108" s="102"/>
      <c r="WWR108" s="102"/>
      <c r="WWS108" s="102"/>
      <c r="WWT108" s="102"/>
      <c r="WWU108" s="102"/>
      <c r="WWV108" s="102"/>
      <c r="WWW108" s="102"/>
      <c r="WWX108" s="102"/>
      <c r="WWY108" s="102"/>
      <c r="WWZ108" s="102"/>
      <c r="WXA108" s="102"/>
      <c r="WXB108" s="102"/>
      <c r="WXC108" s="102"/>
      <c r="WXD108" s="102"/>
      <c r="WXE108" s="102"/>
      <c r="WXF108" s="102"/>
      <c r="WXG108" s="102"/>
      <c r="WXH108" s="102"/>
      <c r="WXI108" s="102"/>
      <c r="WXJ108" s="102"/>
      <c r="WXK108" s="102"/>
      <c r="WXL108" s="102"/>
      <c r="WXM108" s="102"/>
      <c r="WXN108" s="102"/>
      <c r="WXO108" s="102"/>
      <c r="WXP108" s="102"/>
      <c r="WXQ108" s="102"/>
      <c r="WXR108" s="102"/>
      <c r="WXS108" s="102"/>
      <c r="WXT108" s="102"/>
      <c r="WXU108" s="102"/>
      <c r="WXV108" s="102"/>
      <c r="WXW108" s="102"/>
      <c r="WXX108" s="102"/>
      <c r="WXY108" s="102"/>
      <c r="WXZ108" s="102"/>
      <c r="WYA108" s="102"/>
      <c r="WYB108" s="102"/>
      <c r="WYC108" s="102"/>
      <c r="WYD108" s="102"/>
      <c r="WYE108" s="102"/>
      <c r="WYF108" s="102"/>
      <c r="WYG108" s="102"/>
      <c r="WYH108" s="102"/>
      <c r="WYI108" s="102"/>
      <c r="WYJ108" s="102"/>
      <c r="WYK108" s="102"/>
      <c r="WYL108" s="102"/>
      <c r="WYM108" s="102"/>
      <c r="WYN108" s="102"/>
      <c r="WYO108" s="102"/>
      <c r="WYP108" s="102"/>
      <c r="WYQ108" s="102"/>
      <c r="WYR108" s="102"/>
      <c r="WYS108" s="102"/>
      <c r="WYT108" s="102"/>
      <c r="WYU108" s="102"/>
      <c r="WYV108" s="102"/>
      <c r="WYW108" s="102"/>
      <c r="WYX108" s="102"/>
      <c r="WYY108" s="102"/>
      <c r="WYZ108" s="102"/>
      <c r="WZA108" s="102"/>
      <c r="WZB108" s="102"/>
      <c r="WZC108" s="102"/>
      <c r="WZD108" s="102"/>
      <c r="WZE108" s="102"/>
      <c r="WZF108" s="102"/>
      <c r="WZG108" s="102"/>
      <c r="WZH108" s="102"/>
      <c r="WZI108" s="102"/>
      <c r="WZJ108" s="102"/>
      <c r="WZK108" s="102"/>
      <c r="WZL108" s="102"/>
      <c r="WZM108" s="102"/>
      <c r="WZN108" s="102"/>
      <c r="WZO108" s="102"/>
      <c r="WZP108" s="102"/>
      <c r="WZQ108" s="102"/>
      <c r="WZR108" s="102"/>
      <c r="WZS108" s="102"/>
      <c r="WZT108" s="102"/>
      <c r="WZU108" s="102"/>
      <c r="WZV108" s="102"/>
      <c r="WZW108" s="102"/>
      <c r="WZX108" s="102"/>
      <c r="WZY108" s="102"/>
      <c r="WZZ108" s="102"/>
      <c r="XAA108" s="102"/>
      <c r="XAB108" s="102"/>
      <c r="XAC108" s="102"/>
      <c r="XAD108" s="102"/>
      <c r="XAE108" s="102"/>
      <c r="XAF108" s="102"/>
      <c r="XAG108" s="102"/>
      <c r="XAH108" s="102"/>
      <c r="XAI108" s="102"/>
      <c r="XAJ108" s="102"/>
      <c r="XAK108" s="102"/>
      <c r="XAL108" s="102"/>
      <c r="XAM108" s="102"/>
      <c r="XAN108" s="102"/>
      <c r="XAO108" s="102"/>
      <c r="XAP108" s="102"/>
      <c r="XAQ108" s="102"/>
      <c r="XAR108" s="102"/>
      <c r="XAS108" s="102"/>
      <c r="XAT108" s="102"/>
      <c r="XAU108" s="102"/>
      <c r="XAV108" s="102"/>
      <c r="XAW108" s="102"/>
      <c r="XAX108" s="102"/>
      <c r="XAY108" s="102"/>
      <c r="XAZ108" s="102"/>
      <c r="XBA108" s="102"/>
      <c r="XBB108" s="102"/>
      <c r="XBC108" s="102"/>
      <c r="XBD108" s="102"/>
      <c r="XBE108" s="102"/>
      <c r="XBF108" s="102"/>
      <c r="XBG108" s="102"/>
      <c r="XBH108" s="102"/>
      <c r="XBI108" s="102"/>
      <c r="XBJ108" s="102"/>
      <c r="XBK108" s="102"/>
      <c r="XBL108" s="102"/>
      <c r="XBM108" s="102"/>
      <c r="XBN108" s="102"/>
      <c r="XBO108" s="102"/>
      <c r="XBP108" s="102"/>
      <c r="XBQ108" s="102"/>
      <c r="XBR108" s="102"/>
      <c r="XBS108" s="102"/>
      <c r="XBT108" s="102"/>
      <c r="XBU108" s="102"/>
      <c r="XBV108" s="102"/>
      <c r="XBW108" s="102"/>
      <c r="XBX108" s="102"/>
      <c r="XBY108" s="102"/>
      <c r="XBZ108" s="102"/>
      <c r="XCA108" s="102"/>
      <c r="XCB108" s="102"/>
      <c r="XCC108" s="102"/>
      <c r="XCD108" s="102"/>
      <c r="XCE108" s="102"/>
      <c r="XCF108" s="102"/>
      <c r="XCG108" s="102"/>
      <c r="XCH108" s="102"/>
      <c r="XCI108" s="102"/>
      <c r="XCJ108" s="102"/>
      <c r="XCK108" s="102"/>
      <c r="XCL108" s="102"/>
      <c r="XCM108" s="102"/>
      <c r="XCN108" s="102"/>
      <c r="XCO108" s="102"/>
      <c r="XCP108" s="102"/>
      <c r="XCQ108" s="102"/>
      <c r="XCR108" s="102"/>
      <c r="XCS108" s="102"/>
      <c r="XCT108" s="102"/>
      <c r="XCU108" s="102"/>
      <c r="XCV108" s="102"/>
      <c r="XCW108" s="102"/>
      <c r="XCX108" s="102"/>
      <c r="XCY108" s="102"/>
      <c r="XCZ108" s="102"/>
      <c r="XDA108" s="102"/>
      <c r="XDB108" s="102"/>
      <c r="XDC108" s="102"/>
      <c r="XDD108" s="102"/>
      <c r="XDE108" s="102"/>
      <c r="XDF108" s="102"/>
      <c r="XDG108" s="102"/>
      <c r="XDH108" s="102"/>
      <c r="XDI108" s="102"/>
      <c r="XDJ108" s="102"/>
      <c r="XDK108" s="102"/>
      <c r="XDL108" s="102"/>
      <c r="XDM108" s="102"/>
      <c r="XDN108" s="102"/>
      <c r="XDO108" s="102"/>
      <c r="XDP108" s="102"/>
      <c r="XDQ108" s="102"/>
      <c r="XDR108" s="102"/>
      <c r="XDS108" s="102"/>
      <c r="XDT108" s="102"/>
      <c r="XDU108" s="102"/>
      <c r="XDV108" s="102"/>
      <c r="XDW108" s="102"/>
      <c r="XDX108" s="102"/>
      <c r="XDY108" s="102"/>
      <c r="XDZ108" s="102"/>
      <c r="XEA108" s="102"/>
      <c r="XEB108" s="102"/>
      <c r="XEC108" s="102"/>
      <c r="XED108" s="102"/>
      <c r="XEE108" s="102"/>
      <c r="XEF108" s="102"/>
      <c r="XEG108" s="102"/>
      <c r="XEH108" s="102"/>
      <c r="XEI108" s="102"/>
      <c r="XEJ108" s="102"/>
      <c r="XEK108" s="102"/>
      <c r="XEL108" s="102"/>
      <c r="XEM108" s="102"/>
      <c r="XEN108" s="102"/>
      <c r="XEO108" s="102"/>
      <c r="XEP108" s="102"/>
      <c r="XEQ108" s="102"/>
      <c r="XER108" s="102"/>
      <c r="XES108" s="102"/>
      <c r="XET108" s="102"/>
      <c r="XEU108" s="102"/>
      <c r="XEV108" s="102"/>
      <c r="XEW108" s="102"/>
      <c r="XEX108" s="102"/>
      <c r="XEY108" s="102"/>
      <c r="XEZ108" s="102"/>
      <c r="XFA108" s="102"/>
      <c r="XFB108" s="102"/>
      <c r="XFC108" s="102"/>
      <c r="XFD108" s="102"/>
    </row>
    <row r="109" spans="1:16384">
      <c r="B109" s="102" t="s">
        <v>253</v>
      </c>
      <c r="G109" s="23">
        <f>G98</f>
        <v>41243</v>
      </c>
      <c r="H109" s="23">
        <f t="shared" ref="H109:L109" si="24">H98</f>
        <v>41455</v>
      </c>
      <c r="I109" s="23">
        <f t="shared" si="24"/>
        <v>41820</v>
      </c>
      <c r="J109" s="23">
        <f t="shared" si="24"/>
        <v>42185</v>
      </c>
      <c r="K109" s="23">
        <f t="shared" si="24"/>
        <v>42551</v>
      </c>
      <c r="L109" s="23">
        <f t="shared" si="24"/>
        <v>42916</v>
      </c>
    </row>
    <row r="110" spans="1:16384">
      <c r="D110" s="102" t="str">
        <f>D99</f>
        <v>Opening asset value</v>
      </c>
      <c r="G110" s="103">
        <f>G99</f>
        <v>-401463579.91227555</v>
      </c>
      <c r="H110" s="23"/>
      <c r="I110" s="23"/>
      <c r="J110" s="23"/>
      <c r="K110" s="23"/>
      <c r="L110" s="103"/>
    </row>
    <row r="111" spans="1:16384">
      <c r="D111" s="102" t="str">
        <f t="shared" ref="D111:D117" si="25">D100</f>
        <v>Total revenue</v>
      </c>
      <c r="H111" s="103">
        <f>H85</f>
        <v>39563415.756679729</v>
      </c>
      <c r="I111" s="103">
        <f t="shared" ref="I111:L111" si="26">I85</f>
        <v>71167891.721013099</v>
      </c>
      <c r="J111" s="103">
        <f t="shared" si="26"/>
        <v>72946345.140551969</v>
      </c>
      <c r="K111" s="103">
        <f t="shared" si="26"/>
        <v>74937997.141244188</v>
      </c>
      <c r="L111" s="103">
        <f t="shared" si="26"/>
        <v>75685653.314886138</v>
      </c>
    </row>
    <row r="112" spans="1:16384">
      <c r="D112" s="102" t="str">
        <f t="shared" si="25"/>
        <v>Opex</v>
      </c>
      <c r="H112" s="103">
        <f t="shared" ref="H112:L115" si="27">H86</f>
        <v>-14550344.522228759</v>
      </c>
      <c r="I112" s="103">
        <f t="shared" si="27"/>
        <v>-26748954.827138193</v>
      </c>
      <c r="J112" s="103">
        <f t="shared" si="27"/>
        <v>-27278785.605587013</v>
      </c>
      <c r="K112" s="103">
        <f t="shared" si="27"/>
        <v>-27938134.254388396</v>
      </c>
      <c r="L112" s="103">
        <f t="shared" si="27"/>
        <v>-28543070.912959062</v>
      </c>
    </row>
    <row r="113" spans="1:16384">
      <c r="D113" s="102" t="str">
        <f t="shared" si="25"/>
        <v>Capex</v>
      </c>
      <c r="H113" s="103">
        <f t="shared" si="27"/>
        <v>-41875238.112911083</v>
      </c>
      <c r="I113" s="103">
        <f t="shared" si="27"/>
        <v>-12001605.206290264</v>
      </c>
      <c r="J113" s="103">
        <f t="shared" si="27"/>
        <v>-9640603.6357391998</v>
      </c>
      <c r="K113" s="103">
        <f t="shared" si="27"/>
        <v>-10498808.695039861</v>
      </c>
      <c r="L113" s="103">
        <f t="shared" si="27"/>
        <v>-4541381.4913158882</v>
      </c>
    </row>
    <row r="114" spans="1:16384">
      <c r="D114" s="102" t="str">
        <f t="shared" si="25"/>
        <v>Tax</v>
      </c>
      <c r="H114" s="103">
        <f t="shared" si="27"/>
        <v>-3641202.354730268</v>
      </c>
      <c r="I114" s="103">
        <f t="shared" si="27"/>
        <v>-6070498.8497687513</v>
      </c>
      <c r="J114" s="103">
        <f t="shared" si="27"/>
        <v>-6666950.8981574299</v>
      </c>
      <c r="K114" s="103">
        <f t="shared" si="27"/>
        <v>-7186401.0612267256</v>
      </c>
      <c r="L114" s="103">
        <f t="shared" si="27"/>
        <v>-6772286.7936794236</v>
      </c>
    </row>
    <row r="115" spans="1:16384">
      <c r="D115" s="102" t="str">
        <f t="shared" si="25"/>
        <v>Notional interest adjustment</v>
      </c>
      <c r="H115" s="103">
        <f t="shared" si="27"/>
        <v>-579659.8809160043</v>
      </c>
      <c r="I115" s="103">
        <f t="shared" si="27"/>
        <v>-1063145.6805162239</v>
      </c>
      <c r="J115" s="103">
        <f t="shared" si="27"/>
        <v>-1090140.9716327586</v>
      </c>
      <c r="K115" s="103">
        <f t="shared" si="27"/>
        <v>-1093761.147092896</v>
      </c>
      <c r="L115" s="103">
        <f t="shared" si="27"/>
        <v>-1107303.3588601584</v>
      </c>
    </row>
    <row r="116" spans="1:16384">
      <c r="D116" s="102" t="str">
        <f t="shared" si="25"/>
        <v>Closing asset value</v>
      </c>
      <c r="H116" s="103"/>
      <c r="I116" s="103"/>
      <c r="J116" s="103"/>
      <c r="K116" s="103"/>
      <c r="L116" s="103">
        <f>L105</f>
        <v>449747172.84894818</v>
      </c>
    </row>
    <row r="117" spans="1:16384" ht="15.75" thickBot="1">
      <c r="D117" s="102" t="str">
        <f t="shared" si="25"/>
        <v>Post tax cash flow</v>
      </c>
      <c r="G117" s="13">
        <f>SUM(G110:G116)</f>
        <v>-401463579.91227555</v>
      </c>
      <c r="H117" s="13">
        <f t="shared" ref="H117:L117" si="28">SUM(H110:H116)</f>
        <v>-21083029.114106383</v>
      </c>
      <c r="I117" s="13">
        <f t="shared" si="28"/>
        <v>25283687.157299668</v>
      </c>
      <c r="J117" s="13">
        <f t="shared" si="28"/>
        <v>28269864.029435568</v>
      </c>
      <c r="K117" s="13">
        <f t="shared" si="28"/>
        <v>28220891.983496312</v>
      </c>
      <c r="L117" s="13">
        <f t="shared" si="28"/>
        <v>484468783.60701978</v>
      </c>
    </row>
    <row r="118" spans="1:16384" ht="15.75" thickTop="1">
      <c r="F118" s="45">
        <f>XIRR(G117:L117,G109:L109)</f>
        <v>7.1293386816978471E-2</v>
      </c>
      <c r="H118" s="103"/>
      <c r="I118" s="103"/>
      <c r="J118" s="103"/>
      <c r="K118" s="103"/>
      <c r="L118" s="103"/>
    </row>
    <row r="119" spans="1:16384">
      <c r="D119" s="10"/>
      <c r="H119" s="103"/>
      <c r="I119" s="103"/>
      <c r="J119" s="103"/>
      <c r="K119" s="103"/>
      <c r="L119" s="103"/>
    </row>
    <row r="120" spans="1:16384" s="70" customFormat="1">
      <c r="A120" s="102"/>
      <c r="B120" s="102"/>
      <c r="C120" s="102"/>
      <c r="D120" s="102"/>
      <c r="E120" s="102"/>
      <c r="F120" s="102"/>
      <c r="G120" s="102"/>
      <c r="H120" s="103"/>
      <c r="I120" s="103"/>
      <c r="J120" s="103"/>
      <c r="K120" s="103"/>
      <c r="L120" s="103"/>
      <c r="M120" s="102"/>
      <c r="N120" s="102"/>
      <c r="O120" s="102"/>
      <c r="P120" s="102"/>
      <c r="Q120" s="102"/>
      <c r="R120" s="102"/>
      <c r="S120" s="102"/>
      <c r="T120" s="102"/>
      <c r="U120" s="102"/>
      <c r="V120" s="102"/>
      <c r="W120" s="102"/>
      <c r="X120" s="102"/>
      <c r="Y120" s="102"/>
      <c r="Z120" s="102"/>
      <c r="AA120" s="102"/>
      <c r="AB120" s="102"/>
      <c r="AC120" s="102"/>
      <c r="AD120" s="102"/>
      <c r="AE120" s="102"/>
      <c r="AF120" s="102"/>
      <c r="AG120" s="102"/>
      <c r="AH120" s="102"/>
      <c r="AI120" s="102"/>
      <c r="AJ120" s="102"/>
      <c r="AK120" s="102"/>
      <c r="AL120" s="102"/>
      <c r="AM120" s="102"/>
      <c r="AN120" s="102"/>
      <c r="AO120" s="102"/>
      <c r="AP120" s="102"/>
      <c r="AQ120" s="102"/>
      <c r="AR120" s="102"/>
      <c r="AS120" s="102"/>
      <c r="AT120" s="102"/>
      <c r="AU120" s="102"/>
      <c r="AV120" s="102"/>
      <c r="AW120" s="102"/>
      <c r="AX120" s="102"/>
      <c r="AY120" s="102"/>
      <c r="AZ120" s="102"/>
      <c r="BA120" s="102"/>
      <c r="BB120" s="102"/>
      <c r="BC120" s="102"/>
      <c r="BD120" s="102"/>
      <c r="BE120" s="102"/>
      <c r="BF120" s="102"/>
      <c r="BG120" s="102"/>
      <c r="BH120" s="102"/>
      <c r="BI120" s="102"/>
      <c r="BJ120" s="102"/>
      <c r="BK120" s="102"/>
      <c r="BL120" s="102"/>
      <c r="BM120" s="102"/>
      <c r="BN120" s="102"/>
      <c r="BO120" s="102"/>
      <c r="BP120" s="102"/>
      <c r="BQ120" s="102"/>
      <c r="BR120" s="102"/>
      <c r="BS120" s="102"/>
      <c r="BT120" s="102"/>
      <c r="BU120" s="102"/>
      <c r="BV120" s="102"/>
      <c r="BW120" s="102"/>
      <c r="BX120" s="102"/>
      <c r="BY120" s="102"/>
      <c r="BZ120" s="102"/>
      <c r="CA120" s="102"/>
      <c r="CB120" s="102"/>
      <c r="CC120" s="102"/>
      <c r="CD120" s="102"/>
      <c r="CE120" s="102"/>
      <c r="CF120" s="102"/>
      <c r="CG120" s="102"/>
      <c r="CH120" s="102"/>
      <c r="CI120" s="102"/>
      <c r="CJ120" s="102"/>
      <c r="CK120" s="102"/>
      <c r="CL120" s="102"/>
      <c r="CM120" s="102"/>
      <c r="CN120" s="102"/>
      <c r="CO120" s="102"/>
      <c r="CP120" s="102"/>
      <c r="CQ120" s="102"/>
      <c r="CR120" s="102"/>
      <c r="CS120" s="102"/>
      <c r="CT120" s="102"/>
      <c r="CU120" s="102"/>
      <c r="CV120" s="102"/>
      <c r="CW120" s="102"/>
      <c r="CX120" s="102"/>
      <c r="CY120" s="102"/>
      <c r="CZ120" s="102"/>
      <c r="DA120" s="102"/>
      <c r="DB120" s="102"/>
      <c r="DC120" s="102"/>
      <c r="DD120" s="102"/>
      <c r="DE120" s="102"/>
      <c r="DF120" s="102"/>
      <c r="DG120" s="102"/>
      <c r="DH120" s="102"/>
      <c r="DI120" s="102"/>
      <c r="DJ120" s="102"/>
      <c r="DK120" s="102"/>
      <c r="DL120" s="102"/>
      <c r="DM120" s="102"/>
      <c r="DN120" s="102"/>
      <c r="DO120" s="102"/>
      <c r="DP120" s="102"/>
      <c r="DQ120" s="102"/>
      <c r="DR120" s="102"/>
      <c r="DS120" s="102"/>
      <c r="DT120" s="102"/>
      <c r="DU120" s="102"/>
      <c r="DV120" s="102"/>
      <c r="DW120" s="102"/>
      <c r="DX120" s="102"/>
      <c r="DY120" s="102"/>
      <c r="DZ120" s="102"/>
      <c r="EA120" s="102"/>
      <c r="EB120" s="102"/>
      <c r="EC120" s="102"/>
      <c r="ED120" s="102"/>
      <c r="EE120" s="102"/>
      <c r="EF120" s="102"/>
      <c r="EG120" s="102"/>
      <c r="EH120" s="102"/>
      <c r="EI120" s="102"/>
      <c r="EJ120" s="102"/>
      <c r="EK120" s="102"/>
      <c r="EL120" s="102"/>
      <c r="EM120" s="102"/>
      <c r="EN120" s="102"/>
      <c r="EO120" s="102"/>
      <c r="EP120" s="102"/>
      <c r="EQ120" s="102"/>
      <c r="ER120" s="102"/>
      <c r="ES120" s="102"/>
      <c r="ET120" s="102"/>
      <c r="EU120" s="102"/>
      <c r="EV120" s="102"/>
      <c r="EW120" s="102"/>
      <c r="EX120" s="102"/>
      <c r="EY120" s="102"/>
      <c r="EZ120" s="102"/>
      <c r="FA120" s="102"/>
      <c r="FB120" s="102"/>
      <c r="FC120" s="102"/>
      <c r="FD120" s="102"/>
      <c r="FE120" s="102"/>
      <c r="FF120" s="102"/>
      <c r="FG120" s="102"/>
      <c r="FH120" s="102"/>
      <c r="FI120" s="102"/>
      <c r="FJ120" s="102"/>
      <c r="FK120" s="102"/>
      <c r="FL120" s="102"/>
      <c r="FM120" s="102"/>
      <c r="FN120" s="102"/>
      <c r="FO120" s="102"/>
      <c r="FP120" s="102"/>
      <c r="FQ120" s="102"/>
      <c r="FR120" s="102"/>
      <c r="FS120" s="102"/>
      <c r="FT120" s="102"/>
      <c r="FU120" s="102"/>
      <c r="FV120" s="102"/>
      <c r="FW120" s="102"/>
      <c r="FX120" s="102"/>
      <c r="FY120" s="102"/>
      <c r="FZ120" s="102"/>
      <c r="GA120" s="102"/>
      <c r="GB120" s="102"/>
      <c r="GC120" s="102"/>
      <c r="GD120" s="102"/>
      <c r="GE120" s="102"/>
      <c r="GF120" s="102"/>
      <c r="GG120" s="102"/>
      <c r="GH120" s="102"/>
      <c r="GI120" s="102"/>
      <c r="GJ120" s="102"/>
      <c r="GK120" s="102"/>
      <c r="GL120" s="102"/>
      <c r="GM120" s="102"/>
      <c r="GN120" s="102"/>
      <c r="GO120" s="102"/>
      <c r="GP120" s="102"/>
      <c r="GQ120" s="102"/>
      <c r="GR120" s="102"/>
      <c r="GS120" s="102"/>
      <c r="GT120" s="102"/>
      <c r="GU120" s="102"/>
      <c r="GV120" s="102"/>
      <c r="GW120" s="102"/>
      <c r="GX120" s="102"/>
      <c r="GY120" s="102"/>
      <c r="GZ120" s="102"/>
      <c r="HA120" s="102"/>
      <c r="HB120" s="102"/>
      <c r="HC120" s="102"/>
      <c r="HD120" s="102"/>
      <c r="HE120" s="102"/>
      <c r="HF120" s="102"/>
      <c r="HG120" s="102"/>
      <c r="HH120" s="102"/>
      <c r="HI120" s="102"/>
      <c r="HJ120" s="102"/>
      <c r="HK120" s="102"/>
      <c r="HL120" s="102"/>
      <c r="HM120" s="102"/>
      <c r="HN120" s="102"/>
      <c r="HO120" s="102"/>
      <c r="HP120" s="102"/>
      <c r="HQ120" s="102"/>
      <c r="HR120" s="102"/>
      <c r="HS120" s="102"/>
      <c r="HT120" s="102"/>
      <c r="HU120" s="102"/>
      <c r="HV120" s="102"/>
      <c r="HW120" s="102"/>
      <c r="HX120" s="102"/>
      <c r="HY120" s="102"/>
      <c r="HZ120" s="102"/>
      <c r="IA120" s="102"/>
      <c r="IB120" s="102"/>
      <c r="IC120" s="102"/>
      <c r="ID120" s="102"/>
      <c r="IE120" s="102"/>
      <c r="IF120" s="102"/>
      <c r="IG120" s="102"/>
      <c r="IH120" s="102"/>
      <c r="II120" s="102"/>
      <c r="IJ120" s="102"/>
      <c r="IK120" s="102"/>
      <c r="IL120" s="102"/>
      <c r="IM120" s="102"/>
      <c r="IN120" s="102"/>
      <c r="IO120" s="102"/>
      <c r="IP120" s="102"/>
      <c r="IQ120" s="102"/>
      <c r="IR120" s="102"/>
      <c r="IS120" s="102"/>
      <c r="IT120" s="102"/>
      <c r="IU120" s="102"/>
      <c r="IV120" s="102"/>
      <c r="IW120" s="102"/>
      <c r="IX120" s="102"/>
      <c r="IY120" s="102"/>
      <c r="IZ120" s="102"/>
      <c r="JA120" s="102"/>
      <c r="JB120" s="102"/>
      <c r="JC120" s="102"/>
      <c r="JD120" s="102"/>
      <c r="JE120" s="102"/>
      <c r="JF120" s="102"/>
      <c r="JG120" s="102"/>
      <c r="JH120" s="102"/>
      <c r="JI120" s="102"/>
      <c r="JJ120" s="102"/>
      <c r="JK120" s="102"/>
      <c r="JL120" s="102"/>
      <c r="JM120" s="102"/>
      <c r="JN120" s="102"/>
      <c r="JO120" s="102"/>
      <c r="JP120" s="102"/>
      <c r="JQ120" s="102"/>
      <c r="JR120" s="102"/>
      <c r="JS120" s="102"/>
      <c r="JT120" s="102"/>
      <c r="JU120" s="102"/>
      <c r="JV120" s="102"/>
      <c r="JW120" s="102"/>
      <c r="JX120" s="102"/>
      <c r="JY120" s="102"/>
      <c r="JZ120" s="102"/>
      <c r="KA120" s="102"/>
      <c r="KB120" s="102"/>
      <c r="KC120" s="102"/>
      <c r="KD120" s="102"/>
      <c r="KE120" s="102"/>
      <c r="KF120" s="102"/>
      <c r="KG120" s="102"/>
      <c r="KH120" s="102"/>
      <c r="KI120" s="102"/>
      <c r="KJ120" s="102"/>
      <c r="KK120" s="102"/>
      <c r="KL120" s="102"/>
      <c r="KM120" s="102"/>
      <c r="KN120" s="102"/>
      <c r="KO120" s="102"/>
      <c r="KP120" s="102"/>
      <c r="KQ120" s="102"/>
      <c r="KR120" s="102"/>
      <c r="KS120" s="102"/>
      <c r="KT120" s="102"/>
      <c r="KU120" s="102"/>
      <c r="KV120" s="102"/>
      <c r="KW120" s="102"/>
      <c r="KX120" s="102"/>
      <c r="KY120" s="102"/>
      <c r="KZ120" s="102"/>
      <c r="LA120" s="102"/>
      <c r="LB120" s="102"/>
      <c r="LC120" s="102"/>
      <c r="LD120" s="102"/>
      <c r="LE120" s="102"/>
      <c r="LF120" s="102"/>
      <c r="LG120" s="102"/>
      <c r="LH120" s="102"/>
      <c r="LI120" s="102"/>
      <c r="LJ120" s="102"/>
      <c r="LK120" s="102"/>
      <c r="LL120" s="102"/>
      <c r="LM120" s="102"/>
      <c r="LN120" s="102"/>
      <c r="LO120" s="102"/>
      <c r="LP120" s="102"/>
      <c r="LQ120" s="102"/>
      <c r="LR120" s="102"/>
      <c r="LS120" s="102"/>
      <c r="LT120" s="102"/>
      <c r="LU120" s="102"/>
      <c r="LV120" s="102"/>
      <c r="LW120" s="102"/>
      <c r="LX120" s="102"/>
      <c r="LY120" s="102"/>
      <c r="LZ120" s="102"/>
      <c r="MA120" s="102"/>
      <c r="MB120" s="102"/>
      <c r="MC120" s="102"/>
      <c r="MD120" s="102"/>
      <c r="ME120" s="102"/>
      <c r="MF120" s="102"/>
      <c r="MG120" s="102"/>
      <c r="MH120" s="102"/>
      <c r="MI120" s="102"/>
      <c r="MJ120" s="102"/>
      <c r="MK120" s="102"/>
      <c r="ML120" s="102"/>
      <c r="MM120" s="102"/>
      <c r="MN120" s="102"/>
      <c r="MO120" s="102"/>
      <c r="MP120" s="102"/>
      <c r="MQ120" s="102"/>
      <c r="MR120" s="102"/>
      <c r="MS120" s="102"/>
      <c r="MT120" s="102"/>
      <c r="MU120" s="102"/>
      <c r="MV120" s="102"/>
      <c r="MW120" s="102"/>
      <c r="MX120" s="102"/>
      <c r="MY120" s="102"/>
      <c r="MZ120" s="102"/>
      <c r="NA120" s="102"/>
      <c r="NB120" s="102"/>
      <c r="NC120" s="102"/>
      <c r="ND120" s="102"/>
      <c r="NE120" s="102"/>
      <c r="NF120" s="102"/>
      <c r="NG120" s="102"/>
      <c r="NH120" s="102"/>
      <c r="NI120" s="102"/>
      <c r="NJ120" s="102"/>
      <c r="NK120" s="102"/>
      <c r="NL120" s="102"/>
      <c r="NM120" s="102"/>
      <c r="NN120" s="102"/>
      <c r="NO120" s="102"/>
      <c r="NP120" s="102"/>
      <c r="NQ120" s="102"/>
      <c r="NR120" s="102"/>
      <c r="NS120" s="102"/>
      <c r="NT120" s="102"/>
      <c r="NU120" s="102"/>
      <c r="NV120" s="102"/>
      <c r="NW120" s="102"/>
      <c r="NX120" s="102"/>
      <c r="NY120" s="102"/>
      <c r="NZ120" s="102"/>
      <c r="OA120" s="102"/>
      <c r="OB120" s="102"/>
      <c r="OC120" s="102"/>
      <c r="OD120" s="102"/>
      <c r="OE120" s="102"/>
      <c r="OF120" s="102"/>
      <c r="OG120" s="102"/>
      <c r="OH120" s="102"/>
      <c r="OI120" s="102"/>
      <c r="OJ120" s="102"/>
      <c r="OK120" s="102"/>
      <c r="OL120" s="102"/>
      <c r="OM120" s="102"/>
      <c r="ON120" s="102"/>
      <c r="OO120" s="102"/>
      <c r="OP120" s="102"/>
      <c r="OQ120" s="102"/>
      <c r="OR120" s="102"/>
      <c r="OS120" s="102"/>
      <c r="OT120" s="102"/>
      <c r="OU120" s="102"/>
      <c r="OV120" s="102"/>
      <c r="OW120" s="102"/>
      <c r="OX120" s="102"/>
      <c r="OY120" s="102"/>
      <c r="OZ120" s="102"/>
      <c r="PA120" s="102"/>
      <c r="PB120" s="102"/>
      <c r="PC120" s="102"/>
      <c r="PD120" s="102"/>
      <c r="PE120" s="102"/>
      <c r="PF120" s="102"/>
      <c r="PG120" s="102"/>
      <c r="PH120" s="102"/>
      <c r="PI120" s="102"/>
      <c r="PJ120" s="102"/>
      <c r="PK120" s="102"/>
      <c r="PL120" s="102"/>
      <c r="PM120" s="102"/>
      <c r="PN120" s="102"/>
      <c r="PO120" s="102"/>
      <c r="PP120" s="102"/>
      <c r="PQ120" s="102"/>
      <c r="PR120" s="102"/>
      <c r="PS120" s="102"/>
      <c r="PT120" s="102"/>
      <c r="PU120" s="102"/>
      <c r="PV120" s="102"/>
      <c r="PW120" s="102"/>
      <c r="PX120" s="102"/>
      <c r="PY120" s="102"/>
      <c r="PZ120" s="102"/>
      <c r="QA120" s="102"/>
      <c r="QB120" s="102"/>
      <c r="QC120" s="102"/>
      <c r="QD120" s="102"/>
      <c r="QE120" s="102"/>
      <c r="QF120" s="102"/>
      <c r="QG120" s="102"/>
      <c r="QH120" s="102"/>
      <c r="QI120" s="102"/>
      <c r="QJ120" s="102"/>
      <c r="QK120" s="102"/>
      <c r="QL120" s="102"/>
      <c r="QM120" s="102"/>
      <c r="QN120" s="102"/>
      <c r="QO120" s="102"/>
      <c r="QP120" s="102"/>
      <c r="QQ120" s="102"/>
      <c r="QR120" s="102"/>
      <c r="QS120" s="102"/>
      <c r="QT120" s="102"/>
      <c r="QU120" s="102"/>
      <c r="QV120" s="102"/>
      <c r="QW120" s="102"/>
      <c r="QX120" s="102"/>
      <c r="QY120" s="102"/>
      <c r="QZ120" s="102"/>
      <c r="RA120" s="102"/>
      <c r="RB120" s="102"/>
      <c r="RC120" s="102"/>
      <c r="RD120" s="102"/>
      <c r="RE120" s="102"/>
      <c r="RF120" s="102"/>
      <c r="RG120" s="102"/>
      <c r="RH120" s="102"/>
      <c r="RI120" s="102"/>
      <c r="RJ120" s="102"/>
      <c r="RK120" s="102"/>
      <c r="RL120" s="102"/>
      <c r="RM120" s="102"/>
      <c r="RN120" s="102"/>
      <c r="RO120" s="102"/>
      <c r="RP120" s="102"/>
      <c r="RQ120" s="102"/>
      <c r="RR120" s="102"/>
      <c r="RS120" s="102"/>
      <c r="RT120" s="102"/>
      <c r="RU120" s="102"/>
      <c r="RV120" s="102"/>
      <c r="RW120" s="102"/>
      <c r="RX120" s="102"/>
      <c r="RY120" s="102"/>
      <c r="RZ120" s="102"/>
      <c r="SA120" s="102"/>
      <c r="SB120" s="102"/>
      <c r="SC120" s="102"/>
      <c r="SD120" s="102"/>
      <c r="SE120" s="102"/>
      <c r="SF120" s="102"/>
      <c r="SG120" s="102"/>
      <c r="SH120" s="102"/>
      <c r="SI120" s="102"/>
      <c r="SJ120" s="102"/>
      <c r="SK120" s="102"/>
      <c r="SL120" s="102"/>
      <c r="SM120" s="102"/>
      <c r="SN120" s="102"/>
      <c r="SO120" s="102"/>
      <c r="SP120" s="102"/>
      <c r="SQ120" s="102"/>
      <c r="SR120" s="102"/>
      <c r="SS120" s="102"/>
      <c r="ST120" s="102"/>
      <c r="SU120" s="102"/>
      <c r="SV120" s="102"/>
      <c r="SW120" s="102"/>
      <c r="SX120" s="102"/>
      <c r="SY120" s="102"/>
      <c r="SZ120" s="102"/>
      <c r="TA120" s="102"/>
      <c r="TB120" s="102"/>
      <c r="TC120" s="102"/>
      <c r="TD120" s="102"/>
      <c r="TE120" s="102"/>
      <c r="TF120" s="102"/>
      <c r="TG120" s="102"/>
      <c r="TH120" s="102"/>
      <c r="TI120" s="102"/>
      <c r="TJ120" s="102"/>
      <c r="TK120" s="102"/>
      <c r="TL120" s="102"/>
      <c r="TM120" s="102"/>
      <c r="TN120" s="102"/>
      <c r="TO120" s="102"/>
      <c r="TP120" s="102"/>
      <c r="TQ120" s="102"/>
      <c r="TR120" s="102"/>
      <c r="TS120" s="102"/>
      <c r="TT120" s="102"/>
      <c r="TU120" s="102"/>
      <c r="TV120" s="102"/>
      <c r="TW120" s="102"/>
      <c r="TX120" s="102"/>
      <c r="TY120" s="102"/>
      <c r="TZ120" s="102"/>
      <c r="UA120" s="102"/>
      <c r="UB120" s="102"/>
      <c r="UC120" s="102"/>
      <c r="UD120" s="102"/>
      <c r="UE120" s="102"/>
      <c r="UF120" s="102"/>
      <c r="UG120" s="102"/>
      <c r="UH120" s="102"/>
      <c r="UI120" s="102"/>
      <c r="UJ120" s="102"/>
      <c r="UK120" s="102"/>
      <c r="UL120" s="102"/>
      <c r="UM120" s="102"/>
      <c r="UN120" s="102"/>
      <c r="UO120" s="102"/>
      <c r="UP120" s="102"/>
      <c r="UQ120" s="102"/>
      <c r="UR120" s="102"/>
      <c r="US120" s="102"/>
      <c r="UT120" s="102"/>
      <c r="UU120" s="102"/>
      <c r="UV120" s="102"/>
      <c r="UW120" s="102"/>
      <c r="UX120" s="102"/>
      <c r="UY120" s="102"/>
      <c r="UZ120" s="102"/>
      <c r="VA120" s="102"/>
      <c r="VB120" s="102"/>
      <c r="VC120" s="102"/>
      <c r="VD120" s="102"/>
      <c r="VE120" s="102"/>
      <c r="VF120" s="102"/>
      <c r="VG120" s="102"/>
      <c r="VH120" s="102"/>
      <c r="VI120" s="102"/>
      <c r="VJ120" s="102"/>
      <c r="VK120" s="102"/>
      <c r="VL120" s="102"/>
      <c r="VM120" s="102"/>
      <c r="VN120" s="102"/>
      <c r="VO120" s="102"/>
      <c r="VP120" s="102"/>
      <c r="VQ120" s="102"/>
      <c r="VR120" s="102"/>
      <c r="VS120" s="102"/>
      <c r="VT120" s="102"/>
      <c r="VU120" s="102"/>
      <c r="VV120" s="102"/>
      <c r="VW120" s="102"/>
      <c r="VX120" s="102"/>
      <c r="VY120" s="102"/>
      <c r="VZ120" s="102"/>
      <c r="WA120" s="102"/>
      <c r="WB120" s="102"/>
      <c r="WC120" s="102"/>
      <c r="WD120" s="102"/>
      <c r="WE120" s="102"/>
      <c r="WF120" s="102"/>
      <c r="WG120" s="102"/>
      <c r="WH120" s="102"/>
      <c r="WI120" s="102"/>
      <c r="WJ120" s="102"/>
      <c r="WK120" s="102"/>
      <c r="WL120" s="102"/>
      <c r="WM120" s="102"/>
      <c r="WN120" s="102"/>
      <c r="WO120" s="102"/>
      <c r="WP120" s="102"/>
      <c r="WQ120" s="102"/>
      <c r="WR120" s="102"/>
      <c r="WS120" s="102"/>
      <c r="WT120" s="102"/>
      <c r="WU120" s="102"/>
      <c r="WV120" s="102"/>
      <c r="WW120" s="102"/>
      <c r="WX120" s="102"/>
      <c r="WY120" s="102"/>
      <c r="WZ120" s="102"/>
      <c r="XA120" s="102"/>
      <c r="XB120" s="102"/>
      <c r="XC120" s="102"/>
      <c r="XD120" s="102"/>
      <c r="XE120" s="102"/>
      <c r="XF120" s="102"/>
      <c r="XG120" s="102"/>
      <c r="XH120" s="102"/>
      <c r="XI120" s="102"/>
      <c r="XJ120" s="102"/>
      <c r="XK120" s="102"/>
      <c r="XL120" s="102"/>
      <c r="XM120" s="102"/>
      <c r="XN120" s="102"/>
      <c r="XO120" s="102"/>
      <c r="XP120" s="102"/>
      <c r="XQ120" s="102"/>
      <c r="XR120" s="102"/>
      <c r="XS120" s="102"/>
      <c r="XT120" s="102"/>
      <c r="XU120" s="102"/>
      <c r="XV120" s="102"/>
      <c r="XW120" s="102"/>
      <c r="XX120" s="102"/>
      <c r="XY120" s="102"/>
      <c r="XZ120" s="102"/>
      <c r="YA120" s="102"/>
      <c r="YB120" s="102"/>
      <c r="YC120" s="102"/>
      <c r="YD120" s="102"/>
      <c r="YE120" s="102"/>
      <c r="YF120" s="102"/>
      <c r="YG120" s="102"/>
      <c r="YH120" s="102"/>
      <c r="YI120" s="102"/>
      <c r="YJ120" s="102"/>
      <c r="YK120" s="102"/>
      <c r="YL120" s="102"/>
      <c r="YM120" s="102"/>
      <c r="YN120" s="102"/>
      <c r="YO120" s="102"/>
      <c r="YP120" s="102"/>
      <c r="YQ120" s="102"/>
      <c r="YR120" s="102"/>
      <c r="YS120" s="102"/>
      <c r="YT120" s="102"/>
      <c r="YU120" s="102"/>
      <c r="YV120" s="102"/>
      <c r="YW120" s="102"/>
      <c r="YX120" s="102"/>
      <c r="YY120" s="102"/>
      <c r="YZ120" s="102"/>
      <c r="ZA120" s="102"/>
      <c r="ZB120" s="102"/>
      <c r="ZC120" s="102"/>
      <c r="ZD120" s="102"/>
      <c r="ZE120" s="102"/>
      <c r="ZF120" s="102"/>
      <c r="ZG120" s="102"/>
      <c r="ZH120" s="102"/>
      <c r="ZI120" s="102"/>
      <c r="ZJ120" s="102"/>
      <c r="ZK120" s="102"/>
      <c r="ZL120" s="102"/>
      <c r="ZM120" s="102"/>
      <c r="ZN120" s="102"/>
      <c r="ZO120" s="102"/>
      <c r="ZP120" s="102"/>
      <c r="ZQ120" s="102"/>
      <c r="ZR120" s="102"/>
      <c r="ZS120" s="102"/>
      <c r="ZT120" s="102"/>
      <c r="ZU120" s="102"/>
      <c r="ZV120" s="102"/>
      <c r="ZW120" s="102"/>
      <c r="ZX120" s="102"/>
      <c r="ZY120" s="102"/>
      <c r="ZZ120" s="102"/>
      <c r="AAA120" s="102"/>
      <c r="AAB120" s="102"/>
      <c r="AAC120" s="102"/>
      <c r="AAD120" s="102"/>
      <c r="AAE120" s="102"/>
      <c r="AAF120" s="102"/>
      <c r="AAG120" s="102"/>
      <c r="AAH120" s="102"/>
      <c r="AAI120" s="102"/>
      <c r="AAJ120" s="102"/>
      <c r="AAK120" s="102"/>
      <c r="AAL120" s="102"/>
      <c r="AAM120" s="102"/>
      <c r="AAN120" s="102"/>
      <c r="AAO120" s="102"/>
      <c r="AAP120" s="102"/>
      <c r="AAQ120" s="102"/>
      <c r="AAR120" s="102"/>
      <c r="AAS120" s="102"/>
      <c r="AAT120" s="102"/>
      <c r="AAU120" s="102"/>
      <c r="AAV120" s="102"/>
      <c r="AAW120" s="102"/>
      <c r="AAX120" s="102"/>
      <c r="AAY120" s="102"/>
      <c r="AAZ120" s="102"/>
      <c r="ABA120" s="102"/>
      <c r="ABB120" s="102"/>
      <c r="ABC120" s="102"/>
      <c r="ABD120" s="102"/>
      <c r="ABE120" s="102"/>
      <c r="ABF120" s="102"/>
      <c r="ABG120" s="102"/>
      <c r="ABH120" s="102"/>
      <c r="ABI120" s="102"/>
      <c r="ABJ120" s="102"/>
      <c r="ABK120" s="102"/>
      <c r="ABL120" s="102"/>
      <c r="ABM120" s="102"/>
      <c r="ABN120" s="102"/>
      <c r="ABO120" s="102"/>
      <c r="ABP120" s="102"/>
      <c r="ABQ120" s="102"/>
      <c r="ABR120" s="102"/>
      <c r="ABS120" s="102"/>
      <c r="ABT120" s="102"/>
      <c r="ABU120" s="102"/>
      <c r="ABV120" s="102"/>
      <c r="ABW120" s="102"/>
      <c r="ABX120" s="102"/>
      <c r="ABY120" s="102"/>
      <c r="ABZ120" s="102"/>
      <c r="ACA120" s="102"/>
      <c r="ACB120" s="102"/>
      <c r="ACC120" s="102"/>
      <c r="ACD120" s="102"/>
      <c r="ACE120" s="102"/>
      <c r="ACF120" s="102"/>
      <c r="ACG120" s="102"/>
      <c r="ACH120" s="102"/>
      <c r="ACI120" s="102"/>
      <c r="ACJ120" s="102"/>
      <c r="ACK120" s="102"/>
      <c r="ACL120" s="102"/>
      <c r="ACM120" s="102"/>
      <c r="ACN120" s="102"/>
      <c r="ACO120" s="102"/>
      <c r="ACP120" s="102"/>
      <c r="ACQ120" s="102"/>
      <c r="ACR120" s="102"/>
      <c r="ACS120" s="102"/>
      <c r="ACT120" s="102"/>
      <c r="ACU120" s="102"/>
      <c r="ACV120" s="102"/>
      <c r="ACW120" s="102"/>
      <c r="ACX120" s="102"/>
      <c r="ACY120" s="102"/>
      <c r="ACZ120" s="102"/>
      <c r="ADA120" s="102"/>
      <c r="ADB120" s="102"/>
      <c r="ADC120" s="102"/>
      <c r="ADD120" s="102"/>
      <c r="ADE120" s="102"/>
      <c r="ADF120" s="102"/>
      <c r="ADG120" s="102"/>
      <c r="ADH120" s="102"/>
      <c r="ADI120" s="102"/>
      <c r="ADJ120" s="102"/>
      <c r="ADK120" s="102"/>
      <c r="ADL120" s="102"/>
      <c r="ADM120" s="102"/>
      <c r="ADN120" s="102"/>
      <c r="ADO120" s="102"/>
      <c r="ADP120" s="102"/>
      <c r="ADQ120" s="102"/>
      <c r="ADR120" s="102"/>
      <c r="ADS120" s="102"/>
      <c r="ADT120" s="102"/>
      <c r="ADU120" s="102"/>
      <c r="ADV120" s="102"/>
      <c r="ADW120" s="102"/>
      <c r="ADX120" s="102"/>
      <c r="ADY120" s="102"/>
      <c r="ADZ120" s="102"/>
      <c r="AEA120" s="102"/>
      <c r="AEB120" s="102"/>
      <c r="AEC120" s="102"/>
      <c r="AED120" s="102"/>
      <c r="AEE120" s="102"/>
      <c r="AEF120" s="102"/>
      <c r="AEG120" s="102"/>
      <c r="AEH120" s="102"/>
      <c r="AEI120" s="102"/>
      <c r="AEJ120" s="102"/>
      <c r="AEK120" s="102"/>
      <c r="AEL120" s="102"/>
      <c r="AEM120" s="102"/>
      <c r="AEN120" s="102"/>
      <c r="AEO120" s="102"/>
      <c r="AEP120" s="102"/>
      <c r="AEQ120" s="102"/>
      <c r="AER120" s="102"/>
      <c r="AES120" s="102"/>
      <c r="AET120" s="102"/>
      <c r="AEU120" s="102"/>
      <c r="AEV120" s="102"/>
      <c r="AEW120" s="102"/>
      <c r="AEX120" s="102"/>
      <c r="AEY120" s="102"/>
      <c r="AEZ120" s="102"/>
      <c r="AFA120" s="102"/>
      <c r="AFB120" s="102"/>
      <c r="AFC120" s="102"/>
      <c r="AFD120" s="102"/>
      <c r="AFE120" s="102"/>
      <c r="AFF120" s="102"/>
      <c r="AFG120" s="102"/>
      <c r="AFH120" s="102"/>
      <c r="AFI120" s="102"/>
      <c r="AFJ120" s="102"/>
      <c r="AFK120" s="102"/>
      <c r="AFL120" s="102"/>
      <c r="AFM120" s="102"/>
      <c r="AFN120" s="102"/>
      <c r="AFO120" s="102"/>
      <c r="AFP120" s="102"/>
      <c r="AFQ120" s="102"/>
      <c r="AFR120" s="102"/>
      <c r="AFS120" s="102"/>
      <c r="AFT120" s="102"/>
      <c r="AFU120" s="102"/>
      <c r="AFV120" s="102"/>
      <c r="AFW120" s="102"/>
      <c r="AFX120" s="102"/>
      <c r="AFY120" s="102"/>
      <c r="AFZ120" s="102"/>
      <c r="AGA120" s="102"/>
      <c r="AGB120" s="102"/>
      <c r="AGC120" s="102"/>
      <c r="AGD120" s="102"/>
      <c r="AGE120" s="102"/>
      <c r="AGF120" s="102"/>
      <c r="AGG120" s="102"/>
      <c r="AGH120" s="102"/>
      <c r="AGI120" s="102"/>
      <c r="AGJ120" s="102"/>
      <c r="AGK120" s="102"/>
      <c r="AGL120" s="102"/>
      <c r="AGM120" s="102"/>
      <c r="AGN120" s="102"/>
      <c r="AGO120" s="102"/>
      <c r="AGP120" s="102"/>
      <c r="AGQ120" s="102"/>
      <c r="AGR120" s="102"/>
      <c r="AGS120" s="102"/>
      <c r="AGT120" s="102"/>
      <c r="AGU120" s="102"/>
      <c r="AGV120" s="102"/>
      <c r="AGW120" s="102"/>
      <c r="AGX120" s="102"/>
      <c r="AGY120" s="102"/>
      <c r="AGZ120" s="102"/>
      <c r="AHA120" s="102"/>
      <c r="AHB120" s="102"/>
      <c r="AHC120" s="102"/>
      <c r="AHD120" s="102"/>
      <c r="AHE120" s="102"/>
      <c r="AHF120" s="102"/>
      <c r="AHG120" s="102"/>
      <c r="AHH120" s="102"/>
      <c r="AHI120" s="102"/>
      <c r="AHJ120" s="102"/>
      <c r="AHK120" s="102"/>
      <c r="AHL120" s="102"/>
      <c r="AHM120" s="102"/>
      <c r="AHN120" s="102"/>
      <c r="AHO120" s="102"/>
      <c r="AHP120" s="102"/>
      <c r="AHQ120" s="102"/>
      <c r="AHR120" s="102"/>
      <c r="AHS120" s="102"/>
      <c r="AHT120" s="102"/>
      <c r="AHU120" s="102"/>
      <c r="AHV120" s="102"/>
      <c r="AHW120" s="102"/>
      <c r="AHX120" s="102"/>
      <c r="AHY120" s="102"/>
      <c r="AHZ120" s="102"/>
      <c r="AIA120" s="102"/>
      <c r="AIB120" s="102"/>
      <c r="AIC120" s="102"/>
      <c r="AID120" s="102"/>
      <c r="AIE120" s="102"/>
      <c r="AIF120" s="102"/>
      <c r="AIG120" s="102"/>
      <c r="AIH120" s="102"/>
      <c r="AII120" s="102"/>
      <c r="AIJ120" s="102"/>
      <c r="AIK120" s="102"/>
      <c r="AIL120" s="102"/>
      <c r="AIM120" s="102"/>
      <c r="AIN120" s="102"/>
      <c r="AIO120" s="102"/>
      <c r="AIP120" s="102"/>
      <c r="AIQ120" s="102"/>
      <c r="AIR120" s="102"/>
      <c r="AIS120" s="102"/>
      <c r="AIT120" s="102"/>
      <c r="AIU120" s="102"/>
      <c r="AIV120" s="102"/>
      <c r="AIW120" s="102"/>
      <c r="AIX120" s="102"/>
      <c r="AIY120" s="102"/>
      <c r="AIZ120" s="102"/>
      <c r="AJA120" s="102"/>
      <c r="AJB120" s="102"/>
      <c r="AJC120" s="102"/>
      <c r="AJD120" s="102"/>
      <c r="AJE120" s="102"/>
      <c r="AJF120" s="102"/>
      <c r="AJG120" s="102"/>
      <c r="AJH120" s="102"/>
      <c r="AJI120" s="102"/>
      <c r="AJJ120" s="102"/>
      <c r="AJK120" s="102"/>
      <c r="AJL120" s="102"/>
      <c r="AJM120" s="102"/>
      <c r="AJN120" s="102"/>
      <c r="AJO120" s="102"/>
      <c r="AJP120" s="102"/>
      <c r="AJQ120" s="102"/>
      <c r="AJR120" s="102"/>
      <c r="AJS120" s="102"/>
      <c r="AJT120" s="102"/>
      <c r="AJU120" s="102"/>
      <c r="AJV120" s="102"/>
      <c r="AJW120" s="102"/>
      <c r="AJX120" s="102"/>
      <c r="AJY120" s="102"/>
      <c r="AJZ120" s="102"/>
      <c r="AKA120" s="102"/>
      <c r="AKB120" s="102"/>
      <c r="AKC120" s="102"/>
      <c r="AKD120" s="102"/>
      <c r="AKE120" s="102"/>
      <c r="AKF120" s="102"/>
      <c r="AKG120" s="102"/>
      <c r="AKH120" s="102"/>
      <c r="AKI120" s="102"/>
      <c r="AKJ120" s="102"/>
      <c r="AKK120" s="102"/>
      <c r="AKL120" s="102"/>
      <c r="AKM120" s="102"/>
      <c r="AKN120" s="102"/>
      <c r="AKO120" s="102"/>
      <c r="AKP120" s="102"/>
      <c r="AKQ120" s="102"/>
      <c r="AKR120" s="102"/>
      <c r="AKS120" s="102"/>
      <c r="AKT120" s="102"/>
      <c r="AKU120" s="102"/>
      <c r="AKV120" s="102"/>
      <c r="AKW120" s="102"/>
      <c r="AKX120" s="102"/>
      <c r="AKY120" s="102"/>
      <c r="AKZ120" s="102"/>
      <c r="ALA120" s="102"/>
      <c r="ALB120" s="102"/>
      <c r="ALC120" s="102"/>
      <c r="ALD120" s="102"/>
      <c r="ALE120" s="102"/>
      <c r="ALF120" s="102"/>
      <c r="ALG120" s="102"/>
      <c r="ALH120" s="102"/>
      <c r="ALI120" s="102"/>
      <c r="ALJ120" s="102"/>
      <c r="ALK120" s="102"/>
      <c r="ALL120" s="102"/>
      <c r="ALM120" s="102"/>
      <c r="ALN120" s="102"/>
      <c r="ALO120" s="102"/>
      <c r="ALP120" s="102"/>
      <c r="ALQ120" s="102"/>
      <c r="ALR120" s="102"/>
      <c r="ALS120" s="102"/>
      <c r="ALT120" s="102"/>
      <c r="ALU120" s="102"/>
      <c r="ALV120" s="102"/>
      <c r="ALW120" s="102"/>
      <c r="ALX120" s="102"/>
      <c r="ALY120" s="102"/>
      <c r="ALZ120" s="102"/>
      <c r="AMA120" s="102"/>
      <c r="AMB120" s="102"/>
      <c r="AMC120" s="102"/>
      <c r="AMD120" s="102"/>
      <c r="AME120" s="102"/>
      <c r="AMF120" s="102"/>
      <c r="AMG120" s="102"/>
      <c r="AMH120" s="102"/>
      <c r="AMI120" s="102"/>
      <c r="AMJ120" s="102"/>
      <c r="AMK120" s="102"/>
      <c r="AML120" s="102"/>
      <c r="AMM120" s="102"/>
      <c r="AMN120" s="102"/>
      <c r="AMO120" s="102"/>
      <c r="AMP120" s="102"/>
      <c r="AMQ120" s="102"/>
      <c r="AMR120" s="102"/>
      <c r="AMS120" s="102"/>
      <c r="AMT120" s="102"/>
      <c r="AMU120" s="102"/>
      <c r="AMV120" s="102"/>
      <c r="AMW120" s="102"/>
      <c r="AMX120" s="102"/>
      <c r="AMY120" s="102"/>
      <c r="AMZ120" s="102"/>
      <c r="ANA120" s="102"/>
      <c r="ANB120" s="102"/>
      <c r="ANC120" s="102"/>
      <c r="AND120" s="102"/>
      <c r="ANE120" s="102"/>
      <c r="ANF120" s="102"/>
      <c r="ANG120" s="102"/>
      <c r="ANH120" s="102"/>
      <c r="ANI120" s="102"/>
      <c r="ANJ120" s="102"/>
      <c r="ANK120" s="102"/>
      <c r="ANL120" s="102"/>
      <c r="ANM120" s="102"/>
      <c r="ANN120" s="102"/>
      <c r="ANO120" s="102"/>
      <c r="ANP120" s="102"/>
      <c r="ANQ120" s="102"/>
      <c r="ANR120" s="102"/>
      <c r="ANS120" s="102"/>
      <c r="ANT120" s="102"/>
      <c r="ANU120" s="102"/>
      <c r="ANV120" s="102"/>
      <c r="ANW120" s="102"/>
      <c r="ANX120" s="102"/>
      <c r="ANY120" s="102"/>
      <c r="ANZ120" s="102"/>
      <c r="AOA120" s="102"/>
      <c r="AOB120" s="102"/>
      <c r="AOC120" s="102"/>
      <c r="AOD120" s="102"/>
      <c r="AOE120" s="102"/>
      <c r="AOF120" s="102"/>
      <c r="AOG120" s="102"/>
      <c r="AOH120" s="102"/>
      <c r="AOI120" s="102"/>
      <c r="AOJ120" s="102"/>
      <c r="AOK120" s="102"/>
      <c r="AOL120" s="102"/>
      <c r="AOM120" s="102"/>
      <c r="AON120" s="102"/>
      <c r="AOO120" s="102"/>
      <c r="AOP120" s="102"/>
      <c r="AOQ120" s="102"/>
      <c r="AOR120" s="102"/>
      <c r="AOS120" s="102"/>
      <c r="AOT120" s="102"/>
      <c r="AOU120" s="102"/>
      <c r="AOV120" s="102"/>
      <c r="AOW120" s="102"/>
      <c r="AOX120" s="102"/>
      <c r="AOY120" s="102"/>
      <c r="AOZ120" s="102"/>
      <c r="APA120" s="102"/>
      <c r="APB120" s="102"/>
      <c r="APC120" s="102"/>
      <c r="APD120" s="102"/>
      <c r="APE120" s="102"/>
      <c r="APF120" s="102"/>
      <c r="APG120" s="102"/>
      <c r="APH120" s="102"/>
      <c r="API120" s="102"/>
      <c r="APJ120" s="102"/>
      <c r="APK120" s="102"/>
      <c r="APL120" s="102"/>
      <c r="APM120" s="102"/>
      <c r="APN120" s="102"/>
      <c r="APO120" s="102"/>
      <c r="APP120" s="102"/>
      <c r="APQ120" s="102"/>
      <c r="APR120" s="102"/>
      <c r="APS120" s="102"/>
      <c r="APT120" s="102"/>
      <c r="APU120" s="102"/>
      <c r="APV120" s="102"/>
      <c r="APW120" s="102"/>
      <c r="APX120" s="102"/>
      <c r="APY120" s="102"/>
      <c r="APZ120" s="102"/>
      <c r="AQA120" s="102"/>
      <c r="AQB120" s="102"/>
      <c r="AQC120" s="102"/>
      <c r="AQD120" s="102"/>
      <c r="AQE120" s="102"/>
      <c r="AQF120" s="102"/>
      <c r="AQG120" s="102"/>
      <c r="AQH120" s="102"/>
      <c r="AQI120" s="102"/>
      <c r="AQJ120" s="102"/>
      <c r="AQK120" s="102"/>
      <c r="AQL120" s="102"/>
      <c r="AQM120" s="102"/>
      <c r="AQN120" s="102"/>
      <c r="AQO120" s="102"/>
      <c r="AQP120" s="102"/>
      <c r="AQQ120" s="102"/>
      <c r="AQR120" s="102"/>
      <c r="AQS120" s="102"/>
      <c r="AQT120" s="102"/>
      <c r="AQU120" s="102"/>
      <c r="AQV120" s="102"/>
      <c r="AQW120" s="102"/>
      <c r="AQX120" s="102"/>
      <c r="AQY120" s="102"/>
      <c r="AQZ120" s="102"/>
      <c r="ARA120" s="102"/>
      <c r="ARB120" s="102"/>
      <c r="ARC120" s="102"/>
      <c r="ARD120" s="102"/>
      <c r="ARE120" s="102"/>
      <c r="ARF120" s="102"/>
      <c r="ARG120" s="102"/>
      <c r="ARH120" s="102"/>
      <c r="ARI120" s="102"/>
      <c r="ARJ120" s="102"/>
      <c r="ARK120" s="102"/>
      <c r="ARL120" s="102"/>
      <c r="ARM120" s="102"/>
      <c r="ARN120" s="102"/>
      <c r="ARO120" s="102"/>
      <c r="ARP120" s="102"/>
      <c r="ARQ120" s="102"/>
      <c r="ARR120" s="102"/>
      <c r="ARS120" s="102"/>
      <c r="ART120" s="102"/>
      <c r="ARU120" s="102"/>
      <c r="ARV120" s="102"/>
      <c r="ARW120" s="102"/>
      <c r="ARX120" s="102"/>
      <c r="ARY120" s="102"/>
      <c r="ARZ120" s="102"/>
      <c r="ASA120" s="102"/>
      <c r="ASB120" s="102"/>
      <c r="ASC120" s="102"/>
      <c r="ASD120" s="102"/>
      <c r="ASE120" s="102"/>
      <c r="ASF120" s="102"/>
      <c r="ASG120" s="102"/>
      <c r="ASH120" s="102"/>
      <c r="ASI120" s="102"/>
      <c r="ASJ120" s="102"/>
      <c r="ASK120" s="102"/>
      <c r="ASL120" s="102"/>
      <c r="ASM120" s="102"/>
      <c r="ASN120" s="102"/>
      <c r="ASO120" s="102"/>
      <c r="ASP120" s="102"/>
      <c r="ASQ120" s="102"/>
      <c r="ASR120" s="102"/>
      <c r="ASS120" s="102"/>
      <c r="AST120" s="102"/>
      <c r="ASU120" s="102"/>
      <c r="ASV120" s="102"/>
      <c r="ASW120" s="102"/>
      <c r="ASX120" s="102"/>
      <c r="ASY120" s="102"/>
      <c r="ASZ120" s="102"/>
      <c r="ATA120" s="102"/>
      <c r="ATB120" s="102"/>
      <c r="ATC120" s="102"/>
      <c r="ATD120" s="102"/>
      <c r="ATE120" s="102"/>
      <c r="ATF120" s="102"/>
      <c r="ATG120" s="102"/>
      <c r="ATH120" s="102"/>
      <c r="ATI120" s="102"/>
      <c r="ATJ120" s="102"/>
      <c r="ATK120" s="102"/>
      <c r="ATL120" s="102"/>
      <c r="ATM120" s="102"/>
      <c r="ATN120" s="102"/>
      <c r="ATO120" s="102"/>
      <c r="ATP120" s="102"/>
      <c r="ATQ120" s="102"/>
      <c r="ATR120" s="102"/>
      <c r="ATS120" s="102"/>
      <c r="ATT120" s="102"/>
      <c r="ATU120" s="102"/>
      <c r="ATV120" s="102"/>
      <c r="ATW120" s="102"/>
      <c r="ATX120" s="102"/>
      <c r="ATY120" s="102"/>
      <c r="ATZ120" s="102"/>
      <c r="AUA120" s="102"/>
      <c r="AUB120" s="102"/>
      <c r="AUC120" s="102"/>
      <c r="AUD120" s="102"/>
      <c r="AUE120" s="102"/>
      <c r="AUF120" s="102"/>
      <c r="AUG120" s="102"/>
      <c r="AUH120" s="102"/>
      <c r="AUI120" s="102"/>
      <c r="AUJ120" s="102"/>
      <c r="AUK120" s="102"/>
      <c r="AUL120" s="102"/>
      <c r="AUM120" s="102"/>
      <c r="AUN120" s="102"/>
      <c r="AUO120" s="102"/>
      <c r="AUP120" s="102"/>
      <c r="AUQ120" s="102"/>
      <c r="AUR120" s="102"/>
      <c r="AUS120" s="102"/>
      <c r="AUT120" s="102"/>
      <c r="AUU120" s="102"/>
      <c r="AUV120" s="102"/>
      <c r="AUW120" s="102"/>
      <c r="AUX120" s="102"/>
      <c r="AUY120" s="102"/>
      <c r="AUZ120" s="102"/>
      <c r="AVA120" s="102"/>
      <c r="AVB120" s="102"/>
      <c r="AVC120" s="102"/>
      <c r="AVD120" s="102"/>
      <c r="AVE120" s="102"/>
      <c r="AVF120" s="102"/>
      <c r="AVG120" s="102"/>
      <c r="AVH120" s="102"/>
      <c r="AVI120" s="102"/>
      <c r="AVJ120" s="102"/>
      <c r="AVK120" s="102"/>
      <c r="AVL120" s="102"/>
      <c r="AVM120" s="102"/>
      <c r="AVN120" s="102"/>
      <c r="AVO120" s="102"/>
      <c r="AVP120" s="102"/>
      <c r="AVQ120" s="102"/>
      <c r="AVR120" s="102"/>
      <c r="AVS120" s="102"/>
      <c r="AVT120" s="102"/>
      <c r="AVU120" s="102"/>
      <c r="AVV120" s="102"/>
      <c r="AVW120" s="102"/>
      <c r="AVX120" s="102"/>
      <c r="AVY120" s="102"/>
      <c r="AVZ120" s="102"/>
      <c r="AWA120" s="102"/>
      <c r="AWB120" s="102"/>
      <c r="AWC120" s="102"/>
      <c r="AWD120" s="102"/>
      <c r="AWE120" s="102"/>
      <c r="AWF120" s="102"/>
      <c r="AWG120" s="102"/>
      <c r="AWH120" s="102"/>
      <c r="AWI120" s="102"/>
      <c r="AWJ120" s="102"/>
      <c r="AWK120" s="102"/>
      <c r="AWL120" s="102"/>
      <c r="AWM120" s="102"/>
      <c r="AWN120" s="102"/>
      <c r="AWO120" s="102"/>
      <c r="AWP120" s="102"/>
      <c r="AWQ120" s="102"/>
      <c r="AWR120" s="102"/>
      <c r="AWS120" s="102"/>
      <c r="AWT120" s="102"/>
      <c r="AWU120" s="102"/>
      <c r="AWV120" s="102"/>
      <c r="AWW120" s="102"/>
      <c r="AWX120" s="102"/>
      <c r="AWY120" s="102"/>
      <c r="AWZ120" s="102"/>
      <c r="AXA120" s="102"/>
      <c r="AXB120" s="102"/>
      <c r="AXC120" s="102"/>
      <c r="AXD120" s="102"/>
      <c r="AXE120" s="102"/>
      <c r="AXF120" s="102"/>
      <c r="AXG120" s="102"/>
      <c r="AXH120" s="102"/>
      <c r="AXI120" s="102"/>
      <c r="AXJ120" s="102"/>
      <c r="AXK120" s="102"/>
      <c r="AXL120" s="102"/>
      <c r="AXM120" s="102"/>
      <c r="AXN120" s="102"/>
      <c r="AXO120" s="102"/>
      <c r="AXP120" s="102"/>
      <c r="AXQ120" s="102"/>
      <c r="AXR120" s="102"/>
      <c r="AXS120" s="102"/>
      <c r="AXT120" s="102"/>
      <c r="AXU120" s="102"/>
      <c r="AXV120" s="102"/>
      <c r="AXW120" s="102"/>
      <c r="AXX120" s="102"/>
      <c r="AXY120" s="102"/>
      <c r="AXZ120" s="102"/>
      <c r="AYA120" s="102"/>
      <c r="AYB120" s="102"/>
      <c r="AYC120" s="102"/>
      <c r="AYD120" s="102"/>
      <c r="AYE120" s="102"/>
      <c r="AYF120" s="102"/>
      <c r="AYG120" s="102"/>
      <c r="AYH120" s="102"/>
      <c r="AYI120" s="102"/>
      <c r="AYJ120" s="102"/>
      <c r="AYK120" s="102"/>
      <c r="AYL120" s="102"/>
      <c r="AYM120" s="102"/>
      <c r="AYN120" s="102"/>
      <c r="AYO120" s="102"/>
      <c r="AYP120" s="102"/>
      <c r="AYQ120" s="102"/>
      <c r="AYR120" s="102"/>
      <c r="AYS120" s="102"/>
      <c r="AYT120" s="102"/>
      <c r="AYU120" s="102"/>
      <c r="AYV120" s="102"/>
      <c r="AYW120" s="102"/>
      <c r="AYX120" s="102"/>
      <c r="AYY120" s="102"/>
      <c r="AYZ120" s="102"/>
      <c r="AZA120" s="102"/>
      <c r="AZB120" s="102"/>
      <c r="AZC120" s="102"/>
      <c r="AZD120" s="102"/>
      <c r="AZE120" s="102"/>
      <c r="AZF120" s="102"/>
      <c r="AZG120" s="102"/>
      <c r="AZH120" s="102"/>
      <c r="AZI120" s="102"/>
      <c r="AZJ120" s="102"/>
      <c r="AZK120" s="102"/>
      <c r="AZL120" s="102"/>
      <c r="AZM120" s="102"/>
      <c r="AZN120" s="102"/>
      <c r="AZO120" s="102"/>
      <c r="AZP120" s="102"/>
      <c r="AZQ120" s="102"/>
      <c r="AZR120" s="102"/>
      <c r="AZS120" s="102"/>
      <c r="AZT120" s="102"/>
      <c r="AZU120" s="102"/>
      <c r="AZV120" s="102"/>
      <c r="AZW120" s="102"/>
      <c r="AZX120" s="102"/>
      <c r="AZY120" s="102"/>
      <c r="AZZ120" s="102"/>
      <c r="BAA120" s="102"/>
      <c r="BAB120" s="102"/>
      <c r="BAC120" s="102"/>
      <c r="BAD120" s="102"/>
      <c r="BAE120" s="102"/>
      <c r="BAF120" s="102"/>
      <c r="BAG120" s="102"/>
      <c r="BAH120" s="102"/>
      <c r="BAI120" s="102"/>
      <c r="BAJ120" s="102"/>
      <c r="BAK120" s="102"/>
      <c r="BAL120" s="102"/>
      <c r="BAM120" s="102"/>
      <c r="BAN120" s="102"/>
      <c r="BAO120" s="102"/>
      <c r="BAP120" s="102"/>
      <c r="BAQ120" s="102"/>
      <c r="BAR120" s="102"/>
      <c r="BAS120" s="102"/>
      <c r="BAT120" s="102"/>
      <c r="BAU120" s="102"/>
      <c r="BAV120" s="102"/>
      <c r="BAW120" s="102"/>
      <c r="BAX120" s="102"/>
      <c r="BAY120" s="102"/>
      <c r="BAZ120" s="102"/>
      <c r="BBA120" s="102"/>
      <c r="BBB120" s="102"/>
      <c r="BBC120" s="102"/>
      <c r="BBD120" s="102"/>
      <c r="BBE120" s="102"/>
      <c r="BBF120" s="102"/>
      <c r="BBG120" s="102"/>
      <c r="BBH120" s="102"/>
      <c r="BBI120" s="102"/>
      <c r="BBJ120" s="102"/>
      <c r="BBK120" s="102"/>
      <c r="BBL120" s="102"/>
      <c r="BBM120" s="102"/>
      <c r="BBN120" s="102"/>
      <c r="BBO120" s="102"/>
      <c r="BBP120" s="102"/>
      <c r="BBQ120" s="102"/>
      <c r="BBR120" s="102"/>
      <c r="BBS120" s="102"/>
      <c r="BBT120" s="102"/>
      <c r="BBU120" s="102"/>
      <c r="BBV120" s="102"/>
      <c r="BBW120" s="102"/>
      <c r="BBX120" s="102"/>
      <c r="BBY120" s="102"/>
      <c r="BBZ120" s="102"/>
      <c r="BCA120" s="102"/>
      <c r="BCB120" s="102"/>
      <c r="BCC120" s="102"/>
      <c r="BCD120" s="102"/>
      <c r="BCE120" s="102"/>
      <c r="BCF120" s="102"/>
      <c r="BCG120" s="102"/>
      <c r="BCH120" s="102"/>
      <c r="BCI120" s="102"/>
      <c r="BCJ120" s="102"/>
      <c r="BCK120" s="102"/>
      <c r="BCL120" s="102"/>
      <c r="BCM120" s="102"/>
      <c r="BCN120" s="102"/>
      <c r="BCO120" s="102"/>
      <c r="BCP120" s="102"/>
      <c r="BCQ120" s="102"/>
      <c r="BCR120" s="102"/>
      <c r="BCS120" s="102"/>
      <c r="BCT120" s="102"/>
      <c r="BCU120" s="102"/>
      <c r="BCV120" s="102"/>
      <c r="BCW120" s="102"/>
      <c r="BCX120" s="102"/>
      <c r="BCY120" s="102"/>
      <c r="BCZ120" s="102"/>
      <c r="BDA120" s="102"/>
      <c r="BDB120" s="102"/>
      <c r="BDC120" s="102"/>
      <c r="BDD120" s="102"/>
      <c r="BDE120" s="102"/>
      <c r="BDF120" s="102"/>
      <c r="BDG120" s="102"/>
      <c r="BDH120" s="102"/>
      <c r="BDI120" s="102"/>
      <c r="BDJ120" s="102"/>
      <c r="BDK120" s="102"/>
      <c r="BDL120" s="102"/>
      <c r="BDM120" s="102"/>
      <c r="BDN120" s="102"/>
      <c r="BDO120" s="102"/>
      <c r="BDP120" s="102"/>
      <c r="BDQ120" s="102"/>
      <c r="BDR120" s="102"/>
      <c r="BDS120" s="102"/>
      <c r="BDT120" s="102"/>
      <c r="BDU120" s="102"/>
      <c r="BDV120" s="102"/>
      <c r="BDW120" s="102"/>
      <c r="BDX120" s="102"/>
      <c r="BDY120" s="102"/>
      <c r="BDZ120" s="102"/>
      <c r="BEA120" s="102"/>
      <c r="BEB120" s="102"/>
      <c r="BEC120" s="102"/>
      <c r="BED120" s="102"/>
      <c r="BEE120" s="102"/>
      <c r="BEF120" s="102"/>
      <c r="BEG120" s="102"/>
      <c r="BEH120" s="102"/>
      <c r="BEI120" s="102"/>
      <c r="BEJ120" s="102"/>
      <c r="BEK120" s="102"/>
      <c r="BEL120" s="102"/>
      <c r="BEM120" s="102"/>
      <c r="BEN120" s="102"/>
      <c r="BEO120" s="102"/>
      <c r="BEP120" s="102"/>
      <c r="BEQ120" s="102"/>
      <c r="BER120" s="102"/>
      <c r="BES120" s="102"/>
      <c r="BET120" s="102"/>
      <c r="BEU120" s="102"/>
      <c r="BEV120" s="102"/>
      <c r="BEW120" s="102"/>
      <c r="BEX120" s="102"/>
      <c r="BEY120" s="102"/>
      <c r="BEZ120" s="102"/>
      <c r="BFA120" s="102"/>
      <c r="BFB120" s="102"/>
      <c r="BFC120" s="102"/>
      <c r="BFD120" s="102"/>
      <c r="BFE120" s="102"/>
      <c r="BFF120" s="102"/>
      <c r="BFG120" s="102"/>
      <c r="BFH120" s="102"/>
      <c r="BFI120" s="102"/>
      <c r="BFJ120" s="102"/>
      <c r="BFK120" s="102"/>
      <c r="BFL120" s="102"/>
      <c r="BFM120" s="102"/>
      <c r="BFN120" s="102"/>
      <c r="BFO120" s="102"/>
      <c r="BFP120" s="102"/>
      <c r="BFQ120" s="102"/>
      <c r="BFR120" s="102"/>
      <c r="BFS120" s="102"/>
      <c r="BFT120" s="102"/>
      <c r="BFU120" s="102"/>
      <c r="BFV120" s="102"/>
      <c r="BFW120" s="102"/>
      <c r="BFX120" s="102"/>
      <c r="BFY120" s="102"/>
      <c r="BFZ120" s="102"/>
      <c r="BGA120" s="102"/>
      <c r="BGB120" s="102"/>
      <c r="BGC120" s="102"/>
      <c r="BGD120" s="102"/>
      <c r="BGE120" s="102"/>
      <c r="BGF120" s="102"/>
      <c r="BGG120" s="102"/>
      <c r="BGH120" s="102"/>
      <c r="BGI120" s="102"/>
      <c r="BGJ120" s="102"/>
      <c r="BGK120" s="102"/>
      <c r="BGL120" s="102"/>
      <c r="BGM120" s="102"/>
      <c r="BGN120" s="102"/>
      <c r="BGO120" s="102"/>
      <c r="BGP120" s="102"/>
      <c r="BGQ120" s="102"/>
      <c r="BGR120" s="102"/>
      <c r="BGS120" s="102"/>
      <c r="BGT120" s="102"/>
      <c r="BGU120" s="102"/>
      <c r="BGV120" s="102"/>
      <c r="BGW120" s="102"/>
      <c r="BGX120" s="102"/>
      <c r="BGY120" s="102"/>
      <c r="BGZ120" s="102"/>
      <c r="BHA120" s="102"/>
      <c r="BHB120" s="102"/>
      <c r="BHC120" s="102"/>
      <c r="BHD120" s="102"/>
      <c r="BHE120" s="102"/>
      <c r="BHF120" s="102"/>
      <c r="BHG120" s="102"/>
      <c r="BHH120" s="102"/>
      <c r="BHI120" s="102"/>
      <c r="BHJ120" s="102"/>
      <c r="BHK120" s="102"/>
      <c r="BHL120" s="102"/>
      <c r="BHM120" s="102"/>
      <c r="BHN120" s="102"/>
      <c r="BHO120" s="102"/>
      <c r="BHP120" s="102"/>
      <c r="BHQ120" s="102"/>
      <c r="BHR120" s="102"/>
      <c r="BHS120" s="102"/>
      <c r="BHT120" s="102"/>
      <c r="BHU120" s="102"/>
      <c r="BHV120" s="102"/>
      <c r="BHW120" s="102"/>
      <c r="BHX120" s="102"/>
      <c r="BHY120" s="102"/>
      <c r="BHZ120" s="102"/>
      <c r="BIA120" s="102"/>
      <c r="BIB120" s="102"/>
      <c r="BIC120" s="102"/>
      <c r="BID120" s="102"/>
      <c r="BIE120" s="102"/>
      <c r="BIF120" s="102"/>
      <c r="BIG120" s="102"/>
      <c r="BIH120" s="102"/>
      <c r="BII120" s="102"/>
      <c r="BIJ120" s="102"/>
      <c r="BIK120" s="102"/>
      <c r="BIL120" s="102"/>
      <c r="BIM120" s="102"/>
      <c r="BIN120" s="102"/>
      <c r="BIO120" s="102"/>
      <c r="BIP120" s="102"/>
      <c r="BIQ120" s="102"/>
      <c r="BIR120" s="102"/>
      <c r="BIS120" s="102"/>
      <c r="BIT120" s="102"/>
      <c r="BIU120" s="102"/>
      <c r="BIV120" s="102"/>
      <c r="BIW120" s="102"/>
      <c r="BIX120" s="102"/>
      <c r="BIY120" s="102"/>
      <c r="BIZ120" s="102"/>
      <c r="BJA120" s="102"/>
      <c r="BJB120" s="102"/>
      <c r="BJC120" s="102"/>
      <c r="BJD120" s="102"/>
      <c r="BJE120" s="102"/>
      <c r="BJF120" s="102"/>
      <c r="BJG120" s="102"/>
      <c r="BJH120" s="102"/>
      <c r="BJI120" s="102"/>
      <c r="BJJ120" s="102"/>
      <c r="BJK120" s="102"/>
      <c r="BJL120" s="102"/>
      <c r="BJM120" s="102"/>
      <c r="BJN120" s="102"/>
      <c r="BJO120" s="102"/>
      <c r="BJP120" s="102"/>
      <c r="BJQ120" s="102"/>
      <c r="BJR120" s="102"/>
      <c r="BJS120" s="102"/>
      <c r="BJT120" s="102"/>
      <c r="BJU120" s="102"/>
      <c r="BJV120" s="102"/>
      <c r="BJW120" s="102"/>
      <c r="BJX120" s="102"/>
      <c r="BJY120" s="102"/>
      <c r="BJZ120" s="102"/>
      <c r="BKA120" s="102"/>
      <c r="BKB120" s="102"/>
      <c r="BKC120" s="102"/>
      <c r="BKD120" s="102"/>
      <c r="BKE120" s="102"/>
      <c r="BKF120" s="102"/>
      <c r="BKG120" s="102"/>
      <c r="BKH120" s="102"/>
      <c r="BKI120" s="102"/>
      <c r="BKJ120" s="102"/>
      <c r="BKK120" s="102"/>
      <c r="BKL120" s="102"/>
      <c r="BKM120" s="102"/>
      <c r="BKN120" s="102"/>
      <c r="BKO120" s="102"/>
      <c r="BKP120" s="102"/>
      <c r="BKQ120" s="102"/>
      <c r="BKR120" s="102"/>
      <c r="BKS120" s="102"/>
      <c r="BKT120" s="102"/>
      <c r="BKU120" s="102"/>
      <c r="BKV120" s="102"/>
      <c r="BKW120" s="102"/>
      <c r="BKX120" s="102"/>
      <c r="BKY120" s="102"/>
      <c r="BKZ120" s="102"/>
      <c r="BLA120" s="102"/>
      <c r="BLB120" s="102"/>
      <c r="BLC120" s="102"/>
      <c r="BLD120" s="102"/>
      <c r="BLE120" s="102"/>
      <c r="BLF120" s="102"/>
      <c r="BLG120" s="102"/>
      <c r="BLH120" s="102"/>
      <c r="BLI120" s="102"/>
      <c r="BLJ120" s="102"/>
      <c r="BLK120" s="102"/>
      <c r="BLL120" s="102"/>
      <c r="BLM120" s="102"/>
      <c r="BLN120" s="102"/>
      <c r="BLO120" s="102"/>
      <c r="BLP120" s="102"/>
      <c r="BLQ120" s="102"/>
      <c r="BLR120" s="102"/>
      <c r="BLS120" s="102"/>
      <c r="BLT120" s="102"/>
      <c r="BLU120" s="102"/>
      <c r="BLV120" s="102"/>
      <c r="BLW120" s="102"/>
      <c r="BLX120" s="102"/>
      <c r="BLY120" s="102"/>
      <c r="BLZ120" s="102"/>
      <c r="BMA120" s="102"/>
      <c r="BMB120" s="102"/>
      <c r="BMC120" s="102"/>
      <c r="BMD120" s="102"/>
      <c r="BME120" s="102"/>
      <c r="BMF120" s="102"/>
      <c r="BMG120" s="102"/>
      <c r="BMH120" s="102"/>
      <c r="BMI120" s="102"/>
      <c r="BMJ120" s="102"/>
      <c r="BMK120" s="102"/>
      <c r="BML120" s="102"/>
      <c r="BMM120" s="102"/>
      <c r="BMN120" s="102"/>
      <c r="BMO120" s="102"/>
      <c r="BMP120" s="102"/>
      <c r="BMQ120" s="102"/>
      <c r="BMR120" s="102"/>
      <c r="BMS120" s="102"/>
      <c r="BMT120" s="102"/>
      <c r="BMU120" s="102"/>
      <c r="BMV120" s="102"/>
      <c r="BMW120" s="102"/>
      <c r="BMX120" s="102"/>
      <c r="BMY120" s="102"/>
      <c r="BMZ120" s="102"/>
      <c r="BNA120" s="102"/>
      <c r="BNB120" s="102"/>
      <c r="BNC120" s="102"/>
      <c r="BND120" s="102"/>
      <c r="BNE120" s="102"/>
      <c r="BNF120" s="102"/>
      <c r="BNG120" s="102"/>
      <c r="BNH120" s="102"/>
      <c r="BNI120" s="102"/>
      <c r="BNJ120" s="102"/>
      <c r="BNK120" s="102"/>
      <c r="BNL120" s="102"/>
      <c r="BNM120" s="102"/>
      <c r="BNN120" s="102"/>
      <c r="BNO120" s="102"/>
      <c r="BNP120" s="102"/>
      <c r="BNQ120" s="102"/>
      <c r="BNR120" s="102"/>
      <c r="BNS120" s="102"/>
      <c r="BNT120" s="102"/>
      <c r="BNU120" s="102"/>
      <c r="BNV120" s="102"/>
      <c r="BNW120" s="102"/>
      <c r="BNX120" s="102"/>
      <c r="BNY120" s="102"/>
      <c r="BNZ120" s="102"/>
      <c r="BOA120" s="102"/>
      <c r="BOB120" s="102"/>
      <c r="BOC120" s="102"/>
      <c r="BOD120" s="102"/>
      <c r="BOE120" s="102"/>
      <c r="BOF120" s="102"/>
      <c r="BOG120" s="102"/>
      <c r="BOH120" s="102"/>
      <c r="BOI120" s="102"/>
      <c r="BOJ120" s="102"/>
      <c r="BOK120" s="102"/>
      <c r="BOL120" s="102"/>
      <c r="BOM120" s="102"/>
      <c r="BON120" s="102"/>
      <c r="BOO120" s="102"/>
      <c r="BOP120" s="102"/>
      <c r="BOQ120" s="102"/>
      <c r="BOR120" s="102"/>
      <c r="BOS120" s="102"/>
      <c r="BOT120" s="102"/>
      <c r="BOU120" s="102"/>
      <c r="BOV120" s="102"/>
      <c r="BOW120" s="102"/>
      <c r="BOX120" s="102"/>
      <c r="BOY120" s="102"/>
      <c r="BOZ120" s="102"/>
      <c r="BPA120" s="102"/>
      <c r="BPB120" s="102"/>
      <c r="BPC120" s="102"/>
      <c r="BPD120" s="102"/>
      <c r="BPE120" s="102"/>
      <c r="BPF120" s="102"/>
      <c r="BPG120" s="102"/>
      <c r="BPH120" s="102"/>
      <c r="BPI120" s="102"/>
      <c r="BPJ120" s="102"/>
      <c r="BPK120" s="102"/>
      <c r="BPL120" s="102"/>
      <c r="BPM120" s="102"/>
      <c r="BPN120" s="102"/>
      <c r="BPO120" s="102"/>
      <c r="BPP120" s="102"/>
      <c r="BPQ120" s="102"/>
      <c r="BPR120" s="102"/>
      <c r="BPS120" s="102"/>
      <c r="BPT120" s="102"/>
      <c r="BPU120" s="102"/>
      <c r="BPV120" s="102"/>
      <c r="BPW120" s="102"/>
      <c r="BPX120" s="102"/>
      <c r="BPY120" s="102"/>
      <c r="BPZ120" s="102"/>
      <c r="BQA120" s="102"/>
      <c r="BQB120" s="102"/>
      <c r="BQC120" s="102"/>
      <c r="BQD120" s="102"/>
      <c r="BQE120" s="102"/>
      <c r="BQF120" s="102"/>
      <c r="BQG120" s="102"/>
      <c r="BQH120" s="102"/>
      <c r="BQI120" s="102"/>
      <c r="BQJ120" s="102"/>
      <c r="BQK120" s="102"/>
      <c r="BQL120" s="102"/>
      <c r="BQM120" s="102"/>
      <c r="BQN120" s="102"/>
      <c r="BQO120" s="102"/>
      <c r="BQP120" s="102"/>
      <c r="BQQ120" s="102"/>
      <c r="BQR120" s="102"/>
      <c r="BQS120" s="102"/>
      <c r="BQT120" s="102"/>
      <c r="BQU120" s="102"/>
      <c r="BQV120" s="102"/>
      <c r="BQW120" s="102"/>
      <c r="BQX120" s="102"/>
      <c r="BQY120" s="102"/>
      <c r="BQZ120" s="102"/>
      <c r="BRA120" s="102"/>
      <c r="BRB120" s="102"/>
      <c r="BRC120" s="102"/>
      <c r="BRD120" s="102"/>
      <c r="BRE120" s="102"/>
      <c r="BRF120" s="102"/>
      <c r="BRG120" s="102"/>
      <c r="BRH120" s="102"/>
      <c r="BRI120" s="102"/>
      <c r="BRJ120" s="102"/>
      <c r="BRK120" s="102"/>
      <c r="BRL120" s="102"/>
      <c r="BRM120" s="102"/>
      <c r="BRN120" s="102"/>
      <c r="BRO120" s="102"/>
      <c r="BRP120" s="102"/>
      <c r="BRQ120" s="102"/>
      <c r="BRR120" s="102"/>
      <c r="BRS120" s="102"/>
      <c r="BRT120" s="102"/>
      <c r="BRU120" s="102"/>
      <c r="BRV120" s="102"/>
      <c r="BRW120" s="102"/>
      <c r="BRX120" s="102"/>
      <c r="BRY120" s="102"/>
      <c r="BRZ120" s="102"/>
      <c r="BSA120" s="102"/>
      <c r="BSB120" s="102"/>
      <c r="BSC120" s="102"/>
      <c r="BSD120" s="102"/>
      <c r="BSE120" s="102"/>
      <c r="BSF120" s="102"/>
      <c r="BSG120" s="102"/>
      <c r="BSH120" s="102"/>
      <c r="BSI120" s="102"/>
      <c r="BSJ120" s="102"/>
      <c r="BSK120" s="102"/>
      <c r="BSL120" s="102"/>
      <c r="BSM120" s="102"/>
      <c r="BSN120" s="102"/>
      <c r="BSO120" s="102"/>
      <c r="BSP120" s="102"/>
      <c r="BSQ120" s="102"/>
      <c r="BSR120" s="102"/>
      <c r="BSS120" s="102"/>
      <c r="BST120" s="102"/>
      <c r="BSU120" s="102"/>
      <c r="BSV120" s="102"/>
      <c r="BSW120" s="102"/>
      <c r="BSX120" s="102"/>
      <c r="BSY120" s="102"/>
      <c r="BSZ120" s="102"/>
      <c r="BTA120" s="102"/>
      <c r="BTB120" s="102"/>
      <c r="BTC120" s="102"/>
      <c r="BTD120" s="102"/>
      <c r="BTE120" s="102"/>
      <c r="BTF120" s="102"/>
      <c r="BTG120" s="102"/>
      <c r="BTH120" s="102"/>
      <c r="BTI120" s="102"/>
      <c r="BTJ120" s="102"/>
      <c r="BTK120" s="102"/>
      <c r="BTL120" s="102"/>
      <c r="BTM120" s="102"/>
      <c r="BTN120" s="102"/>
      <c r="BTO120" s="102"/>
      <c r="BTP120" s="102"/>
      <c r="BTQ120" s="102"/>
      <c r="BTR120" s="102"/>
      <c r="BTS120" s="102"/>
      <c r="BTT120" s="102"/>
      <c r="BTU120" s="102"/>
      <c r="BTV120" s="102"/>
      <c r="BTW120" s="102"/>
      <c r="BTX120" s="102"/>
      <c r="BTY120" s="102"/>
      <c r="BTZ120" s="102"/>
      <c r="BUA120" s="102"/>
      <c r="BUB120" s="102"/>
      <c r="BUC120" s="102"/>
      <c r="BUD120" s="102"/>
      <c r="BUE120" s="102"/>
      <c r="BUF120" s="102"/>
      <c r="BUG120" s="102"/>
      <c r="BUH120" s="102"/>
      <c r="BUI120" s="102"/>
      <c r="BUJ120" s="102"/>
      <c r="BUK120" s="102"/>
      <c r="BUL120" s="102"/>
      <c r="BUM120" s="102"/>
      <c r="BUN120" s="102"/>
      <c r="BUO120" s="102"/>
      <c r="BUP120" s="102"/>
      <c r="BUQ120" s="102"/>
      <c r="BUR120" s="102"/>
      <c r="BUS120" s="102"/>
      <c r="BUT120" s="102"/>
      <c r="BUU120" s="102"/>
      <c r="BUV120" s="102"/>
      <c r="BUW120" s="102"/>
      <c r="BUX120" s="102"/>
      <c r="BUY120" s="102"/>
      <c r="BUZ120" s="102"/>
      <c r="BVA120" s="102"/>
      <c r="BVB120" s="102"/>
      <c r="BVC120" s="102"/>
      <c r="BVD120" s="102"/>
      <c r="BVE120" s="102"/>
      <c r="BVF120" s="102"/>
      <c r="BVG120" s="102"/>
      <c r="BVH120" s="102"/>
      <c r="BVI120" s="102"/>
      <c r="BVJ120" s="102"/>
      <c r="BVK120" s="102"/>
      <c r="BVL120" s="102"/>
      <c r="BVM120" s="102"/>
      <c r="BVN120" s="102"/>
      <c r="BVO120" s="102"/>
      <c r="BVP120" s="102"/>
      <c r="BVQ120" s="102"/>
      <c r="BVR120" s="102"/>
      <c r="BVS120" s="102"/>
      <c r="BVT120" s="102"/>
      <c r="BVU120" s="102"/>
      <c r="BVV120" s="102"/>
      <c r="BVW120" s="102"/>
      <c r="BVX120" s="102"/>
      <c r="BVY120" s="102"/>
      <c r="BVZ120" s="102"/>
      <c r="BWA120" s="102"/>
      <c r="BWB120" s="102"/>
      <c r="BWC120" s="102"/>
      <c r="BWD120" s="102"/>
      <c r="BWE120" s="102"/>
      <c r="BWF120" s="102"/>
      <c r="BWG120" s="102"/>
      <c r="BWH120" s="102"/>
      <c r="BWI120" s="102"/>
      <c r="BWJ120" s="102"/>
      <c r="BWK120" s="102"/>
      <c r="BWL120" s="102"/>
      <c r="BWM120" s="102"/>
      <c r="BWN120" s="102"/>
      <c r="BWO120" s="102"/>
      <c r="BWP120" s="102"/>
      <c r="BWQ120" s="102"/>
      <c r="BWR120" s="102"/>
      <c r="BWS120" s="102"/>
      <c r="BWT120" s="102"/>
      <c r="BWU120" s="102"/>
      <c r="BWV120" s="102"/>
      <c r="BWW120" s="102"/>
      <c r="BWX120" s="102"/>
      <c r="BWY120" s="102"/>
      <c r="BWZ120" s="102"/>
      <c r="BXA120" s="102"/>
      <c r="BXB120" s="102"/>
      <c r="BXC120" s="102"/>
      <c r="BXD120" s="102"/>
      <c r="BXE120" s="102"/>
      <c r="BXF120" s="102"/>
      <c r="BXG120" s="102"/>
      <c r="BXH120" s="102"/>
      <c r="BXI120" s="102"/>
      <c r="BXJ120" s="102"/>
      <c r="BXK120" s="102"/>
      <c r="BXL120" s="102"/>
      <c r="BXM120" s="102"/>
      <c r="BXN120" s="102"/>
      <c r="BXO120" s="102"/>
      <c r="BXP120" s="102"/>
      <c r="BXQ120" s="102"/>
      <c r="BXR120" s="102"/>
      <c r="BXS120" s="102"/>
      <c r="BXT120" s="102"/>
      <c r="BXU120" s="102"/>
      <c r="BXV120" s="102"/>
      <c r="BXW120" s="102"/>
      <c r="BXX120" s="102"/>
      <c r="BXY120" s="102"/>
      <c r="BXZ120" s="102"/>
      <c r="BYA120" s="102"/>
      <c r="BYB120" s="102"/>
      <c r="BYC120" s="102"/>
      <c r="BYD120" s="102"/>
      <c r="BYE120" s="102"/>
      <c r="BYF120" s="102"/>
      <c r="BYG120" s="102"/>
      <c r="BYH120" s="102"/>
      <c r="BYI120" s="102"/>
      <c r="BYJ120" s="102"/>
      <c r="BYK120" s="102"/>
      <c r="BYL120" s="102"/>
      <c r="BYM120" s="102"/>
      <c r="BYN120" s="102"/>
      <c r="BYO120" s="102"/>
      <c r="BYP120" s="102"/>
      <c r="BYQ120" s="102"/>
      <c r="BYR120" s="102"/>
      <c r="BYS120" s="102"/>
      <c r="BYT120" s="102"/>
      <c r="BYU120" s="102"/>
      <c r="BYV120" s="102"/>
      <c r="BYW120" s="102"/>
      <c r="BYX120" s="102"/>
      <c r="BYY120" s="102"/>
      <c r="BYZ120" s="102"/>
      <c r="BZA120" s="102"/>
      <c r="BZB120" s="102"/>
      <c r="BZC120" s="102"/>
      <c r="BZD120" s="102"/>
      <c r="BZE120" s="102"/>
      <c r="BZF120" s="102"/>
      <c r="BZG120" s="102"/>
      <c r="BZH120" s="102"/>
      <c r="BZI120" s="102"/>
      <c r="BZJ120" s="102"/>
      <c r="BZK120" s="102"/>
      <c r="BZL120" s="102"/>
      <c r="BZM120" s="102"/>
      <c r="BZN120" s="102"/>
      <c r="BZO120" s="102"/>
      <c r="BZP120" s="102"/>
      <c r="BZQ120" s="102"/>
      <c r="BZR120" s="102"/>
      <c r="BZS120" s="102"/>
      <c r="BZT120" s="102"/>
      <c r="BZU120" s="102"/>
      <c r="BZV120" s="102"/>
      <c r="BZW120" s="102"/>
      <c r="BZX120" s="102"/>
      <c r="BZY120" s="102"/>
      <c r="BZZ120" s="102"/>
      <c r="CAA120" s="102"/>
      <c r="CAB120" s="102"/>
      <c r="CAC120" s="102"/>
      <c r="CAD120" s="102"/>
      <c r="CAE120" s="102"/>
      <c r="CAF120" s="102"/>
      <c r="CAG120" s="102"/>
      <c r="CAH120" s="102"/>
      <c r="CAI120" s="102"/>
      <c r="CAJ120" s="102"/>
      <c r="CAK120" s="102"/>
      <c r="CAL120" s="102"/>
      <c r="CAM120" s="102"/>
      <c r="CAN120" s="102"/>
      <c r="CAO120" s="102"/>
      <c r="CAP120" s="102"/>
      <c r="CAQ120" s="102"/>
      <c r="CAR120" s="102"/>
      <c r="CAS120" s="102"/>
      <c r="CAT120" s="102"/>
      <c r="CAU120" s="102"/>
      <c r="CAV120" s="102"/>
      <c r="CAW120" s="102"/>
      <c r="CAX120" s="102"/>
      <c r="CAY120" s="102"/>
      <c r="CAZ120" s="102"/>
      <c r="CBA120" s="102"/>
      <c r="CBB120" s="102"/>
      <c r="CBC120" s="102"/>
      <c r="CBD120" s="102"/>
      <c r="CBE120" s="102"/>
      <c r="CBF120" s="102"/>
      <c r="CBG120" s="102"/>
      <c r="CBH120" s="102"/>
      <c r="CBI120" s="102"/>
      <c r="CBJ120" s="102"/>
      <c r="CBK120" s="102"/>
      <c r="CBL120" s="102"/>
      <c r="CBM120" s="102"/>
      <c r="CBN120" s="102"/>
      <c r="CBO120" s="102"/>
      <c r="CBP120" s="102"/>
      <c r="CBQ120" s="102"/>
      <c r="CBR120" s="102"/>
      <c r="CBS120" s="102"/>
      <c r="CBT120" s="102"/>
      <c r="CBU120" s="102"/>
      <c r="CBV120" s="102"/>
      <c r="CBW120" s="102"/>
      <c r="CBX120" s="102"/>
      <c r="CBY120" s="102"/>
      <c r="CBZ120" s="102"/>
      <c r="CCA120" s="102"/>
      <c r="CCB120" s="102"/>
      <c r="CCC120" s="102"/>
      <c r="CCD120" s="102"/>
      <c r="CCE120" s="102"/>
      <c r="CCF120" s="102"/>
      <c r="CCG120" s="102"/>
      <c r="CCH120" s="102"/>
      <c r="CCI120" s="102"/>
      <c r="CCJ120" s="102"/>
      <c r="CCK120" s="102"/>
      <c r="CCL120" s="102"/>
      <c r="CCM120" s="102"/>
      <c r="CCN120" s="102"/>
      <c r="CCO120" s="102"/>
      <c r="CCP120" s="102"/>
      <c r="CCQ120" s="102"/>
      <c r="CCR120" s="102"/>
      <c r="CCS120" s="102"/>
      <c r="CCT120" s="102"/>
      <c r="CCU120" s="102"/>
      <c r="CCV120" s="102"/>
      <c r="CCW120" s="102"/>
      <c r="CCX120" s="102"/>
      <c r="CCY120" s="102"/>
      <c r="CCZ120" s="102"/>
      <c r="CDA120" s="102"/>
      <c r="CDB120" s="102"/>
      <c r="CDC120" s="102"/>
      <c r="CDD120" s="102"/>
      <c r="CDE120" s="102"/>
      <c r="CDF120" s="102"/>
      <c r="CDG120" s="102"/>
      <c r="CDH120" s="102"/>
      <c r="CDI120" s="102"/>
      <c r="CDJ120" s="102"/>
      <c r="CDK120" s="102"/>
      <c r="CDL120" s="102"/>
      <c r="CDM120" s="102"/>
      <c r="CDN120" s="102"/>
      <c r="CDO120" s="102"/>
      <c r="CDP120" s="102"/>
      <c r="CDQ120" s="102"/>
      <c r="CDR120" s="102"/>
      <c r="CDS120" s="102"/>
      <c r="CDT120" s="102"/>
      <c r="CDU120" s="102"/>
      <c r="CDV120" s="102"/>
      <c r="CDW120" s="102"/>
      <c r="CDX120" s="102"/>
      <c r="CDY120" s="102"/>
      <c r="CDZ120" s="102"/>
      <c r="CEA120" s="102"/>
      <c r="CEB120" s="102"/>
      <c r="CEC120" s="102"/>
      <c r="CED120" s="102"/>
      <c r="CEE120" s="102"/>
      <c r="CEF120" s="102"/>
      <c r="CEG120" s="102"/>
      <c r="CEH120" s="102"/>
      <c r="CEI120" s="102"/>
      <c r="CEJ120" s="102"/>
      <c r="CEK120" s="102"/>
      <c r="CEL120" s="102"/>
      <c r="CEM120" s="102"/>
      <c r="CEN120" s="102"/>
      <c r="CEO120" s="102"/>
      <c r="CEP120" s="102"/>
      <c r="CEQ120" s="102"/>
      <c r="CER120" s="102"/>
      <c r="CES120" s="102"/>
      <c r="CET120" s="102"/>
      <c r="CEU120" s="102"/>
      <c r="CEV120" s="102"/>
      <c r="CEW120" s="102"/>
      <c r="CEX120" s="102"/>
      <c r="CEY120" s="102"/>
      <c r="CEZ120" s="102"/>
      <c r="CFA120" s="102"/>
      <c r="CFB120" s="102"/>
      <c r="CFC120" s="102"/>
      <c r="CFD120" s="102"/>
      <c r="CFE120" s="102"/>
      <c r="CFF120" s="102"/>
      <c r="CFG120" s="102"/>
      <c r="CFH120" s="102"/>
      <c r="CFI120" s="102"/>
      <c r="CFJ120" s="102"/>
      <c r="CFK120" s="102"/>
      <c r="CFL120" s="102"/>
      <c r="CFM120" s="102"/>
      <c r="CFN120" s="102"/>
      <c r="CFO120" s="102"/>
      <c r="CFP120" s="102"/>
      <c r="CFQ120" s="102"/>
      <c r="CFR120" s="102"/>
      <c r="CFS120" s="102"/>
      <c r="CFT120" s="102"/>
      <c r="CFU120" s="102"/>
      <c r="CFV120" s="102"/>
      <c r="CFW120" s="102"/>
      <c r="CFX120" s="102"/>
      <c r="CFY120" s="102"/>
      <c r="CFZ120" s="102"/>
      <c r="CGA120" s="102"/>
      <c r="CGB120" s="102"/>
      <c r="CGC120" s="102"/>
      <c r="CGD120" s="102"/>
      <c r="CGE120" s="102"/>
      <c r="CGF120" s="102"/>
      <c r="CGG120" s="102"/>
      <c r="CGH120" s="102"/>
      <c r="CGI120" s="102"/>
      <c r="CGJ120" s="102"/>
      <c r="CGK120" s="102"/>
      <c r="CGL120" s="102"/>
      <c r="CGM120" s="102"/>
      <c r="CGN120" s="102"/>
      <c r="CGO120" s="102"/>
      <c r="CGP120" s="102"/>
      <c r="CGQ120" s="102"/>
      <c r="CGR120" s="102"/>
      <c r="CGS120" s="102"/>
      <c r="CGT120" s="102"/>
      <c r="CGU120" s="102"/>
      <c r="CGV120" s="102"/>
      <c r="CGW120" s="102"/>
      <c r="CGX120" s="102"/>
      <c r="CGY120" s="102"/>
      <c r="CGZ120" s="102"/>
      <c r="CHA120" s="102"/>
      <c r="CHB120" s="102"/>
      <c r="CHC120" s="102"/>
      <c r="CHD120" s="102"/>
      <c r="CHE120" s="102"/>
      <c r="CHF120" s="102"/>
      <c r="CHG120" s="102"/>
      <c r="CHH120" s="102"/>
      <c r="CHI120" s="102"/>
      <c r="CHJ120" s="102"/>
      <c r="CHK120" s="102"/>
      <c r="CHL120" s="102"/>
      <c r="CHM120" s="102"/>
      <c r="CHN120" s="102"/>
      <c r="CHO120" s="102"/>
      <c r="CHP120" s="102"/>
      <c r="CHQ120" s="102"/>
      <c r="CHR120" s="102"/>
      <c r="CHS120" s="102"/>
      <c r="CHT120" s="102"/>
      <c r="CHU120" s="102"/>
      <c r="CHV120" s="102"/>
      <c r="CHW120" s="102"/>
      <c r="CHX120" s="102"/>
      <c r="CHY120" s="102"/>
      <c r="CHZ120" s="102"/>
      <c r="CIA120" s="102"/>
      <c r="CIB120" s="102"/>
      <c r="CIC120" s="102"/>
      <c r="CID120" s="102"/>
      <c r="CIE120" s="102"/>
      <c r="CIF120" s="102"/>
      <c r="CIG120" s="102"/>
      <c r="CIH120" s="102"/>
      <c r="CII120" s="102"/>
      <c r="CIJ120" s="102"/>
      <c r="CIK120" s="102"/>
      <c r="CIL120" s="102"/>
      <c r="CIM120" s="102"/>
      <c r="CIN120" s="102"/>
      <c r="CIO120" s="102"/>
      <c r="CIP120" s="102"/>
      <c r="CIQ120" s="102"/>
      <c r="CIR120" s="102"/>
      <c r="CIS120" s="102"/>
      <c r="CIT120" s="102"/>
      <c r="CIU120" s="102"/>
      <c r="CIV120" s="102"/>
      <c r="CIW120" s="102"/>
      <c r="CIX120" s="102"/>
      <c r="CIY120" s="102"/>
      <c r="CIZ120" s="102"/>
      <c r="CJA120" s="102"/>
      <c r="CJB120" s="102"/>
      <c r="CJC120" s="102"/>
      <c r="CJD120" s="102"/>
      <c r="CJE120" s="102"/>
      <c r="CJF120" s="102"/>
      <c r="CJG120" s="102"/>
      <c r="CJH120" s="102"/>
      <c r="CJI120" s="102"/>
      <c r="CJJ120" s="102"/>
      <c r="CJK120" s="102"/>
      <c r="CJL120" s="102"/>
      <c r="CJM120" s="102"/>
      <c r="CJN120" s="102"/>
      <c r="CJO120" s="102"/>
      <c r="CJP120" s="102"/>
      <c r="CJQ120" s="102"/>
      <c r="CJR120" s="102"/>
      <c r="CJS120" s="102"/>
      <c r="CJT120" s="102"/>
      <c r="CJU120" s="102"/>
      <c r="CJV120" s="102"/>
      <c r="CJW120" s="102"/>
      <c r="CJX120" s="102"/>
      <c r="CJY120" s="102"/>
      <c r="CJZ120" s="102"/>
      <c r="CKA120" s="102"/>
      <c r="CKB120" s="102"/>
      <c r="CKC120" s="102"/>
      <c r="CKD120" s="102"/>
      <c r="CKE120" s="102"/>
      <c r="CKF120" s="102"/>
      <c r="CKG120" s="102"/>
      <c r="CKH120" s="102"/>
      <c r="CKI120" s="102"/>
      <c r="CKJ120" s="102"/>
      <c r="CKK120" s="102"/>
      <c r="CKL120" s="102"/>
      <c r="CKM120" s="102"/>
      <c r="CKN120" s="102"/>
      <c r="CKO120" s="102"/>
      <c r="CKP120" s="102"/>
      <c r="CKQ120" s="102"/>
      <c r="CKR120" s="102"/>
      <c r="CKS120" s="102"/>
      <c r="CKT120" s="102"/>
      <c r="CKU120" s="102"/>
      <c r="CKV120" s="102"/>
      <c r="CKW120" s="102"/>
      <c r="CKX120" s="102"/>
      <c r="CKY120" s="102"/>
      <c r="CKZ120" s="102"/>
      <c r="CLA120" s="102"/>
      <c r="CLB120" s="102"/>
      <c r="CLC120" s="102"/>
      <c r="CLD120" s="102"/>
      <c r="CLE120" s="102"/>
      <c r="CLF120" s="102"/>
      <c r="CLG120" s="102"/>
      <c r="CLH120" s="102"/>
      <c r="CLI120" s="102"/>
      <c r="CLJ120" s="102"/>
      <c r="CLK120" s="102"/>
      <c r="CLL120" s="102"/>
      <c r="CLM120" s="102"/>
      <c r="CLN120" s="102"/>
      <c r="CLO120" s="102"/>
      <c r="CLP120" s="102"/>
      <c r="CLQ120" s="102"/>
      <c r="CLR120" s="102"/>
      <c r="CLS120" s="102"/>
      <c r="CLT120" s="102"/>
      <c r="CLU120" s="102"/>
      <c r="CLV120" s="102"/>
      <c r="CLW120" s="102"/>
      <c r="CLX120" s="102"/>
      <c r="CLY120" s="102"/>
      <c r="CLZ120" s="102"/>
      <c r="CMA120" s="102"/>
      <c r="CMB120" s="102"/>
      <c r="CMC120" s="102"/>
      <c r="CMD120" s="102"/>
      <c r="CME120" s="102"/>
      <c r="CMF120" s="102"/>
      <c r="CMG120" s="102"/>
      <c r="CMH120" s="102"/>
      <c r="CMI120" s="102"/>
      <c r="CMJ120" s="102"/>
      <c r="CMK120" s="102"/>
      <c r="CML120" s="102"/>
      <c r="CMM120" s="102"/>
      <c r="CMN120" s="102"/>
      <c r="CMO120" s="102"/>
      <c r="CMP120" s="102"/>
      <c r="CMQ120" s="102"/>
      <c r="CMR120" s="102"/>
      <c r="CMS120" s="102"/>
      <c r="CMT120" s="102"/>
      <c r="CMU120" s="102"/>
      <c r="CMV120" s="102"/>
      <c r="CMW120" s="102"/>
      <c r="CMX120" s="102"/>
      <c r="CMY120" s="102"/>
      <c r="CMZ120" s="102"/>
      <c r="CNA120" s="102"/>
      <c r="CNB120" s="102"/>
      <c r="CNC120" s="102"/>
      <c r="CND120" s="102"/>
      <c r="CNE120" s="102"/>
      <c r="CNF120" s="102"/>
      <c r="CNG120" s="102"/>
      <c r="CNH120" s="102"/>
      <c r="CNI120" s="102"/>
      <c r="CNJ120" s="102"/>
      <c r="CNK120" s="102"/>
      <c r="CNL120" s="102"/>
      <c r="CNM120" s="102"/>
      <c r="CNN120" s="102"/>
      <c r="CNO120" s="102"/>
      <c r="CNP120" s="102"/>
      <c r="CNQ120" s="102"/>
      <c r="CNR120" s="102"/>
      <c r="CNS120" s="102"/>
      <c r="CNT120" s="102"/>
      <c r="CNU120" s="102"/>
      <c r="CNV120" s="102"/>
      <c r="CNW120" s="102"/>
      <c r="CNX120" s="102"/>
      <c r="CNY120" s="102"/>
      <c r="CNZ120" s="102"/>
      <c r="COA120" s="102"/>
      <c r="COB120" s="102"/>
      <c r="COC120" s="102"/>
      <c r="COD120" s="102"/>
      <c r="COE120" s="102"/>
      <c r="COF120" s="102"/>
      <c r="COG120" s="102"/>
      <c r="COH120" s="102"/>
      <c r="COI120" s="102"/>
      <c r="COJ120" s="102"/>
      <c r="COK120" s="102"/>
      <c r="COL120" s="102"/>
      <c r="COM120" s="102"/>
      <c r="CON120" s="102"/>
      <c r="COO120" s="102"/>
      <c r="COP120" s="102"/>
      <c r="COQ120" s="102"/>
      <c r="COR120" s="102"/>
      <c r="COS120" s="102"/>
      <c r="COT120" s="102"/>
      <c r="COU120" s="102"/>
      <c r="COV120" s="102"/>
      <c r="COW120" s="102"/>
      <c r="COX120" s="102"/>
      <c r="COY120" s="102"/>
      <c r="COZ120" s="102"/>
      <c r="CPA120" s="102"/>
      <c r="CPB120" s="102"/>
      <c r="CPC120" s="102"/>
      <c r="CPD120" s="102"/>
      <c r="CPE120" s="102"/>
      <c r="CPF120" s="102"/>
      <c r="CPG120" s="102"/>
      <c r="CPH120" s="102"/>
      <c r="CPI120" s="102"/>
      <c r="CPJ120" s="102"/>
      <c r="CPK120" s="102"/>
      <c r="CPL120" s="102"/>
      <c r="CPM120" s="102"/>
      <c r="CPN120" s="102"/>
      <c r="CPO120" s="102"/>
      <c r="CPP120" s="102"/>
      <c r="CPQ120" s="102"/>
      <c r="CPR120" s="102"/>
      <c r="CPS120" s="102"/>
      <c r="CPT120" s="102"/>
      <c r="CPU120" s="102"/>
      <c r="CPV120" s="102"/>
      <c r="CPW120" s="102"/>
      <c r="CPX120" s="102"/>
      <c r="CPY120" s="102"/>
      <c r="CPZ120" s="102"/>
      <c r="CQA120" s="102"/>
      <c r="CQB120" s="102"/>
      <c r="CQC120" s="102"/>
      <c r="CQD120" s="102"/>
      <c r="CQE120" s="102"/>
      <c r="CQF120" s="102"/>
      <c r="CQG120" s="102"/>
      <c r="CQH120" s="102"/>
      <c r="CQI120" s="102"/>
      <c r="CQJ120" s="102"/>
      <c r="CQK120" s="102"/>
      <c r="CQL120" s="102"/>
      <c r="CQM120" s="102"/>
      <c r="CQN120" s="102"/>
      <c r="CQO120" s="102"/>
      <c r="CQP120" s="102"/>
      <c r="CQQ120" s="102"/>
      <c r="CQR120" s="102"/>
      <c r="CQS120" s="102"/>
      <c r="CQT120" s="102"/>
      <c r="CQU120" s="102"/>
      <c r="CQV120" s="102"/>
      <c r="CQW120" s="102"/>
      <c r="CQX120" s="102"/>
      <c r="CQY120" s="102"/>
      <c r="CQZ120" s="102"/>
      <c r="CRA120" s="102"/>
      <c r="CRB120" s="102"/>
      <c r="CRC120" s="102"/>
      <c r="CRD120" s="102"/>
      <c r="CRE120" s="102"/>
      <c r="CRF120" s="102"/>
      <c r="CRG120" s="102"/>
      <c r="CRH120" s="102"/>
      <c r="CRI120" s="102"/>
      <c r="CRJ120" s="102"/>
      <c r="CRK120" s="102"/>
      <c r="CRL120" s="102"/>
      <c r="CRM120" s="102"/>
      <c r="CRN120" s="102"/>
      <c r="CRO120" s="102"/>
      <c r="CRP120" s="102"/>
      <c r="CRQ120" s="102"/>
      <c r="CRR120" s="102"/>
      <c r="CRS120" s="102"/>
      <c r="CRT120" s="102"/>
      <c r="CRU120" s="102"/>
      <c r="CRV120" s="102"/>
      <c r="CRW120" s="102"/>
      <c r="CRX120" s="102"/>
      <c r="CRY120" s="102"/>
      <c r="CRZ120" s="102"/>
      <c r="CSA120" s="102"/>
      <c r="CSB120" s="102"/>
      <c r="CSC120" s="102"/>
      <c r="CSD120" s="102"/>
      <c r="CSE120" s="102"/>
      <c r="CSF120" s="102"/>
      <c r="CSG120" s="102"/>
      <c r="CSH120" s="102"/>
      <c r="CSI120" s="102"/>
      <c r="CSJ120" s="102"/>
      <c r="CSK120" s="102"/>
      <c r="CSL120" s="102"/>
      <c r="CSM120" s="102"/>
      <c r="CSN120" s="102"/>
      <c r="CSO120" s="102"/>
      <c r="CSP120" s="102"/>
      <c r="CSQ120" s="102"/>
      <c r="CSR120" s="102"/>
      <c r="CSS120" s="102"/>
      <c r="CST120" s="102"/>
      <c r="CSU120" s="102"/>
      <c r="CSV120" s="102"/>
      <c r="CSW120" s="102"/>
      <c r="CSX120" s="102"/>
      <c r="CSY120" s="102"/>
      <c r="CSZ120" s="102"/>
      <c r="CTA120" s="102"/>
      <c r="CTB120" s="102"/>
      <c r="CTC120" s="102"/>
      <c r="CTD120" s="102"/>
      <c r="CTE120" s="102"/>
      <c r="CTF120" s="102"/>
      <c r="CTG120" s="102"/>
      <c r="CTH120" s="102"/>
      <c r="CTI120" s="102"/>
      <c r="CTJ120" s="102"/>
      <c r="CTK120" s="102"/>
      <c r="CTL120" s="102"/>
      <c r="CTM120" s="102"/>
      <c r="CTN120" s="102"/>
      <c r="CTO120" s="102"/>
      <c r="CTP120" s="102"/>
      <c r="CTQ120" s="102"/>
      <c r="CTR120" s="102"/>
      <c r="CTS120" s="102"/>
      <c r="CTT120" s="102"/>
      <c r="CTU120" s="102"/>
      <c r="CTV120" s="102"/>
      <c r="CTW120" s="102"/>
      <c r="CTX120" s="102"/>
      <c r="CTY120" s="102"/>
      <c r="CTZ120" s="102"/>
      <c r="CUA120" s="102"/>
      <c r="CUB120" s="102"/>
      <c r="CUC120" s="102"/>
      <c r="CUD120" s="102"/>
      <c r="CUE120" s="102"/>
      <c r="CUF120" s="102"/>
      <c r="CUG120" s="102"/>
      <c r="CUH120" s="102"/>
      <c r="CUI120" s="102"/>
      <c r="CUJ120" s="102"/>
      <c r="CUK120" s="102"/>
      <c r="CUL120" s="102"/>
      <c r="CUM120" s="102"/>
      <c r="CUN120" s="102"/>
      <c r="CUO120" s="102"/>
      <c r="CUP120" s="102"/>
      <c r="CUQ120" s="102"/>
      <c r="CUR120" s="102"/>
      <c r="CUS120" s="102"/>
      <c r="CUT120" s="102"/>
      <c r="CUU120" s="102"/>
      <c r="CUV120" s="102"/>
      <c r="CUW120" s="102"/>
      <c r="CUX120" s="102"/>
      <c r="CUY120" s="102"/>
      <c r="CUZ120" s="102"/>
      <c r="CVA120" s="102"/>
      <c r="CVB120" s="102"/>
      <c r="CVC120" s="102"/>
      <c r="CVD120" s="102"/>
      <c r="CVE120" s="102"/>
      <c r="CVF120" s="102"/>
      <c r="CVG120" s="102"/>
      <c r="CVH120" s="102"/>
      <c r="CVI120" s="102"/>
      <c r="CVJ120" s="102"/>
      <c r="CVK120" s="102"/>
      <c r="CVL120" s="102"/>
      <c r="CVM120" s="102"/>
      <c r="CVN120" s="102"/>
      <c r="CVO120" s="102"/>
      <c r="CVP120" s="102"/>
      <c r="CVQ120" s="102"/>
      <c r="CVR120" s="102"/>
      <c r="CVS120" s="102"/>
      <c r="CVT120" s="102"/>
      <c r="CVU120" s="102"/>
      <c r="CVV120" s="102"/>
      <c r="CVW120" s="102"/>
      <c r="CVX120" s="102"/>
      <c r="CVY120" s="102"/>
      <c r="CVZ120" s="102"/>
      <c r="CWA120" s="102"/>
      <c r="CWB120" s="102"/>
      <c r="CWC120" s="102"/>
      <c r="CWD120" s="102"/>
      <c r="CWE120" s="102"/>
      <c r="CWF120" s="102"/>
      <c r="CWG120" s="102"/>
      <c r="CWH120" s="102"/>
      <c r="CWI120" s="102"/>
      <c r="CWJ120" s="102"/>
      <c r="CWK120" s="102"/>
      <c r="CWL120" s="102"/>
      <c r="CWM120" s="102"/>
      <c r="CWN120" s="102"/>
      <c r="CWO120" s="102"/>
      <c r="CWP120" s="102"/>
      <c r="CWQ120" s="102"/>
      <c r="CWR120" s="102"/>
      <c r="CWS120" s="102"/>
      <c r="CWT120" s="102"/>
      <c r="CWU120" s="102"/>
      <c r="CWV120" s="102"/>
      <c r="CWW120" s="102"/>
      <c r="CWX120" s="102"/>
      <c r="CWY120" s="102"/>
      <c r="CWZ120" s="102"/>
      <c r="CXA120" s="102"/>
      <c r="CXB120" s="102"/>
      <c r="CXC120" s="102"/>
      <c r="CXD120" s="102"/>
      <c r="CXE120" s="102"/>
      <c r="CXF120" s="102"/>
      <c r="CXG120" s="102"/>
      <c r="CXH120" s="102"/>
      <c r="CXI120" s="102"/>
      <c r="CXJ120" s="102"/>
      <c r="CXK120" s="102"/>
      <c r="CXL120" s="102"/>
      <c r="CXM120" s="102"/>
      <c r="CXN120" s="102"/>
      <c r="CXO120" s="102"/>
      <c r="CXP120" s="102"/>
      <c r="CXQ120" s="102"/>
      <c r="CXR120" s="102"/>
      <c r="CXS120" s="102"/>
      <c r="CXT120" s="102"/>
      <c r="CXU120" s="102"/>
      <c r="CXV120" s="102"/>
      <c r="CXW120" s="102"/>
      <c r="CXX120" s="102"/>
      <c r="CXY120" s="102"/>
      <c r="CXZ120" s="102"/>
      <c r="CYA120" s="102"/>
      <c r="CYB120" s="102"/>
      <c r="CYC120" s="102"/>
      <c r="CYD120" s="102"/>
      <c r="CYE120" s="102"/>
      <c r="CYF120" s="102"/>
      <c r="CYG120" s="102"/>
      <c r="CYH120" s="102"/>
      <c r="CYI120" s="102"/>
      <c r="CYJ120" s="102"/>
      <c r="CYK120" s="102"/>
      <c r="CYL120" s="102"/>
      <c r="CYM120" s="102"/>
      <c r="CYN120" s="102"/>
      <c r="CYO120" s="102"/>
      <c r="CYP120" s="102"/>
      <c r="CYQ120" s="102"/>
      <c r="CYR120" s="102"/>
      <c r="CYS120" s="102"/>
      <c r="CYT120" s="102"/>
      <c r="CYU120" s="102"/>
      <c r="CYV120" s="102"/>
      <c r="CYW120" s="102"/>
      <c r="CYX120" s="102"/>
      <c r="CYY120" s="102"/>
      <c r="CYZ120" s="102"/>
      <c r="CZA120" s="102"/>
      <c r="CZB120" s="102"/>
      <c r="CZC120" s="102"/>
      <c r="CZD120" s="102"/>
      <c r="CZE120" s="102"/>
      <c r="CZF120" s="102"/>
      <c r="CZG120" s="102"/>
      <c r="CZH120" s="102"/>
      <c r="CZI120" s="102"/>
      <c r="CZJ120" s="102"/>
      <c r="CZK120" s="102"/>
      <c r="CZL120" s="102"/>
      <c r="CZM120" s="102"/>
      <c r="CZN120" s="102"/>
      <c r="CZO120" s="102"/>
      <c r="CZP120" s="102"/>
      <c r="CZQ120" s="102"/>
      <c r="CZR120" s="102"/>
      <c r="CZS120" s="102"/>
      <c r="CZT120" s="102"/>
      <c r="CZU120" s="102"/>
      <c r="CZV120" s="102"/>
      <c r="CZW120" s="102"/>
      <c r="CZX120" s="102"/>
      <c r="CZY120" s="102"/>
      <c r="CZZ120" s="102"/>
      <c r="DAA120" s="102"/>
      <c r="DAB120" s="102"/>
      <c r="DAC120" s="102"/>
      <c r="DAD120" s="102"/>
      <c r="DAE120" s="102"/>
      <c r="DAF120" s="102"/>
      <c r="DAG120" s="102"/>
      <c r="DAH120" s="102"/>
      <c r="DAI120" s="102"/>
      <c r="DAJ120" s="102"/>
      <c r="DAK120" s="102"/>
      <c r="DAL120" s="102"/>
      <c r="DAM120" s="102"/>
      <c r="DAN120" s="102"/>
      <c r="DAO120" s="102"/>
      <c r="DAP120" s="102"/>
      <c r="DAQ120" s="102"/>
      <c r="DAR120" s="102"/>
      <c r="DAS120" s="102"/>
      <c r="DAT120" s="102"/>
      <c r="DAU120" s="102"/>
      <c r="DAV120" s="102"/>
      <c r="DAW120" s="102"/>
      <c r="DAX120" s="102"/>
      <c r="DAY120" s="102"/>
      <c r="DAZ120" s="102"/>
      <c r="DBA120" s="102"/>
      <c r="DBB120" s="102"/>
      <c r="DBC120" s="102"/>
      <c r="DBD120" s="102"/>
      <c r="DBE120" s="102"/>
      <c r="DBF120" s="102"/>
      <c r="DBG120" s="102"/>
      <c r="DBH120" s="102"/>
      <c r="DBI120" s="102"/>
      <c r="DBJ120" s="102"/>
      <c r="DBK120" s="102"/>
      <c r="DBL120" s="102"/>
      <c r="DBM120" s="102"/>
      <c r="DBN120" s="102"/>
      <c r="DBO120" s="102"/>
      <c r="DBP120" s="102"/>
      <c r="DBQ120" s="102"/>
      <c r="DBR120" s="102"/>
      <c r="DBS120" s="102"/>
      <c r="DBT120" s="102"/>
      <c r="DBU120" s="102"/>
      <c r="DBV120" s="102"/>
      <c r="DBW120" s="102"/>
      <c r="DBX120" s="102"/>
      <c r="DBY120" s="102"/>
      <c r="DBZ120" s="102"/>
      <c r="DCA120" s="102"/>
      <c r="DCB120" s="102"/>
      <c r="DCC120" s="102"/>
      <c r="DCD120" s="102"/>
      <c r="DCE120" s="102"/>
      <c r="DCF120" s="102"/>
      <c r="DCG120" s="102"/>
      <c r="DCH120" s="102"/>
      <c r="DCI120" s="102"/>
      <c r="DCJ120" s="102"/>
      <c r="DCK120" s="102"/>
      <c r="DCL120" s="102"/>
      <c r="DCM120" s="102"/>
      <c r="DCN120" s="102"/>
      <c r="DCO120" s="102"/>
      <c r="DCP120" s="102"/>
      <c r="DCQ120" s="102"/>
      <c r="DCR120" s="102"/>
      <c r="DCS120" s="102"/>
      <c r="DCT120" s="102"/>
      <c r="DCU120" s="102"/>
      <c r="DCV120" s="102"/>
      <c r="DCW120" s="102"/>
      <c r="DCX120" s="102"/>
      <c r="DCY120" s="102"/>
      <c r="DCZ120" s="102"/>
      <c r="DDA120" s="102"/>
      <c r="DDB120" s="102"/>
      <c r="DDC120" s="102"/>
      <c r="DDD120" s="102"/>
      <c r="DDE120" s="102"/>
      <c r="DDF120" s="102"/>
      <c r="DDG120" s="102"/>
      <c r="DDH120" s="102"/>
      <c r="DDI120" s="102"/>
      <c r="DDJ120" s="102"/>
      <c r="DDK120" s="102"/>
      <c r="DDL120" s="102"/>
      <c r="DDM120" s="102"/>
      <c r="DDN120" s="102"/>
      <c r="DDO120" s="102"/>
      <c r="DDP120" s="102"/>
      <c r="DDQ120" s="102"/>
      <c r="DDR120" s="102"/>
      <c r="DDS120" s="102"/>
      <c r="DDT120" s="102"/>
      <c r="DDU120" s="102"/>
      <c r="DDV120" s="102"/>
      <c r="DDW120" s="102"/>
      <c r="DDX120" s="102"/>
      <c r="DDY120" s="102"/>
      <c r="DDZ120" s="102"/>
      <c r="DEA120" s="102"/>
      <c r="DEB120" s="102"/>
      <c r="DEC120" s="102"/>
      <c r="DED120" s="102"/>
      <c r="DEE120" s="102"/>
      <c r="DEF120" s="102"/>
      <c r="DEG120" s="102"/>
      <c r="DEH120" s="102"/>
      <c r="DEI120" s="102"/>
      <c r="DEJ120" s="102"/>
      <c r="DEK120" s="102"/>
      <c r="DEL120" s="102"/>
      <c r="DEM120" s="102"/>
      <c r="DEN120" s="102"/>
      <c r="DEO120" s="102"/>
      <c r="DEP120" s="102"/>
      <c r="DEQ120" s="102"/>
      <c r="DER120" s="102"/>
      <c r="DES120" s="102"/>
      <c r="DET120" s="102"/>
      <c r="DEU120" s="102"/>
      <c r="DEV120" s="102"/>
      <c r="DEW120" s="102"/>
      <c r="DEX120" s="102"/>
      <c r="DEY120" s="102"/>
      <c r="DEZ120" s="102"/>
      <c r="DFA120" s="102"/>
      <c r="DFB120" s="102"/>
      <c r="DFC120" s="102"/>
      <c r="DFD120" s="102"/>
      <c r="DFE120" s="102"/>
      <c r="DFF120" s="102"/>
      <c r="DFG120" s="102"/>
      <c r="DFH120" s="102"/>
      <c r="DFI120" s="102"/>
      <c r="DFJ120" s="102"/>
      <c r="DFK120" s="102"/>
      <c r="DFL120" s="102"/>
      <c r="DFM120" s="102"/>
      <c r="DFN120" s="102"/>
      <c r="DFO120" s="102"/>
      <c r="DFP120" s="102"/>
      <c r="DFQ120" s="102"/>
      <c r="DFR120" s="102"/>
      <c r="DFS120" s="102"/>
      <c r="DFT120" s="102"/>
      <c r="DFU120" s="102"/>
      <c r="DFV120" s="102"/>
      <c r="DFW120" s="102"/>
      <c r="DFX120" s="102"/>
      <c r="DFY120" s="102"/>
      <c r="DFZ120" s="102"/>
      <c r="DGA120" s="102"/>
      <c r="DGB120" s="102"/>
      <c r="DGC120" s="102"/>
      <c r="DGD120" s="102"/>
      <c r="DGE120" s="102"/>
      <c r="DGF120" s="102"/>
      <c r="DGG120" s="102"/>
      <c r="DGH120" s="102"/>
      <c r="DGI120" s="102"/>
      <c r="DGJ120" s="102"/>
      <c r="DGK120" s="102"/>
      <c r="DGL120" s="102"/>
      <c r="DGM120" s="102"/>
      <c r="DGN120" s="102"/>
      <c r="DGO120" s="102"/>
      <c r="DGP120" s="102"/>
      <c r="DGQ120" s="102"/>
      <c r="DGR120" s="102"/>
      <c r="DGS120" s="102"/>
      <c r="DGT120" s="102"/>
      <c r="DGU120" s="102"/>
      <c r="DGV120" s="102"/>
      <c r="DGW120" s="102"/>
      <c r="DGX120" s="102"/>
      <c r="DGY120" s="102"/>
      <c r="DGZ120" s="102"/>
      <c r="DHA120" s="102"/>
      <c r="DHB120" s="102"/>
      <c r="DHC120" s="102"/>
      <c r="DHD120" s="102"/>
      <c r="DHE120" s="102"/>
      <c r="DHF120" s="102"/>
      <c r="DHG120" s="102"/>
      <c r="DHH120" s="102"/>
      <c r="DHI120" s="102"/>
      <c r="DHJ120" s="102"/>
      <c r="DHK120" s="102"/>
      <c r="DHL120" s="102"/>
      <c r="DHM120" s="102"/>
      <c r="DHN120" s="102"/>
      <c r="DHO120" s="102"/>
      <c r="DHP120" s="102"/>
      <c r="DHQ120" s="102"/>
      <c r="DHR120" s="102"/>
      <c r="DHS120" s="102"/>
      <c r="DHT120" s="102"/>
      <c r="DHU120" s="102"/>
      <c r="DHV120" s="102"/>
      <c r="DHW120" s="102"/>
      <c r="DHX120" s="102"/>
      <c r="DHY120" s="102"/>
      <c r="DHZ120" s="102"/>
      <c r="DIA120" s="102"/>
      <c r="DIB120" s="102"/>
      <c r="DIC120" s="102"/>
      <c r="DID120" s="102"/>
      <c r="DIE120" s="102"/>
      <c r="DIF120" s="102"/>
      <c r="DIG120" s="102"/>
      <c r="DIH120" s="102"/>
      <c r="DII120" s="102"/>
      <c r="DIJ120" s="102"/>
      <c r="DIK120" s="102"/>
      <c r="DIL120" s="102"/>
      <c r="DIM120" s="102"/>
      <c r="DIN120" s="102"/>
      <c r="DIO120" s="102"/>
      <c r="DIP120" s="102"/>
      <c r="DIQ120" s="102"/>
      <c r="DIR120" s="102"/>
      <c r="DIS120" s="102"/>
      <c r="DIT120" s="102"/>
      <c r="DIU120" s="102"/>
      <c r="DIV120" s="102"/>
      <c r="DIW120" s="102"/>
      <c r="DIX120" s="102"/>
      <c r="DIY120" s="102"/>
      <c r="DIZ120" s="102"/>
      <c r="DJA120" s="102"/>
      <c r="DJB120" s="102"/>
      <c r="DJC120" s="102"/>
      <c r="DJD120" s="102"/>
      <c r="DJE120" s="102"/>
      <c r="DJF120" s="102"/>
      <c r="DJG120" s="102"/>
      <c r="DJH120" s="102"/>
      <c r="DJI120" s="102"/>
      <c r="DJJ120" s="102"/>
      <c r="DJK120" s="102"/>
      <c r="DJL120" s="102"/>
      <c r="DJM120" s="102"/>
      <c r="DJN120" s="102"/>
      <c r="DJO120" s="102"/>
      <c r="DJP120" s="102"/>
      <c r="DJQ120" s="102"/>
      <c r="DJR120" s="102"/>
      <c r="DJS120" s="102"/>
      <c r="DJT120" s="102"/>
      <c r="DJU120" s="102"/>
      <c r="DJV120" s="102"/>
      <c r="DJW120" s="102"/>
      <c r="DJX120" s="102"/>
      <c r="DJY120" s="102"/>
      <c r="DJZ120" s="102"/>
      <c r="DKA120" s="102"/>
      <c r="DKB120" s="102"/>
      <c r="DKC120" s="102"/>
      <c r="DKD120" s="102"/>
      <c r="DKE120" s="102"/>
      <c r="DKF120" s="102"/>
      <c r="DKG120" s="102"/>
      <c r="DKH120" s="102"/>
      <c r="DKI120" s="102"/>
      <c r="DKJ120" s="102"/>
      <c r="DKK120" s="102"/>
      <c r="DKL120" s="102"/>
      <c r="DKM120" s="102"/>
      <c r="DKN120" s="102"/>
      <c r="DKO120" s="102"/>
      <c r="DKP120" s="102"/>
      <c r="DKQ120" s="102"/>
      <c r="DKR120" s="102"/>
      <c r="DKS120" s="102"/>
      <c r="DKT120" s="102"/>
      <c r="DKU120" s="102"/>
      <c r="DKV120" s="102"/>
      <c r="DKW120" s="102"/>
      <c r="DKX120" s="102"/>
      <c r="DKY120" s="102"/>
      <c r="DKZ120" s="102"/>
      <c r="DLA120" s="102"/>
      <c r="DLB120" s="102"/>
      <c r="DLC120" s="102"/>
      <c r="DLD120" s="102"/>
      <c r="DLE120" s="102"/>
      <c r="DLF120" s="102"/>
      <c r="DLG120" s="102"/>
      <c r="DLH120" s="102"/>
      <c r="DLI120" s="102"/>
      <c r="DLJ120" s="102"/>
      <c r="DLK120" s="102"/>
      <c r="DLL120" s="102"/>
      <c r="DLM120" s="102"/>
      <c r="DLN120" s="102"/>
      <c r="DLO120" s="102"/>
      <c r="DLP120" s="102"/>
      <c r="DLQ120" s="102"/>
      <c r="DLR120" s="102"/>
      <c r="DLS120" s="102"/>
      <c r="DLT120" s="102"/>
      <c r="DLU120" s="102"/>
      <c r="DLV120" s="102"/>
      <c r="DLW120" s="102"/>
      <c r="DLX120" s="102"/>
      <c r="DLY120" s="102"/>
      <c r="DLZ120" s="102"/>
      <c r="DMA120" s="102"/>
      <c r="DMB120" s="102"/>
      <c r="DMC120" s="102"/>
      <c r="DMD120" s="102"/>
      <c r="DME120" s="102"/>
      <c r="DMF120" s="102"/>
      <c r="DMG120" s="102"/>
      <c r="DMH120" s="102"/>
      <c r="DMI120" s="102"/>
      <c r="DMJ120" s="102"/>
      <c r="DMK120" s="102"/>
      <c r="DML120" s="102"/>
      <c r="DMM120" s="102"/>
      <c r="DMN120" s="102"/>
      <c r="DMO120" s="102"/>
      <c r="DMP120" s="102"/>
      <c r="DMQ120" s="102"/>
      <c r="DMR120" s="102"/>
      <c r="DMS120" s="102"/>
      <c r="DMT120" s="102"/>
      <c r="DMU120" s="102"/>
      <c r="DMV120" s="102"/>
      <c r="DMW120" s="102"/>
      <c r="DMX120" s="102"/>
      <c r="DMY120" s="102"/>
      <c r="DMZ120" s="102"/>
      <c r="DNA120" s="102"/>
      <c r="DNB120" s="102"/>
      <c r="DNC120" s="102"/>
      <c r="DND120" s="102"/>
      <c r="DNE120" s="102"/>
      <c r="DNF120" s="102"/>
      <c r="DNG120" s="102"/>
      <c r="DNH120" s="102"/>
      <c r="DNI120" s="102"/>
      <c r="DNJ120" s="102"/>
      <c r="DNK120" s="102"/>
      <c r="DNL120" s="102"/>
      <c r="DNM120" s="102"/>
      <c r="DNN120" s="102"/>
      <c r="DNO120" s="102"/>
      <c r="DNP120" s="102"/>
      <c r="DNQ120" s="102"/>
      <c r="DNR120" s="102"/>
      <c r="DNS120" s="102"/>
      <c r="DNT120" s="102"/>
      <c r="DNU120" s="102"/>
      <c r="DNV120" s="102"/>
      <c r="DNW120" s="102"/>
      <c r="DNX120" s="102"/>
      <c r="DNY120" s="102"/>
      <c r="DNZ120" s="102"/>
      <c r="DOA120" s="102"/>
      <c r="DOB120" s="102"/>
      <c r="DOC120" s="102"/>
      <c r="DOD120" s="102"/>
      <c r="DOE120" s="102"/>
      <c r="DOF120" s="102"/>
      <c r="DOG120" s="102"/>
      <c r="DOH120" s="102"/>
      <c r="DOI120" s="102"/>
      <c r="DOJ120" s="102"/>
      <c r="DOK120" s="102"/>
      <c r="DOL120" s="102"/>
      <c r="DOM120" s="102"/>
      <c r="DON120" s="102"/>
      <c r="DOO120" s="102"/>
      <c r="DOP120" s="102"/>
      <c r="DOQ120" s="102"/>
      <c r="DOR120" s="102"/>
      <c r="DOS120" s="102"/>
      <c r="DOT120" s="102"/>
      <c r="DOU120" s="102"/>
      <c r="DOV120" s="102"/>
      <c r="DOW120" s="102"/>
      <c r="DOX120" s="102"/>
      <c r="DOY120" s="102"/>
      <c r="DOZ120" s="102"/>
      <c r="DPA120" s="102"/>
      <c r="DPB120" s="102"/>
      <c r="DPC120" s="102"/>
      <c r="DPD120" s="102"/>
      <c r="DPE120" s="102"/>
      <c r="DPF120" s="102"/>
      <c r="DPG120" s="102"/>
      <c r="DPH120" s="102"/>
      <c r="DPI120" s="102"/>
      <c r="DPJ120" s="102"/>
      <c r="DPK120" s="102"/>
      <c r="DPL120" s="102"/>
      <c r="DPM120" s="102"/>
      <c r="DPN120" s="102"/>
      <c r="DPO120" s="102"/>
      <c r="DPP120" s="102"/>
      <c r="DPQ120" s="102"/>
      <c r="DPR120" s="102"/>
      <c r="DPS120" s="102"/>
      <c r="DPT120" s="102"/>
      <c r="DPU120" s="102"/>
      <c r="DPV120" s="102"/>
      <c r="DPW120" s="102"/>
      <c r="DPX120" s="102"/>
      <c r="DPY120" s="102"/>
      <c r="DPZ120" s="102"/>
      <c r="DQA120" s="102"/>
      <c r="DQB120" s="102"/>
      <c r="DQC120" s="102"/>
      <c r="DQD120" s="102"/>
      <c r="DQE120" s="102"/>
      <c r="DQF120" s="102"/>
      <c r="DQG120" s="102"/>
      <c r="DQH120" s="102"/>
      <c r="DQI120" s="102"/>
      <c r="DQJ120" s="102"/>
      <c r="DQK120" s="102"/>
      <c r="DQL120" s="102"/>
      <c r="DQM120" s="102"/>
      <c r="DQN120" s="102"/>
      <c r="DQO120" s="102"/>
      <c r="DQP120" s="102"/>
      <c r="DQQ120" s="102"/>
      <c r="DQR120" s="102"/>
      <c r="DQS120" s="102"/>
      <c r="DQT120" s="102"/>
      <c r="DQU120" s="102"/>
      <c r="DQV120" s="102"/>
      <c r="DQW120" s="102"/>
      <c r="DQX120" s="102"/>
      <c r="DQY120" s="102"/>
      <c r="DQZ120" s="102"/>
      <c r="DRA120" s="102"/>
      <c r="DRB120" s="102"/>
      <c r="DRC120" s="102"/>
      <c r="DRD120" s="102"/>
      <c r="DRE120" s="102"/>
      <c r="DRF120" s="102"/>
      <c r="DRG120" s="102"/>
      <c r="DRH120" s="102"/>
      <c r="DRI120" s="102"/>
      <c r="DRJ120" s="102"/>
      <c r="DRK120" s="102"/>
      <c r="DRL120" s="102"/>
      <c r="DRM120" s="102"/>
      <c r="DRN120" s="102"/>
      <c r="DRO120" s="102"/>
      <c r="DRP120" s="102"/>
      <c r="DRQ120" s="102"/>
      <c r="DRR120" s="102"/>
      <c r="DRS120" s="102"/>
      <c r="DRT120" s="102"/>
      <c r="DRU120" s="102"/>
      <c r="DRV120" s="102"/>
      <c r="DRW120" s="102"/>
      <c r="DRX120" s="102"/>
      <c r="DRY120" s="102"/>
      <c r="DRZ120" s="102"/>
      <c r="DSA120" s="102"/>
      <c r="DSB120" s="102"/>
      <c r="DSC120" s="102"/>
      <c r="DSD120" s="102"/>
      <c r="DSE120" s="102"/>
      <c r="DSF120" s="102"/>
      <c r="DSG120" s="102"/>
      <c r="DSH120" s="102"/>
      <c r="DSI120" s="102"/>
      <c r="DSJ120" s="102"/>
      <c r="DSK120" s="102"/>
      <c r="DSL120" s="102"/>
      <c r="DSM120" s="102"/>
      <c r="DSN120" s="102"/>
      <c r="DSO120" s="102"/>
      <c r="DSP120" s="102"/>
      <c r="DSQ120" s="102"/>
      <c r="DSR120" s="102"/>
      <c r="DSS120" s="102"/>
      <c r="DST120" s="102"/>
      <c r="DSU120" s="102"/>
      <c r="DSV120" s="102"/>
      <c r="DSW120" s="102"/>
      <c r="DSX120" s="102"/>
      <c r="DSY120" s="102"/>
      <c r="DSZ120" s="102"/>
      <c r="DTA120" s="102"/>
      <c r="DTB120" s="102"/>
      <c r="DTC120" s="102"/>
      <c r="DTD120" s="102"/>
      <c r="DTE120" s="102"/>
      <c r="DTF120" s="102"/>
      <c r="DTG120" s="102"/>
      <c r="DTH120" s="102"/>
      <c r="DTI120" s="102"/>
      <c r="DTJ120" s="102"/>
      <c r="DTK120" s="102"/>
      <c r="DTL120" s="102"/>
      <c r="DTM120" s="102"/>
      <c r="DTN120" s="102"/>
      <c r="DTO120" s="102"/>
      <c r="DTP120" s="102"/>
      <c r="DTQ120" s="102"/>
      <c r="DTR120" s="102"/>
      <c r="DTS120" s="102"/>
      <c r="DTT120" s="102"/>
      <c r="DTU120" s="102"/>
      <c r="DTV120" s="102"/>
      <c r="DTW120" s="102"/>
      <c r="DTX120" s="102"/>
      <c r="DTY120" s="102"/>
      <c r="DTZ120" s="102"/>
      <c r="DUA120" s="102"/>
      <c r="DUB120" s="102"/>
      <c r="DUC120" s="102"/>
      <c r="DUD120" s="102"/>
      <c r="DUE120" s="102"/>
      <c r="DUF120" s="102"/>
      <c r="DUG120" s="102"/>
      <c r="DUH120" s="102"/>
      <c r="DUI120" s="102"/>
      <c r="DUJ120" s="102"/>
      <c r="DUK120" s="102"/>
      <c r="DUL120" s="102"/>
      <c r="DUM120" s="102"/>
      <c r="DUN120" s="102"/>
      <c r="DUO120" s="102"/>
      <c r="DUP120" s="102"/>
      <c r="DUQ120" s="102"/>
      <c r="DUR120" s="102"/>
      <c r="DUS120" s="102"/>
      <c r="DUT120" s="102"/>
      <c r="DUU120" s="102"/>
      <c r="DUV120" s="102"/>
      <c r="DUW120" s="102"/>
      <c r="DUX120" s="102"/>
      <c r="DUY120" s="102"/>
      <c r="DUZ120" s="102"/>
      <c r="DVA120" s="102"/>
      <c r="DVB120" s="102"/>
      <c r="DVC120" s="102"/>
      <c r="DVD120" s="102"/>
      <c r="DVE120" s="102"/>
      <c r="DVF120" s="102"/>
      <c r="DVG120" s="102"/>
      <c r="DVH120" s="102"/>
      <c r="DVI120" s="102"/>
      <c r="DVJ120" s="102"/>
      <c r="DVK120" s="102"/>
      <c r="DVL120" s="102"/>
      <c r="DVM120" s="102"/>
      <c r="DVN120" s="102"/>
      <c r="DVO120" s="102"/>
      <c r="DVP120" s="102"/>
      <c r="DVQ120" s="102"/>
      <c r="DVR120" s="102"/>
      <c r="DVS120" s="102"/>
      <c r="DVT120" s="102"/>
      <c r="DVU120" s="102"/>
      <c r="DVV120" s="102"/>
      <c r="DVW120" s="102"/>
      <c r="DVX120" s="102"/>
      <c r="DVY120" s="102"/>
      <c r="DVZ120" s="102"/>
      <c r="DWA120" s="102"/>
      <c r="DWB120" s="102"/>
      <c r="DWC120" s="102"/>
      <c r="DWD120" s="102"/>
      <c r="DWE120" s="102"/>
      <c r="DWF120" s="102"/>
      <c r="DWG120" s="102"/>
      <c r="DWH120" s="102"/>
      <c r="DWI120" s="102"/>
      <c r="DWJ120" s="102"/>
      <c r="DWK120" s="102"/>
      <c r="DWL120" s="102"/>
      <c r="DWM120" s="102"/>
      <c r="DWN120" s="102"/>
      <c r="DWO120" s="102"/>
      <c r="DWP120" s="102"/>
      <c r="DWQ120" s="102"/>
      <c r="DWR120" s="102"/>
      <c r="DWS120" s="102"/>
      <c r="DWT120" s="102"/>
      <c r="DWU120" s="102"/>
      <c r="DWV120" s="102"/>
      <c r="DWW120" s="102"/>
      <c r="DWX120" s="102"/>
      <c r="DWY120" s="102"/>
      <c r="DWZ120" s="102"/>
      <c r="DXA120" s="102"/>
      <c r="DXB120" s="102"/>
      <c r="DXC120" s="102"/>
      <c r="DXD120" s="102"/>
      <c r="DXE120" s="102"/>
      <c r="DXF120" s="102"/>
      <c r="DXG120" s="102"/>
      <c r="DXH120" s="102"/>
      <c r="DXI120" s="102"/>
      <c r="DXJ120" s="102"/>
      <c r="DXK120" s="102"/>
      <c r="DXL120" s="102"/>
      <c r="DXM120" s="102"/>
      <c r="DXN120" s="102"/>
      <c r="DXO120" s="102"/>
      <c r="DXP120" s="102"/>
      <c r="DXQ120" s="102"/>
      <c r="DXR120" s="102"/>
      <c r="DXS120" s="102"/>
      <c r="DXT120" s="102"/>
      <c r="DXU120" s="102"/>
      <c r="DXV120" s="102"/>
      <c r="DXW120" s="102"/>
      <c r="DXX120" s="102"/>
      <c r="DXY120" s="102"/>
      <c r="DXZ120" s="102"/>
      <c r="DYA120" s="102"/>
      <c r="DYB120" s="102"/>
      <c r="DYC120" s="102"/>
      <c r="DYD120" s="102"/>
      <c r="DYE120" s="102"/>
      <c r="DYF120" s="102"/>
      <c r="DYG120" s="102"/>
      <c r="DYH120" s="102"/>
      <c r="DYI120" s="102"/>
      <c r="DYJ120" s="102"/>
      <c r="DYK120" s="102"/>
      <c r="DYL120" s="102"/>
      <c r="DYM120" s="102"/>
      <c r="DYN120" s="102"/>
      <c r="DYO120" s="102"/>
      <c r="DYP120" s="102"/>
      <c r="DYQ120" s="102"/>
      <c r="DYR120" s="102"/>
      <c r="DYS120" s="102"/>
      <c r="DYT120" s="102"/>
      <c r="DYU120" s="102"/>
      <c r="DYV120" s="102"/>
      <c r="DYW120" s="102"/>
      <c r="DYX120" s="102"/>
      <c r="DYY120" s="102"/>
      <c r="DYZ120" s="102"/>
      <c r="DZA120" s="102"/>
      <c r="DZB120" s="102"/>
      <c r="DZC120" s="102"/>
      <c r="DZD120" s="102"/>
      <c r="DZE120" s="102"/>
      <c r="DZF120" s="102"/>
      <c r="DZG120" s="102"/>
      <c r="DZH120" s="102"/>
      <c r="DZI120" s="102"/>
      <c r="DZJ120" s="102"/>
      <c r="DZK120" s="102"/>
      <c r="DZL120" s="102"/>
      <c r="DZM120" s="102"/>
      <c r="DZN120" s="102"/>
      <c r="DZO120" s="102"/>
      <c r="DZP120" s="102"/>
      <c r="DZQ120" s="102"/>
      <c r="DZR120" s="102"/>
      <c r="DZS120" s="102"/>
      <c r="DZT120" s="102"/>
      <c r="DZU120" s="102"/>
      <c r="DZV120" s="102"/>
      <c r="DZW120" s="102"/>
      <c r="DZX120" s="102"/>
      <c r="DZY120" s="102"/>
      <c r="DZZ120" s="102"/>
      <c r="EAA120" s="102"/>
      <c r="EAB120" s="102"/>
      <c r="EAC120" s="102"/>
      <c r="EAD120" s="102"/>
      <c r="EAE120" s="102"/>
      <c r="EAF120" s="102"/>
      <c r="EAG120" s="102"/>
      <c r="EAH120" s="102"/>
      <c r="EAI120" s="102"/>
      <c r="EAJ120" s="102"/>
      <c r="EAK120" s="102"/>
      <c r="EAL120" s="102"/>
      <c r="EAM120" s="102"/>
      <c r="EAN120" s="102"/>
      <c r="EAO120" s="102"/>
      <c r="EAP120" s="102"/>
      <c r="EAQ120" s="102"/>
      <c r="EAR120" s="102"/>
      <c r="EAS120" s="102"/>
      <c r="EAT120" s="102"/>
      <c r="EAU120" s="102"/>
      <c r="EAV120" s="102"/>
      <c r="EAW120" s="102"/>
      <c r="EAX120" s="102"/>
      <c r="EAY120" s="102"/>
      <c r="EAZ120" s="102"/>
      <c r="EBA120" s="102"/>
      <c r="EBB120" s="102"/>
      <c r="EBC120" s="102"/>
      <c r="EBD120" s="102"/>
      <c r="EBE120" s="102"/>
      <c r="EBF120" s="102"/>
      <c r="EBG120" s="102"/>
      <c r="EBH120" s="102"/>
      <c r="EBI120" s="102"/>
      <c r="EBJ120" s="102"/>
      <c r="EBK120" s="102"/>
      <c r="EBL120" s="102"/>
      <c r="EBM120" s="102"/>
      <c r="EBN120" s="102"/>
      <c r="EBO120" s="102"/>
      <c r="EBP120" s="102"/>
      <c r="EBQ120" s="102"/>
      <c r="EBR120" s="102"/>
      <c r="EBS120" s="102"/>
      <c r="EBT120" s="102"/>
      <c r="EBU120" s="102"/>
      <c r="EBV120" s="102"/>
      <c r="EBW120" s="102"/>
      <c r="EBX120" s="102"/>
      <c r="EBY120" s="102"/>
      <c r="EBZ120" s="102"/>
      <c r="ECA120" s="102"/>
      <c r="ECB120" s="102"/>
      <c r="ECC120" s="102"/>
      <c r="ECD120" s="102"/>
      <c r="ECE120" s="102"/>
      <c r="ECF120" s="102"/>
      <c r="ECG120" s="102"/>
      <c r="ECH120" s="102"/>
      <c r="ECI120" s="102"/>
      <c r="ECJ120" s="102"/>
      <c r="ECK120" s="102"/>
      <c r="ECL120" s="102"/>
      <c r="ECM120" s="102"/>
      <c r="ECN120" s="102"/>
      <c r="ECO120" s="102"/>
      <c r="ECP120" s="102"/>
      <c r="ECQ120" s="102"/>
      <c r="ECR120" s="102"/>
      <c r="ECS120" s="102"/>
      <c r="ECT120" s="102"/>
      <c r="ECU120" s="102"/>
      <c r="ECV120" s="102"/>
      <c r="ECW120" s="102"/>
      <c r="ECX120" s="102"/>
      <c r="ECY120" s="102"/>
      <c r="ECZ120" s="102"/>
      <c r="EDA120" s="102"/>
      <c r="EDB120" s="102"/>
      <c r="EDC120" s="102"/>
      <c r="EDD120" s="102"/>
      <c r="EDE120" s="102"/>
      <c r="EDF120" s="102"/>
      <c r="EDG120" s="102"/>
      <c r="EDH120" s="102"/>
      <c r="EDI120" s="102"/>
      <c r="EDJ120" s="102"/>
      <c r="EDK120" s="102"/>
      <c r="EDL120" s="102"/>
      <c r="EDM120" s="102"/>
      <c r="EDN120" s="102"/>
      <c r="EDO120" s="102"/>
      <c r="EDP120" s="102"/>
      <c r="EDQ120" s="102"/>
      <c r="EDR120" s="102"/>
      <c r="EDS120" s="102"/>
      <c r="EDT120" s="102"/>
      <c r="EDU120" s="102"/>
      <c r="EDV120" s="102"/>
      <c r="EDW120" s="102"/>
      <c r="EDX120" s="102"/>
      <c r="EDY120" s="102"/>
      <c r="EDZ120" s="102"/>
      <c r="EEA120" s="102"/>
      <c r="EEB120" s="102"/>
      <c r="EEC120" s="102"/>
      <c r="EED120" s="102"/>
      <c r="EEE120" s="102"/>
      <c r="EEF120" s="102"/>
      <c r="EEG120" s="102"/>
      <c r="EEH120" s="102"/>
      <c r="EEI120" s="102"/>
      <c r="EEJ120" s="102"/>
      <c r="EEK120" s="102"/>
      <c r="EEL120" s="102"/>
      <c r="EEM120" s="102"/>
      <c r="EEN120" s="102"/>
      <c r="EEO120" s="102"/>
      <c r="EEP120" s="102"/>
      <c r="EEQ120" s="102"/>
      <c r="EER120" s="102"/>
      <c r="EES120" s="102"/>
      <c r="EET120" s="102"/>
      <c r="EEU120" s="102"/>
      <c r="EEV120" s="102"/>
      <c r="EEW120" s="102"/>
      <c r="EEX120" s="102"/>
      <c r="EEY120" s="102"/>
      <c r="EEZ120" s="102"/>
      <c r="EFA120" s="102"/>
      <c r="EFB120" s="102"/>
      <c r="EFC120" s="102"/>
      <c r="EFD120" s="102"/>
      <c r="EFE120" s="102"/>
      <c r="EFF120" s="102"/>
      <c r="EFG120" s="102"/>
      <c r="EFH120" s="102"/>
      <c r="EFI120" s="102"/>
      <c r="EFJ120" s="102"/>
      <c r="EFK120" s="102"/>
      <c r="EFL120" s="102"/>
      <c r="EFM120" s="102"/>
      <c r="EFN120" s="102"/>
      <c r="EFO120" s="102"/>
      <c r="EFP120" s="102"/>
      <c r="EFQ120" s="102"/>
      <c r="EFR120" s="102"/>
      <c r="EFS120" s="102"/>
      <c r="EFT120" s="102"/>
      <c r="EFU120" s="102"/>
      <c r="EFV120" s="102"/>
      <c r="EFW120" s="102"/>
      <c r="EFX120" s="102"/>
      <c r="EFY120" s="102"/>
      <c r="EFZ120" s="102"/>
      <c r="EGA120" s="102"/>
      <c r="EGB120" s="102"/>
      <c r="EGC120" s="102"/>
      <c r="EGD120" s="102"/>
      <c r="EGE120" s="102"/>
      <c r="EGF120" s="102"/>
      <c r="EGG120" s="102"/>
      <c r="EGH120" s="102"/>
      <c r="EGI120" s="102"/>
      <c r="EGJ120" s="102"/>
      <c r="EGK120" s="102"/>
      <c r="EGL120" s="102"/>
      <c r="EGM120" s="102"/>
      <c r="EGN120" s="102"/>
      <c r="EGO120" s="102"/>
      <c r="EGP120" s="102"/>
      <c r="EGQ120" s="102"/>
      <c r="EGR120" s="102"/>
      <c r="EGS120" s="102"/>
      <c r="EGT120" s="102"/>
      <c r="EGU120" s="102"/>
      <c r="EGV120" s="102"/>
      <c r="EGW120" s="102"/>
      <c r="EGX120" s="102"/>
      <c r="EGY120" s="102"/>
      <c r="EGZ120" s="102"/>
      <c r="EHA120" s="102"/>
      <c r="EHB120" s="102"/>
      <c r="EHC120" s="102"/>
      <c r="EHD120" s="102"/>
      <c r="EHE120" s="102"/>
      <c r="EHF120" s="102"/>
      <c r="EHG120" s="102"/>
      <c r="EHH120" s="102"/>
      <c r="EHI120" s="102"/>
      <c r="EHJ120" s="102"/>
      <c r="EHK120" s="102"/>
      <c r="EHL120" s="102"/>
      <c r="EHM120" s="102"/>
      <c r="EHN120" s="102"/>
      <c r="EHO120" s="102"/>
      <c r="EHP120" s="102"/>
      <c r="EHQ120" s="102"/>
      <c r="EHR120" s="102"/>
      <c r="EHS120" s="102"/>
      <c r="EHT120" s="102"/>
      <c r="EHU120" s="102"/>
      <c r="EHV120" s="102"/>
      <c r="EHW120" s="102"/>
      <c r="EHX120" s="102"/>
      <c r="EHY120" s="102"/>
      <c r="EHZ120" s="102"/>
      <c r="EIA120" s="102"/>
      <c r="EIB120" s="102"/>
      <c r="EIC120" s="102"/>
      <c r="EID120" s="102"/>
      <c r="EIE120" s="102"/>
      <c r="EIF120" s="102"/>
      <c r="EIG120" s="102"/>
      <c r="EIH120" s="102"/>
      <c r="EII120" s="102"/>
      <c r="EIJ120" s="102"/>
      <c r="EIK120" s="102"/>
      <c r="EIL120" s="102"/>
      <c r="EIM120" s="102"/>
      <c r="EIN120" s="102"/>
      <c r="EIO120" s="102"/>
      <c r="EIP120" s="102"/>
      <c r="EIQ120" s="102"/>
      <c r="EIR120" s="102"/>
      <c r="EIS120" s="102"/>
      <c r="EIT120" s="102"/>
      <c r="EIU120" s="102"/>
      <c r="EIV120" s="102"/>
      <c r="EIW120" s="102"/>
      <c r="EIX120" s="102"/>
      <c r="EIY120" s="102"/>
      <c r="EIZ120" s="102"/>
      <c r="EJA120" s="102"/>
      <c r="EJB120" s="102"/>
      <c r="EJC120" s="102"/>
      <c r="EJD120" s="102"/>
      <c r="EJE120" s="102"/>
      <c r="EJF120" s="102"/>
      <c r="EJG120" s="102"/>
      <c r="EJH120" s="102"/>
      <c r="EJI120" s="102"/>
      <c r="EJJ120" s="102"/>
      <c r="EJK120" s="102"/>
      <c r="EJL120" s="102"/>
      <c r="EJM120" s="102"/>
      <c r="EJN120" s="102"/>
      <c r="EJO120" s="102"/>
      <c r="EJP120" s="102"/>
      <c r="EJQ120" s="102"/>
      <c r="EJR120" s="102"/>
      <c r="EJS120" s="102"/>
      <c r="EJT120" s="102"/>
      <c r="EJU120" s="102"/>
      <c r="EJV120" s="102"/>
      <c r="EJW120" s="102"/>
      <c r="EJX120" s="102"/>
      <c r="EJY120" s="102"/>
      <c r="EJZ120" s="102"/>
      <c r="EKA120" s="102"/>
      <c r="EKB120" s="102"/>
      <c r="EKC120" s="102"/>
      <c r="EKD120" s="102"/>
      <c r="EKE120" s="102"/>
      <c r="EKF120" s="102"/>
      <c r="EKG120" s="102"/>
      <c r="EKH120" s="102"/>
      <c r="EKI120" s="102"/>
      <c r="EKJ120" s="102"/>
      <c r="EKK120" s="102"/>
      <c r="EKL120" s="102"/>
      <c r="EKM120" s="102"/>
      <c r="EKN120" s="102"/>
      <c r="EKO120" s="102"/>
      <c r="EKP120" s="102"/>
      <c r="EKQ120" s="102"/>
      <c r="EKR120" s="102"/>
      <c r="EKS120" s="102"/>
      <c r="EKT120" s="102"/>
      <c r="EKU120" s="102"/>
      <c r="EKV120" s="102"/>
      <c r="EKW120" s="102"/>
      <c r="EKX120" s="102"/>
      <c r="EKY120" s="102"/>
      <c r="EKZ120" s="102"/>
      <c r="ELA120" s="102"/>
      <c r="ELB120" s="102"/>
      <c r="ELC120" s="102"/>
      <c r="ELD120" s="102"/>
      <c r="ELE120" s="102"/>
      <c r="ELF120" s="102"/>
      <c r="ELG120" s="102"/>
      <c r="ELH120" s="102"/>
      <c r="ELI120" s="102"/>
      <c r="ELJ120" s="102"/>
      <c r="ELK120" s="102"/>
      <c r="ELL120" s="102"/>
      <c r="ELM120" s="102"/>
      <c r="ELN120" s="102"/>
      <c r="ELO120" s="102"/>
      <c r="ELP120" s="102"/>
      <c r="ELQ120" s="102"/>
      <c r="ELR120" s="102"/>
      <c r="ELS120" s="102"/>
      <c r="ELT120" s="102"/>
      <c r="ELU120" s="102"/>
      <c r="ELV120" s="102"/>
      <c r="ELW120" s="102"/>
      <c r="ELX120" s="102"/>
      <c r="ELY120" s="102"/>
      <c r="ELZ120" s="102"/>
      <c r="EMA120" s="102"/>
      <c r="EMB120" s="102"/>
      <c r="EMC120" s="102"/>
      <c r="EMD120" s="102"/>
      <c r="EME120" s="102"/>
      <c r="EMF120" s="102"/>
      <c r="EMG120" s="102"/>
      <c r="EMH120" s="102"/>
      <c r="EMI120" s="102"/>
      <c r="EMJ120" s="102"/>
      <c r="EMK120" s="102"/>
      <c r="EML120" s="102"/>
      <c r="EMM120" s="102"/>
      <c r="EMN120" s="102"/>
      <c r="EMO120" s="102"/>
      <c r="EMP120" s="102"/>
      <c r="EMQ120" s="102"/>
      <c r="EMR120" s="102"/>
      <c r="EMS120" s="102"/>
      <c r="EMT120" s="102"/>
      <c r="EMU120" s="102"/>
      <c r="EMV120" s="102"/>
      <c r="EMW120" s="102"/>
      <c r="EMX120" s="102"/>
      <c r="EMY120" s="102"/>
      <c r="EMZ120" s="102"/>
      <c r="ENA120" s="102"/>
      <c r="ENB120" s="102"/>
      <c r="ENC120" s="102"/>
      <c r="END120" s="102"/>
      <c r="ENE120" s="102"/>
      <c r="ENF120" s="102"/>
      <c r="ENG120" s="102"/>
      <c r="ENH120" s="102"/>
      <c r="ENI120" s="102"/>
      <c r="ENJ120" s="102"/>
      <c r="ENK120" s="102"/>
      <c r="ENL120" s="102"/>
      <c r="ENM120" s="102"/>
      <c r="ENN120" s="102"/>
      <c r="ENO120" s="102"/>
      <c r="ENP120" s="102"/>
      <c r="ENQ120" s="102"/>
      <c r="ENR120" s="102"/>
      <c r="ENS120" s="102"/>
      <c r="ENT120" s="102"/>
      <c r="ENU120" s="102"/>
      <c r="ENV120" s="102"/>
      <c r="ENW120" s="102"/>
      <c r="ENX120" s="102"/>
      <c r="ENY120" s="102"/>
      <c r="ENZ120" s="102"/>
      <c r="EOA120" s="102"/>
      <c r="EOB120" s="102"/>
      <c r="EOC120" s="102"/>
      <c r="EOD120" s="102"/>
      <c r="EOE120" s="102"/>
      <c r="EOF120" s="102"/>
      <c r="EOG120" s="102"/>
      <c r="EOH120" s="102"/>
      <c r="EOI120" s="102"/>
      <c r="EOJ120" s="102"/>
      <c r="EOK120" s="102"/>
      <c r="EOL120" s="102"/>
      <c r="EOM120" s="102"/>
      <c r="EON120" s="102"/>
      <c r="EOO120" s="102"/>
      <c r="EOP120" s="102"/>
      <c r="EOQ120" s="102"/>
      <c r="EOR120" s="102"/>
      <c r="EOS120" s="102"/>
      <c r="EOT120" s="102"/>
      <c r="EOU120" s="102"/>
      <c r="EOV120" s="102"/>
      <c r="EOW120" s="102"/>
      <c r="EOX120" s="102"/>
      <c r="EOY120" s="102"/>
      <c r="EOZ120" s="102"/>
      <c r="EPA120" s="102"/>
      <c r="EPB120" s="102"/>
      <c r="EPC120" s="102"/>
      <c r="EPD120" s="102"/>
      <c r="EPE120" s="102"/>
      <c r="EPF120" s="102"/>
      <c r="EPG120" s="102"/>
      <c r="EPH120" s="102"/>
      <c r="EPI120" s="102"/>
      <c r="EPJ120" s="102"/>
      <c r="EPK120" s="102"/>
      <c r="EPL120" s="102"/>
      <c r="EPM120" s="102"/>
      <c r="EPN120" s="102"/>
      <c r="EPO120" s="102"/>
      <c r="EPP120" s="102"/>
      <c r="EPQ120" s="102"/>
      <c r="EPR120" s="102"/>
      <c r="EPS120" s="102"/>
      <c r="EPT120" s="102"/>
      <c r="EPU120" s="102"/>
      <c r="EPV120" s="102"/>
      <c r="EPW120" s="102"/>
      <c r="EPX120" s="102"/>
      <c r="EPY120" s="102"/>
      <c r="EPZ120" s="102"/>
      <c r="EQA120" s="102"/>
      <c r="EQB120" s="102"/>
      <c r="EQC120" s="102"/>
      <c r="EQD120" s="102"/>
      <c r="EQE120" s="102"/>
      <c r="EQF120" s="102"/>
      <c r="EQG120" s="102"/>
      <c r="EQH120" s="102"/>
      <c r="EQI120" s="102"/>
      <c r="EQJ120" s="102"/>
      <c r="EQK120" s="102"/>
      <c r="EQL120" s="102"/>
      <c r="EQM120" s="102"/>
      <c r="EQN120" s="102"/>
      <c r="EQO120" s="102"/>
      <c r="EQP120" s="102"/>
      <c r="EQQ120" s="102"/>
      <c r="EQR120" s="102"/>
      <c r="EQS120" s="102"/>
      <c r="EQT120" s="102"/>
      <c r="EQU120" s="102"/>
      <c r="EQV120" s="102"/>
      <c r="EQW120" s="102"/>
      <c r="EQX120" s="102"/>
      <c r="EQY120" s="102"/>
      <c r="EQZ120" s="102"/>
      <c r="ERA120" s="102"/>
      <c r="ERB120" s="102"/>
      <c r="ERC120" s="102"/>
      <c r="ERD120" s="102"/>
      <c r="ERE120" s="102"/>
      <c r="ERF120" s="102"/>
      <c r="ERG120" s="102"/>
      <c r="ERH120" s="102"/>
      <c r="ERI120" s="102"/>
      <c r="ERJ120" s="102"/>
      <c r="ERK120" s="102"/>
      <c r="ERL120" s="102"/>
      <c r="ERM120" s="102"/>
      <c r="ERN120" s="102"/>
      <c r="ERO120" s="102"/>
      <c r="ERP120" s="102"/>
      <c r="ERQ120" s="102"/>
      <c r="ERR120" s="102"/>
      <c r="ERS120" s="102"/>
      <c r="ERT120" s="102"/>
      <c r="ERU120" s="102"/>
      <c r="ERV120" s="102"/>
      <c r="ERW120" s="102"/>
      <c r="ERX120" s="102"/>
      <c r="ERY120" s="102"/>
      <c r="ERZ120" s="102"/>
      <c r="ESA120" s="102"/>
      <c r="ESB120" s="102"/>
      <c r="ESC120" s="102"/>
      <c r="ESD120" s="102"/>
      <c r="ESE120" s="102"/>
      <c r="ESF120" s="102"/>
      <c r="ESG120" s="102"/>
      <c r="ESH120" s="102"/>
      <c r="ESI120" s="102"/>
      <c r="ESJ120" s="102"/>
      <c r="ESK120" s="102"/>
      <c r="ESL120" s="102"/>
      <c r="ESM120" s="102"/>
      <c r="ESN120" s="102"/>
      <c r="ESO120" s="102"/>
      <c r="ESP120" s="102"/>
      <c r="ESQ120" s="102"/>
      <c r="ESR120" s="102"/>
      <c r="ESS120" s="102"/>
      <c r="EST120" s="102"/>
      <c r="ESU120" s="102"/>
      <c r="ESV120" s="102"/>
      <c r="ESW120" s="102"/>
      <c r="ESX120" s="102"/>
      <c r="ESY120" s="102"/>
      <c r="ESZ120" s="102"/>
      <c r="ETA120" s="102"/>
      <c r="ETB120" s="102"/>
      <c r="ETC120" s="102"/>
      <c r="ETD120" s="102"/>
      <c r="ETE120" s="102"/>
      <c r="ETF120" s="102"/>
      <c r="ETG120" s="102"/>
      <c r="ETH120" s="102"/>
      <c r="ETI120" s="102"/>
      <c r="ETJ120" s="102"/>
      <c r="ETK120" s="102"/>
      <c r="ETL120" s="102"/>
      <c r="ETM120" s="102"/>
      <c r="ETN120" s="102"/>
      <c r="ETO120" s="102"/>
      <c r="ETP120" s="102"/>
      <c r="ETQ120" s="102"/>
      <c r="ETR120" s="102"/>
      <c r="ETS120" s="102"/>
      <c r="ETT120" s="102"/>
      <c r="ETU120" s="102"/>
      <c r="ETV120" s="102"/>
      <c r="ETW120" s="102"/>
      <c r="ETX120" s="102"/>
      <c r="ETY120" s="102"/>
      <c r="ETZ120" s="102"/>
      <c r="EUA120" s="102"/>
      <c r="EUB120" s="102"/>
      <c r="EUC120" s="102"/>
      <c r="EUD120" s="102"/>
      <c r="EUE120" s="102"/>
      <c r="EUF120" s="102"/>
      <c r="EUG120" s="102"/>
      <c r="EUH120" s="102"/>
      <c r="EUI120" s="102"/>
      <c r="EUJ120" s="102"/>
      <c r="EUK120" s="102"/>
      <c r="EUL120" s="102"/>
      <c r="EUM120" s="102"/>
      <c r="EUN120" s="102"/>
      <c r="EUO120" s="102"/>
      <c r="EUP120" s="102"/>
      <c r="EUQ120" s="102"/>
      <c r="EUR120" s="102"/>
      <c r="EUS120" s="102"/>
      <c r="EUT120" s="102"/>
      <c r="EUU120" s="102"/>
      <c r="EUV120" s="102"/>
      <c r="EUW120" s="102"/>
      <c r="EUX120" s="102"/>
      <c r="EUY120" s="102"/>
      <c r="EUZ120" s="102"/>
      <c r="EVA120" s="102"/>
      <c r="EVB120" s="102"/>
      <c r="EVC120" s="102"/>
      <c r="EVD120" s="102"/>
      <c r="EVE120" s="102"/>
      <c r="EVF120" s="102"/>
      <c r="EVG120" s="102"/>
      <c r="EVH120" s="102"/>
      <c r="EVI120" s="102"/>
      <c r="EVJ120" s="102"/>
      <c r="EVK120" s="102"/>
      <c r="EVL120" s="102"/>
      <c r="EVM120" s="102"/>
      <c r="EVN120" s="102"/>
      <c r="EVO120" s="102"/>
      <c r="EVP120" s="102"/>
      <c r="EVQ120" s="102"/>
      <c r="EVR120" s="102"/>
      <c r="EVS120" s="102"/>
      <c r="EVT120" s="102"/>
      <c r="EVU120" s="102"/>
      <c r="EVV120" s="102"/>
      <c r="EVW120" s="102"/>
      <c r="EVX120" s="102"/>
      <c r="EVY120" s="102"/>
      <c r="EVZ120" s="102"/>
      <c r="EWA120" s="102"/>
      <c r="EWB120" s="102"/>
      <c r="EWC120" s="102"/>
      <c r="EWD120" s="102"/>
      <c r="EWE120" s="102"/>
      <c r="EWF120" s="102"/>
      <c r="EWG120" s="102"/>
      <c r="EWH120" s="102"/>
      <c r="EWI120" s="102"/>
      <c r="EWJ120" s="102"/>
      <c r="EWK120" s="102"/>
      <c r="EWL120" s="102"/>
      <c r="EWM120" s="102"/>
      <c r="EWN120" s="102"/>
      <c r="EWO120" s="102"/>
      <c r="EWP120" s="102"/>
      <c r="EWQ120" s="102"/>
      <c r="EWR120" s="102"/>
      <c r="EWS120" s="102"/>
      <c r="EWT120" s="102"/>
      <c r="EWU120" s="102"/>
      <c r="EWV120" s="102"/>
      <c r="EWW120" s="102"/>
      <c r="EWX120" s="102"/>
      <c r="EWY120" s="102"/>
      <c r="EWZ120" s="102"/>
      <c r="EXA120" s="102"/>
      <c r="EXB120" s="102"/>
      <c r="EXC120" s="102"/>
      <c r="EXD120" s="102"/>
      <c r="EXE120" s="102"/>
      <c r="EXF120" s="102"/>
      <c r="EXG120" s="102"/>
      <c r="EXH120" s="102"/>
      <c r="EXI120" s="102"/>
      <c r="EXJ120" s="102"/>
      <c r="EXK120" s="102"/>
      <c r="EXL120" s="102"/>
      <c r="EXM120" s="102"/>
      <c r="EXN120" s="102"/>
      <c r="EXO120" s="102"/>
      <c r="EXP120" s="102"/>
      <c r="EXQ120" s="102"/>
      <c r="EXR120" s="102"/>
      <c r="EXS120" s="102"/>
      <c r="EXT120" s="102"/>
      <c r="EXU120" s="102"/>
      <c r="EXV120" s="102"/>
      <c r="EXW120" s="102"/>
      <c r="EXX120" s="102"/>
      <c r="EXY120" s="102"/>
      <c r="EXZ120" s="102"/>
      <c r="EYA120" s="102"/>
      <c r="EYB120" s="102"/>
      <c r="EYC120" s="102"/>
      <c r="EYD120" s="102"/>
      <c r="EYE120" s="102"/>
      <c r="EYF120" s="102"/>
      <c r="EYG120" s="102"/>
      <c r="EYH120" s="102"/>
      <c r="EYI120" s="102"/>
      <c r="EYJ120" s="102"/>
      <c r="EYK120" s="102"/>
      <c r="EYL120" s="102"/>
      <c r="EYM120" s="102"/>
      <c r="EYN120" s="102"/>
      <c r="EYO120" s="102"/>
      <c r="EYP120" s="102"/>
      <c r="EYQ120" s="102"/>
      <c r="EYR120" s="102"/>
      <c r="EYS120" s="102"/>
      <c r="EYT120" s="102"/>
      <c r="EYU120" s="102"/>
      <c r="EYV120" s="102"/>
      <c r="EYW120" s="102"/>
      <c r="EYX120" s="102"/>
      <c r="EYY120" s="102"/>
      <c r="EYZ120" s="102"/>
      <c r="EZA120" s="102"/>
      <c r="EZB120" s="102"/>
      <c r="EZC120" s="102"/>
      <c r="EZD120" s="102"/>
      <c r="EZE120" s="102"/>
      <c r="EZF120" s="102"/>
      <c r="EZG120" s="102"/>
      <c r="EZH120" s="102"/>
      <c r="EZI120" s="102"/>
      <c r="EZJ120" s="102"/>
      <c r="EZK120" s="102"/>
      <c r="EZL120" s="102"/>
      <c r="EZM120" s="102"/>
      <c r="EZN120" s="102"/>
      <c r="EZO120" s="102"/>
      <c r="EZP120" s="102"/>
      <c r="EZQ120" s="102"/>
      <c r="EZR120" s="102"/>
      <c r="EZS120" s="102"/>
      <c r="EZT120" s="102"/>
      <c r="EZU120" s="102"/>
      <c r="EZV120" s="102"/>
      <c r="EZW120" s="102"/>
      <c r="EZX120" s="102"/>
      <c r="EZY120" s="102"/>
      <c r="EZZ120" s="102"/>
      <c r="FAA120" s="102"/>
      <c r="FAB120" s="102"/>
      <c r="FAC120" s="102"/>
      <c r="FAD120" s="102"/>
      <c r="FAE120" s="102"/>
      <c r="FAF120" s="102"/>
      <c r="FAG120" s="102"/>
      <c r="FAH120" s="102"/>
      <c r="FAI120" s="102"/>
      <c r="FAJ120" s="102"/>
      <c r="FAK120" s="102"/>
      <c r="FAL120" s="102"/>
      <c r="FAM120" s="102"/>
      <c r="FAN120" s="102"/>
      <c r="FAO120" s="102"/>
      <c r="FAP120" s="102"/>
      <c r="FAQ120" s="102"/>
      <c r="FAR120" s="102"/>
      <c r="FAS120" s="102"/>
      <c r="FAT120" s="102"/>
      <c r="FAU120" s="102"/>
      <c r="FAV120" s="102"/>
      <c r="FAW120" s="102"/>
      <c r="FAX120" s="102"/>
      <c r="FAY120" s="102"/>
      <c r="FAZ120" s="102"/>
      <c r="FBA120" s="102"/>
      <c r="FBB120" s="102"/>
      <c r="FBC120" s="102"/>
      <c r="FBD120" s="102"/>
      <c r="FBE120" s="102"/>
      <c r="FBF120" s="102"/>
      <c r="FBG120" s="102"/>
      <c r="FBH120" s="102"/>
      <c r="FBI120" s="102"/>
      <c r="FBJ120" s="102"/>
      <c r="FBK120" s="102"/>
      <c r="FBL120" s="102"/>
      <c r="FBM120" s="102"/>
      <c r="FBN120" s="102"/>
      <c r="FBO120" s="102"/>
      <c r="FBP120" s="102"/>
      <c r="FBQ120" s="102"/>
      <c r="FBR120" s="102"/>
      <c r="FBS120" s="102"/>
      <c r="FBT120" s="102"/>
      <c r="FBU120" s="102"/>
      <c r="FBV120" s="102"/>
      <c r="FBW120" s="102"/>
      <c r="FBX120" s="102"/>
      <c r="FBY120" s="102"/>
      <c r="FBZ120" s="102"/>
      <c r="FCA120" s="102"/>
      <c r="FCB120" s="102"/>
      <c r="FCC120" s="102"/>
      <c r="FCD120" s="102"/>
      <c r="FCE120" s="102"/>
      <c r="FCF120" s="102"/>
      <c r="FCG120" s="102"/>
      <c r="FCH120" s="102"/>
      <c r="FCI120" s="102"/>
      <c r="FCJ120" s="102"/>
      <c r="FCK120" s="102"/>
      <c r="FCL120" s="102"/>
      <c r="FCM120" s="102"/>
      <c r="FCN120" s="102"/>
      <c r="FCO120" s="102"/>
      <c r="FCP120" s="102"/>
      <c r="FCQ120" s="102"/>
      <c r="FCR120" s="102"/>
      <c r="FCS120" s="102"/>
      <c r="FCT120" s="102"/>
      <c r="FCU120" s="102"/>
      <c r="FCV120" s="102"/>
      <c r="FCW120" s="102"/>
      <c r="FCX120" s="102"/>
      <c r="FCY120" s="102"/>
      <c r="FCZ120" s="102"/>
      <c r="FDA120" s="102"/>
      <c r="FDB120" s="102"/>
      <c r="FDC120" s="102"/>
      <c r="FDD120" s="102"/>
      <c r="FDE120" s="102"/>
      <c r="FDF120" s="102"/>
      <c r="FDG120" s="102"/>
      <c r="FDH120" s="102"/>
      <c r="FDI120" s="102"/>
      <c r="FDJ120" s="102"/>
      <c r="FDK120" s="102"/>
      <c r="FDL120" s="102"/>
      <c r="FDM120" s="102"/>
      <c r="FDN120" s="102"/>
      <c r="FDO120" s="102"/>
      <c r="FDP120" s="102"/>
      <c r="FDQ120" s="102"/>
      <c r="FDR120" s="102"/>
      <c r="FDS120" s="102"/>
      <c r="FDT120" s="102"/>
      <c r="FDU120" s="102"/>
      <c r="FDV120" s="102"/>
      <c r="FDW120" s="102"/>
      <c r="FDX120" s="102"/>
      <c r="FDY120" s="102"/>
      <c r="FDZ120" s="102"/>
      <c r="FEA120" s="102"/>
      <c r="FEB120" s="102"/>
      <c r="FEC120" s="102"/>
      <c r="FED120" s="102"/>
      <c r="FEE120" s="102"/>
      <c r="FEF120" s="102"/>
      <c r="FEG120" s="102"/>
      <c r="FEH120" s="102"/>
      <c r="FEI120" s="102"/>
      <c r="FEJ120" s="102"/>
      <c r="FEK120" s="102"/>
      <c r="FEL120" s="102"/>
      <c r="FEM120" s="102"/>
      <c r="FEN120" s="102"/>
      <c r="FEO120" s="102"/>
      <c r="FEP120" s="102"/>
      <c r="FEQ120" s="102"/>
      <c r="FER120" s="102"/>
      <c r="FES120" s="102"/>
      <c r="FET120" s="102"/>
      <c r="FEU120" s="102"/>
      <c r="FEV120" s="102"/>
      <c r="FEW120" s="102"/>
      <c r="FEX120" s="102"/>
      <c r="FEY120" s="102"/>
      <c r="FEZ120" s="102"/>
      <c r="FFA120" s="102"/>
      <c r="FFB120" s="102"/>
      <c r="FFC120" s="102"/>
      <c r="FFD120" s="102"/>
      <c r="FFE120" s="102"/>
      <c r="FFF120" s="102"/>
      <c r="FFG120" s="102"/>
      <c r="FFH120" s="102"/>
      <c r="FFI120" s="102"/>
      <c r="FFJ120" s="102"/>
      <c r="FFK120" s="102"/>
      <c r="FFL120" s="102"/>
      <c r="FFM120" s="102"/>
      <c r="FFN120" s="102"/>
      <c r="FFO120" s="102"/>
      <c r="FFP120" s="102"/>
      <c r="FFQ120" s="102"/>
      <c r="FFR120" s="102"/>
      <c r="FFS120" s="102"/>
      <c r="FFT120" s="102"/>
      <c r="FFU120" s="102"/>
      <c r="FFV120" s="102"/>
      <c r="FFW120" s="102"/>
      <c r="FFX120" s="102"/>
      <c r="FFY120" s="102"/>
      <c r="FFZ120" s="102"/>
      <c r="FGA120" s="102"/>
      <c r="FGB120" s="102"/>
      <c r="FGC120" s="102"/>
      <c r="FGD120" s="102"/>
      <c r="FGE120" s="102"/>
      <c r="FGF120" s="102"/>
      <c r="FGG120" s="102"/>
      <c r="FGH120" s="102"/>
      <c r="FGI120" s="102"/>
      <c r="FGJ120" s="102"/>
      <c r="FGK120" s="102"/>
      <c r="FGL120" s="102"/>
      <c r="FGM120" s="102"/>
      <c r="FGN120" s="102"/>
      <c r="FGO120" s="102"/>
      <c r="FGP120" s="102"/>
      <c r="FGQ120" s="102"/>
      <c r="FGR120" s="102"/>
      <c r="FGS120" s="102"/>
      <c r="FGT120" s="102"/>
      <c r="FGU120" s="102"/>
      <c r="FGV120" s="102"/>
      <c r="FGW120" s="102"/>
      <c r="FGX120" s="102"/>
      <c r="FGY120" s="102"/>
      <c r="FGZ120" s="102"/>
      <c r="FHA120" s="102"/>
      <c r="FHB120" s="102"/>
      <c r="FHC120" s="102"/>
      <c r="FHD120" s="102"/>
      <c r="FHE120" s="102"/>
      <c r="FHF120" s="102"/>
      <c r="FHG120" s="102"/>
      <c r="FHH120" s="102"/>
      <c r="FHI120" s="102"/>
      <c r="FHJ120" s="102"/>
      <c r="FHK120" s="102"/>
      <c r="FHL120" s="102"/>
      <c r="FHM120" s="102"/>
      <c r="FHN120" s="102"/>
      <c r="FHO120" s="102"/>
      <c r="FHP120" s="102"/>
      <c r="FHQ120" s="102"/>
      <c r="FHR120" s="102"/>
      <c r="FHS120" s="102"/>
      <c r="FHT120" s="102"/>
      <c r="FHU120" s="102"/>
      <c r="FHV120" s="102"/>
      <c r="FHW120" s="102"/>
      <c r="FHX120" s="102"/>
      <c r="FHY120" s="102"/>
      <c r="FHZ120" s="102"/>
      <c r="FIA120" s="102"/>
      <c r="FIB120" s="102"/>
      <c r="FIC120" s="102"/>
      <c r="FID120" s="102"/>
      <c r="FIE120" s="102"/>
      <c r="FIF120" s="102"/>
      <c r="FIG120" s="102"/>
      <c r="FIH120" s="102"/>
      <c r="FII120" s="102"/>
      <c r="FIJ120" s="102"/>
      <c r="FIK120" s="102"/>
      <c r="FIL120" s="102"/>
      <c r="FIM120" s="102"/>
      <c r="FIN120" s="102"/>
      <c r="FIO120" s="102"/>
      <c r="FIP120" s="102"/>
      <c r="FIQ120" s="102"/>
      <c r="FIR120" s="102"/>
      <c r="FIS120" s="102"/>
      <c r="FIT120" s="102"/>
      <c r="FIU120" s="102"/>
      <c r="FIV120" s="102"/>
      <c r="FIW120" s="102"/>
      <c r="FIX120" s="102"/>
      <c r="FIY120" s="102"/>
      <c r="FIZ120" s="102"/>
      <c r="FJA120" s="102"/>
      <c r="FJB120" s="102"/>
      <c r="FJC120" s="102"/>
      <c r="FJD120" s="102"/>
      <c r="FJE120" s="102"/>
      <c r="FJF120" s="102"/>
      <c r="FJG120" s="102"/>
      <c r="FJH120" s="102"/>
      <c r="FJI120" s="102"/>
      <c r="FJJ120" s="102"/>
      <c r="FJK120" s="102"/>
      <c r="FJL120" s="102"/>
      <c r="FJM120" s="102"/>
      <c r="FJN120" s="102"/>
      <c r="FJO120" s="102"/>
      <c r="FJP120" s="102"/>
      <c r="FJQ120" s="102"/>
      <c r="FJR120" s="102"/>
      <c r="FJS120" s="102"/>
      <c r="FJT120" s="102"/>
      <c r="FJU120" s="102"/>
      <c r="FJV120" s="102"/>
      <c r="FJW120" s="102"/>
      <c r="FJX120" s="102"/>
      <c r="FJY120" s="102"/>
      <c r="FJZ120" s="102"/>
      <c r="FKA120" s="102"/>
      <c r="FKB120" s="102"/>
      <c r="FKC120" s="102"/>
      <c r="FKD120" s="102"/>
      <c r="FKE120" s="102"/>
      <c r="FKF120" s="102"/>
      <c r="FKG120" s="102"/>
      <c r="FKH120" s="102"/>
      <c r="FKI120" s="102"/>
      <c r="FKJ120" s="102"/>
      <c r="FKK120" s="102"/>
      <c r="FKL120" s="102"/>
      <c r="FKM120" s="102"/>
      <c r="FKN120" s="102"/>
      <c r="FKO120" s="102"/>
      <c r="FKP120" s="102"/>
      <c r="FKQ120" s="102"/>
      <c r="FKR120" s="102"/>
      <c r="FKS120" s="102"/>
      <c r="FKT120" s="102"/>
      <c r="FKU120" s="102"/>
      <c r="FKV120" s="102"/>
      <c r="FKW120" s="102"/>
      <c r="FKX120" s="102"/>
      <c r="FKY120" s="102"/>
      <c r="FKZ120" s="102"/>
      <c r="FLA120" s="102"/>
      <c r="FLB120" s="102"/>
      <c r="FLC120" s="102"/>
      <c r="FLD120" s="102"/>
      <c r="FLE120" s="102"/>
      <c r="FLF120" s="102"/>
      <c r="FLG120" s="102"/>
      <c r="FLH120" s="102"/>
      <c r="FLI120" s="102"/>
      <c r="FLJ120" s="102"/>
      <c r="FLK120" s="102"/>
      <c r="FLL120" s="102"/>
      <c r="FLM120" s="102"/>
      <c r="FLN120" s="102"/>
      <c r="FLO120" s="102"/>
      <c r="FLP120" s="102"/>
      <c r="FLQ120" s="102"/>
      <c r="FLR120" s="102"/>
      <c r="FLS120" s="102"/>
      <c r="FLT120" s="102"/>
      <c r="FLU120" s="102"/>
      <c r="FLV120" s="102"/>
      <c r="FLW120" s="102"/>
      <c r="FLX120" s="102"/>
      <c r="FLY120" s="102"/>
      <c r="FLZ120" s="102"/>
      <c r="FMA120" s="102"/>
      <c r="FMB120" s="102"/>
      <c r="FMC120" s="102"/>
      <c r="FMD120" s="102"/>
      <c r="FME120" s="102"/>
      <c r="FMF120" s="102"/>
      <c r="FMG120" s="102"/>
      <c r="FMH120" s="102"/>
      <c r="FMI120" s="102"/>
      <c r="FMJ120" s="102"/>
      <c r="FMK120" s="102"/>
      <c r="FML120" s="102"/>
      <c r="FMM120" s="102"/>
      <c r="FMN120" s="102"/>
      <c r="FMO120" s="102"/>
      <c r="FMP120" s="102"/>
      <c r="FMQ120" s="102"/>
      <c r="FMR120" s="102"/>
      <c r="FMS120" s="102"/>
      <c r="FMT120" s="102"/>
      <c r="FMU120" s="102"/>
      <c r="FMV120" s="102"/>
      <c r="FMW120" s="102"/>
      <c r="FMX120" s="102"/>
      <c r="FMY120" s="102"/>
      <c r="FMZ120" s="102"/>
      <c r="FNA120" s="102"/>
      <c r="FNB120" s="102"/>
      <c r="FNC120" s="102"/>
      <c r="FND120" s="102"/>
      <c r="FNE120" s="102"/>
      <c r="FNF120" s="102"/>
      <c r="FNG120" s="102"/>
      <c r="FNH120" s="102"/>
      <c r="FNI120" s="102"/>
      <c r="FNJ120" s="102"/>
      <c r="FNK120" s="102"/>
      <c r="FNL120" s="102"/>
      <c r="FNM120" s="102"/>
      <c r="FNN120" s="102"/>
      <c r="FNO120" s="102"/>
      <c r="FNP120" s="102"/>
      <c r="FNQ120" s="102"/>
      <c r="FNR120" s="102"/>
      <c r="FNS120" s="102"/>
      <c r="FNT120" s="102"/>
      <c r="FNU120" s="102"/>
      <c r="FNV120" s="102"/>
      <c r="FNW120" s="102"/>
      <c r="FNX120" s="102"/>
      <c r="FNY120" s="102"/>
      <c r="FNZ120" s="102"/>
      <c r="FOA120" s="102"/>
      <c r="FOB120" s="102"/>
      <c r="FOC120" s="102"/>
      <c r="FOD120" s="102"/>
      <c r="FOE120" s="102"/>
      <c r="FOF120" s="102"/>
      <c r="FOG120" s="102"/>
      <c r="FOH120" s="102"/>
      <c r="FOI120" s="102"/>
      <c r="FOJ120" s="102"/>
      <c r="FOK120" s="102"/>
      <c r="FOL120" s="102"/>
      <c r="FOM120" s="102"/>
      <c r="FON120" s="102"/>
      <c r="FOO120" s="102"/>
      <c r="FOP120" s="102"/>
      <c r="FOQ120" s="102"/>
      <c r="FOR120" s="102"/>
      <c r="FOS120" s="102"/>
      <c r="FOT120" s="102"/>
      <c r="FOU120" s="102"/>
      <c r="FOV120" s="102"/>
      <c r="FOW120" s="102"/>
      <c r="FOX120" s="102"/>
      <c r="FOY120" s="102"/>
      <c r="FOZ120" s="102"/>
      <c r="FPA120" s="102"/>
      <c r="FPB120" s="102"/>
      <c r="FPC120" s="102"/>
      <c r="FPD120" s="102"/>
      <c r="FPE120" s="102"/>
      <c r="FPF120" s="102"/>
      <c r="FPG120" s="102"/>
      <c r="FPH120" s="102"/>
      <c r="FPI120" s="102"/>
      <c r="FPJ120" s="102"/>
      <c r="FPK120" s="102"/>
      <c r="FPL120" s="102"/>
      <c r="FPM120" s="102"/>
      <c r="FPN120" s="102"/>
      <c r="FPO120" s="102"/>
      <c r="FPP120" s="102"/>
      <c r="FPQ120" s="102"/>
      <c r="FPR120" s="102"/>
      <c r="FPS120" s="102"/>
      <c r="FPT120" s="102"/>
      <c r="FPU120" s="102"/>
      <c r="FPV120" s="102"/>
      <c r="FPW120" s="102"/>
      <c r="FPX120" s="102"/>
      <c r="FPY120" s="102"/>
      <c r="FPZ120" s="102"/>
      <c r="FQA120" s="102"/>
      <c r="FQB120" s="102"/>
      <c r="FQC120" s="102"/>
      <c r="FQD120" s="102"/>
      <c r="FQE120" s="102"/>
      <c r="FQF120" s="102"/>
      <c r="FQG120" s="102"/>
      <c r="FQH120" s="102"/>
      <c r="FQI120" s="102"/>
      <c r="FQJ120" s="102"/>
      <c r="FQK120" s="102"/>
      <c r="FQL120" s="102"/>
      <c r="FQM120" s="102"/>
      <c r="FQN120" s="102"/>
      <c r="FQO120" s="102"/>
      <c r="FQP120" s="102"/>
      <c r="FQQ120" s="102"/>
      <c r="FQR120" s="102"/>
      <c r="FQS120" s="102"/>
      <c r="FQT120" s="102"/>
      <c r="FQU120" s="102"/>
      <c r="FQV120" s="102"/>
      <c r="FQW120" s="102"/>
      <c r="FQX120" s="102"/>
      <c r="FQY120" s="102"/>
      <c r="FQZ120" s="102"/>
      <c r="FRA120" s="102"/>
      <c r="FRB120" s="102"/>
      <c r="FRC120" s="102"/>
      <c r="FRD120" s="102"/>
      <c r="FRE120" s="102"/>
      <c r="FRF120" s="102"/>
      <c r="FRG120" s="102"/>
      <c r="FRH120" s="102"/>
      <c r="FRI120" s="102"/>
      <c r="FRJ120" s="102"/>
      <c r="FRK120" s="102"/>
      <c r="FRL120" s="102"/>
      <c r="FRM120" s="102"/>
      <c r="FRN120" s="102"/>
      <c r="FRO120" s="102"/>
      <c r="FRP120" s="102"/>
      <c r="FRQ120" s="102"/>
      <c r="FRR120" s="102"/>
      <c r="FRS120" s="102"/>
      <c r="FRT120" s="102"/>
      <c r="FRU120" s="102"/>
      <c r="FRV120" s="102"/>
      <c r="FRW120" s="102"/>
      <c r="FRX120" s="102"/>
      <c r="FRY120" s="102"/>
      <c r="FRZ120" s="102"/>
      <c r="FSA120" s="102"/>
      <c r="FSB120" s="102"/>
      <c r="FSC120" s="102"/>
      <c r="FSD120" s="102"/>
      <c r="FSE120" s="102"/>
      <c r="FSF120" s="102"/>
      <c r="FSG120" s="102"/>
      <c r="FSH120" s="102"/>
      <c r="FSI120" s="102"/>
      <c r="FSJ120" s="102"/>
      <c r="FSK120" s="102"/>
      <c r="FSL120" s="102"/>
      <c r="FSM120" s="102"/>
      <c r="FSN120" s="102"/>
      <c r="FSO120" s="102"/>
      <c r="FSP120" s="102"/>
      <c r="FSQ120" s="102"/>
      <c r="FSR120" s="102"/>
      <c r="FSS120" s="102"/>
      <c r="FST120" s="102"/>
      <c r="FSU120" s="102"/>
      <c r="FSV120" s="102"/>
      <c r="FSW120" s="102"/>
      <c r="FSX120" s="102"/>
      <c r="FSY120" s="102"/>
      <c r="FSZ120" s="102"/>
      <c r="FTA120" s="102"/>
      <c r="FTB120" s="102"/>
      <c r="FTC120" s="102"/>
      <c r="FTD120" s="102"/>
      <c r="FTE120" s="102"/>
      <c r="FTF120" s="102"/>
      <c r="FTG120" s="102"/>
      <c r="FTH120" s="102"/>
      <c r="FTI120" s="102"/>
      <c r="FTJ120" s="102"/>
      <c r="FTK120" s="102"/>
      <c r="FTL120" s="102"/>
      <c r="FTM120" s="102"/>
      <c r="FTN120" s="102"/>
      <c r="FTO120" s="102"/>
      <c r="FTP120" s="102"/>
      <c r="FTQ120" s="102"/>
      <c r="FTR120" s="102"/>
      <c r="FTS120" s="102"/>
      <c r="FTT120" s="102"/>
      <c r="FTU120" s="102"/>
      <c r="FTV120" s="102"/>
      <c r="FTW120" s="102"/>
      <c r="FTX120" s="102"/>
      <c r="FTY120" s="102"/>
      <c r="FTZ120" s="102"/>
      <c r="FUA120" s="102"/>
      <c r="FUB120" s="102"/>
      <c r="FUC120" s="102"/>
      <c r="FUD120" s="102"/>
      <c r="FUE120" s="102"/>
      <c r="FUF120" s="102"/>
      <c r="FUG120" s="102"/>
      <c r="FUH120" s="102"/>
      <c r="FUI120" s="102"/>
      <c r="FUJ120" s="102"/>
      <c r="FUK120" s="102"/>
      <c r="FUL120" s="102"/>
      <c r="FUM120" s="102"/>
      <c r="FUN120" s="102"/>
      <c r="FUO120" s="102"/>
      <c r="FUP120" s="102"/>
      <c r="FUQ120" s="102"/>
      <c r="FUR120" s="102"/>
      <c r="FUS120" s="102"/>
      <c r="FUT120" s="102"/>
      <c r="FUU120" s="102"/>
      <c r="FUV120" s="102"/>
      <c r="FUW120" s="102"/>
      <c r="FUX120" s="102"/>
      <c r="FUY120" s="102"/>
      <c r="FUZ120" s="102"/>
      <c r="FVA120" s="102"/>
      <c r="FVB120" s="102"/>
      <c r="FVC120" s="102"/>
      <c r="FVD120" s="102"/>
      <c r="FVE120" s="102"/>
      <c r="FVF120" s="102"/>
      <c r="FVG120" s="102"/>
      <c r="FVH120" s="102"/>
      <c r="FVI120" s="102"/>
      <c r="FVJ120" s="102"/>
      <c r="FVK120" s="102"/>
      <c r="FVL120" s="102"/>
      <c r="FVM120" s="102"/>
      <c r="FVN120" s="102"/>
      <c r="FVO120" s="102"/>
      <c r="FVP120" s="102"/>
      <c r="FVQ120" s="102"/>
      <c r="FVR120" s="102"/>
      <c r="FVS120" s="102"/>
      <c r="FVT120" s="102"/>
      <c r="FVU120" s="102"/>
      <c r="FVV120" s="102"/>
      <c r="FVW120" s="102"/>
      <c r="FVX120" s="102"/>
      <c r="FVY120" s="102"/>
      <c r="FVZ120" s="102"/>
      <c r="FWA120" s="102"/>
      <c r="FWB120" s="102"/>
      <c r="FWC120" s="102"/>
      <c r="FWD120" s="102"/>
      <c r="FWE120" s="102"/>
      <c r="FWF120" s="102"/>
      <c r="FWG120" s="102"/>
      <c r="FWH120" s="102"/>
      <c r="FWI120" s="102"/>
      <c r="FWJ120" s="102"/>
      <c r="FWK120" s="102"/>
      <c r="FWL120" s="102"/>
      <c r="FWM120" s="102"/>
      <c r="FWN120" s="102"/>
      <c r="FWO120" s="102"/>
      <c r="FWP120" s="102"/>
      <c r="FWQ120" s="102"/>
      <c r="FWR120" s="102"/>
      <c r="FWS120" s="102"/>
      <c r="FWT120" s="102"/>
      <c r="FWU120" s="102"/>
      <c r="FWV120" s="102"/>
      <c r="FWW120" s="102"/>
      <c r="FWX120" s="102"/>
      <c r="FWY120" s="102"/>
      <c r="FWZ120" s="102"/>
      <c r="FXA120" s="102"/>
      <c r="FXB120" s="102"/>
      <c r="FXC120" s="102"/>
      <c r="FXD120" s="102"/>
      <c r="FXE120" s="102"/>
      <c r="FXF120" s="102"/>
      <c r="FXG120" s="102"/>
      <c r="FXH120" s="102"/>
      <c r="FXI120" s="102"/>
      <c r="FXJ120" s="102"/>
      <c r="FXK120" s="102"/>
      <c r="FXL120" s="102"/>
      <c r="FXM120" s="102"/>
      <c r="FXN120" s="102"/>
      <c r="FXO120" s="102"/>
      <c r="FXP120" s="102"/>
      <c r="FXQ120" s="102"/>
      <c r="FXR120" s="102"/>
      <c r="FXS120" s="102"/>
      <c r="FXT120" s="102"/>
      <c r="FXU120" s="102"/>
      <c r="FXV120" s="102"/>
      <c r="FXW120" s="102"/>
      <c r="FXX120" s="102"/>
      <c r="FXY120" s="102"/>
      <c r="FXZ120" s="102"/>
      <c r="FYA120" s="102"/>
      <c r="FYB120" s="102"/>
      <c r="FYC120" s="102"/>
      <c r="FYD120" s="102"/>
      <c r="FYE120" s="102"/>
      <c r="FYF120" s="102"/>
      <c r="FYG120" s="102"/>
      <c r="FYH120" s="102"/>
      <c r="FYI120" s="102"/>
      <c r="FYJ120" s="102"/>
      <c r="FYK120" s="102"/>
      <c r="FYL120" s="102"/>
      <c r="FYM120" s="102"/>
      <c r="FYN120" s="102"/>
      <c r="FYO120" s="102"/>
      <c r="FYP120" s="102"/>
      <c r="FYQ120" s="102"/>
      <c r="FYR120" s="102"/>
      <c r="FYS120" s="102"/>
      <c r="FYT120" s="102"/>
      <c r="FYU120" s="102"/>
      <c r="FYV120" s="102"/>
      <c r="FYW120" s="102"/>
      <c r="FYX120" s="102"/>
      <c r="FYY120" s="102"/>
      <c r="FYZ120" s="102"/>
      <c r="FZA120" s="102"/>
      <c r="FZB120" s="102"/>
      <c r="FZC120" s="102"/>
      <c r="FZD120" s="102"/>
      <c r="FZE120" s="102"/>
      <c r="FZF120" s="102"/>
      <c r="FZG120" s="102"/>
      <c r="FZH120" s="102"/>
      <c r="FZI120" s="102"/>
      <c r="FZJ120" s="102"/>
      <c r="FZK120" s="102"/>
      <c r="FZL120" s="102"/>
      <c r="FZM120" s="102"/>
      <c r="FZN120" s="102"/>
      <c r="FZO120" s="102"/>
      <c r="FZP120" s="102"/>
      <c r="FZQ120" s="102"/>
      <c r="FZR120" s="102"/>
      <c r="FZS120" s="102"/>
      <c r="FZT120" s="102"/>
      <c r="FZU120" s="102"/>
      <c r="FZV120" s="102"/>
      <c r="FZW120" s="102"/>
      <c r="FZX120" s="102"/>
      <c r="FZY120" s="102"/>
      <c r="FZZ120" s="102"/>
      <c r="GAA120" s="102"/>
      <c r="GAB120" s="102"/>
      <c r="GAC120" s="102"/>
      <c r="GAD120" s="102"/>
      <c r="GAE120" s="102"/>
      <c r="GAF120" s="102"/>
      <c r="GAG120" s="102"/>
      <c r="GAH120" s="102"/>
      <c r="GAI120" s="102"/>
      <c r="GAJ120" s="102"/>
      <c r="GAK120" s="102"/>
      <c r="GAL120" s="102"/>
      <c r="GAM120" s="102"/>
      <c r="GAN120" s="102"/>
      <c r="GAO120" s="102"/>
      <c r="GAP120" s="102"/>
      <c r="GAQ120" s="102"/>
      <c r="GAR120" s="102"/>
      <c r="GAS120" s="102"/>
      <c r="GAT120" s="102"/>
      <c r="GAU120" s="102"/>
      <c r="GAV120" s="102"/>
      <c r="GAW120" s="102"/>
      <c r="GAX120" s="102"/>
      <c r="GAY120" s="102"/>
      <c r="GAZ120" s="102"/>
      <c r="GBA120" s="102"/>
      <c r="GBB120" s="102"/>
      <c r="GBC120" s="102"/>
      <c r="GBD120" s="102"/>
      <c r="GBE120" s="102"/>
      <c r="GBF120" s="102"/>
      <c r="GBG120" s="102"/>
      <c r="GBH120" s="102"/>
      <c r="GBI120" s="102"/>
      <c r="GBJ120" s="102"/>
      <c r="GBK120" s="102"/>
      <c r="GBL120" s="102"/>
      <c r="GBM120" s="102"/>
      <c r="GBN120" s="102"/>
      <c r="GBO120" s="102"/>
      <c r="GBP120" s="102"/>
      <c r="GBQ120" s="102"/>
      <c r="GBR120" s="102"/>
      <c r="GBS120" s="102"/>
      <c r="GBT120" s="102"/>
      <c r="GBU120" s="102"/>
      <c r="GBV120" s="102"/>
      <c r="GBW120" s="102"/>
      <c r="GBX120" s="102"/>
      <c r="GBY120" s="102"/>
      <c r="GBZ120" s="102"/>
      <c r="GCA120" s="102"/>
      <c r="GCB120" s="102"/>
      <c r="GCC120" s="102"/>
      <c r="GCD120" s="102"/>
      <c r="GCE120" s="102"/>
      <c r="GCF120" s="102"/>
      <c r="GCG120" s="102"/>
      <c r="GCH120" s="102"/>
      <c r="GCI120" s="102"/>
      <c r="GCJ120" s="102"/>
      <c r="GCK120" s="102"/>
      <c r="GCL120" s="102"/>
      <c r="GCM120" s="102"/>
      <c r="GCN120" s="102"/>
      <c r="GCO120" s="102"/>
      <c r="GCP120" s="102"/>
      <c r="GCQ120" s="102"/>
      <c r="GCR120" s="102"/>
      <c r="GCS120" s="102"/>
      <c r="GCT120" s="102"/>
      <c r="GCU120" s="102"/>
      <c r="GCV120" s="102"/>
      <c r="GCW120" s="102"/>
      <c r="GCX120" s="102"/>
      <c r="GCY120" s="102"/>
      <c r="GCZ120" s="102"/>
      <c r="GDA120" s="102"/>
      <c r="GDB120" s="102"/>
      <c r="GDC120" s="102"/>
      <c r="GDD120" s="102"/>
      <c r="GDE120" s="102"/>
      <c r="GDF120" s="102"/>
      <c r="GDG120" s="102"/>
      <c r="GDH120" s="102"/>
      <c r="GDI120" s="102"/>
      <c r="GDJ120" s="102"/>
      <c r="GDK120" s="102"/>
      <c r="GDL120" s="102"/>
      <c r="GDM120" s="102"/>
      <c r="GDN120" s="102"/>
      <c r="GDO120" s="102"/>
      <c r="GDP120" s="102"/>
      <c r="GDQ120" s="102"/>
      <c r="GDR120" s="102"/>
      <c r="GDS120" s="102"/>
      <c r="GDT120" s="102"/>
      <c r="GDU120" s="102"/>
      <c r="GDV120" s="102"/>
      <c r="GDW120" s="102"/>
      <c r="GDX120" s="102"/>
      <c r="GDY120" s="102"/>
      <c r="GDZ120" s="102"/>
      <c r="GEA120" s="102"/>
      <c r="GEB120" s="102"/>
      <c r="GEC120" s="102"/>
      <c r="GED120" s="102"/>
      <c r="GEE120" s="102"/>
      <c r="GEF120" s="102"/>
      <c r="GEG120" s="102"/>
      <c r="GEH120" s="102"/>
      <c r="GEI120" s="102"/>
      <c r="GEJ120" s="102"/>
      <c r="GEK120" s="102"/>
      <c r="GEL120" s="102"/>
      <c r="GEM120" s="102"/>
      <c r="GEN120" s="102"/>
      <c r="GEO120" s="102"/>
      <c r="GEP120" s="102"/>
      <c r="GEQ120" s="102"/>
      <c r="GER120" s="102"/>
      <c r="GES120" s="102"/>
      <c r="GET120" s="102"/>
      <c r="GEU120" s="102"/>
      <c r="GEV120" s="102"/>
      <c r="GEW120" s="102"/>
      <c r="GEX120" s="102"/>
      <c r="GEY120" s="102"/>
      <c r="GEZ120" s="102"/>
      <c r="GFA120" s="102"/>
      <c r="GFB120" s="102"/>
      <c r="GFC120" s="102"/>
      <c r="GFD120" s="102"/>
      <c r="GFE120" s="102"/>
      <c r="GFF120" s="102"/>
      <c r="GFG120" s="102"/>
      <c r="GFH120" s="102"/>
      <c r="GFI120" s="102"/>
      <c r="GFJ120" s="102"/>
      <c r="GFK120" s="102"/>
      <c r="GFL120" s="102"/>
      <c r="GFM120" s="102"/>
      <c r="GFN120" s="102"/>
      <c r="GFO120" s="102"/>
      <c r="GFP120" s="102"/>
      <c r="GFQ120" s="102"/>
      <c r="GFR120" s="102"/>
      <c r="GFS120" s="102"/>
      <c r="GFT120" s="102"/>
      <c r="GFU120" s="102"/>
      <c r="GFV120" s="102"/>
      <c r="GFW120" s="102"/>
      <c r="GFX120" s="102"/>
      <c r="GFY120" s="102"/>
      <c r="GFZ120" s="102"/>
      <c r="GGA120" s="102"/>
      <c r="GGB120" s="102"/>
      <c r="GGC120" s="102"/>
      <c r="GGD120" s="102"/>
      <c r="GGE120" s="102"/>
      <c r="GGF120" s="102"/>
      <c r="GGG120" s="102"/>
      <c r="GGH120" s="102"/>
      <c r="GGI120" s="102"/>
      <c r="GGJ120" s="102"/>
      <c r="GGK120" s="102"/>
      <c r="GGL120" s="102"/>
      <c r="GGM120" s="102"/>
      <c r="GGN120" s="102"/>
      <c r="GGO120" s="102"/>
      <c r="GGP120" s="102"/>
      <c r="GGQ120" s="102"/>
      <c r="GGR120" s="102"/>
      <c r="GGS120" s="102"/>
      <c r="GGT120" s="102"/>
      <c r="GGU120" s="102"/>
      <c r="GGV120" s="102"/>
      <c r="GGW120" s="102"/>
      <c r="GGX120" s="102"/>
      <c r="GGY120" s="102"/>
      <c r="GGZ120" s="102"/>
      <c r="GHA120" s="102"/>
      <c r="GHB120" s="102"/>
      <c r="GHC120" s="102"/>
      <c r="GHD120" s="102"/>
      <c r="GHE120" s="102"/>
      <c r="GHF120" s="102"/>
      <c r="GHG120" s="102"/>
      <c r="GHH120" s="102"/>
      <c r="GHI120" s="102"/>
      <c r="GHJ120" s="102"/>
      <c r="GHK120" s="102"/>
      <c r="GHL120" s="102"/>
      <c r="GHM120" s="102"/>
      <c r="GHN120" s="102"/>
      <c r="GHO120" s="102"/>
      <c r="GHP120" s="102"/>
      <c r="GHQ120" s="102"/>
      <c r="GHR120" s="102"/>
      <c r="GHS120" s="102"/>
      <c r="GHT120" s="102"/>
      <c r="GHU120" s="102"/>
      <c r="GHV120" s="102"/>
      <c r="GHW120" s="102"/>
      <c r="GHX120" s="102"/>
      <c r="GHY120" s="102"/>
      <c r="GHZ120" s="102"/>
      <c r="GIA120" s="102"/>
      <c r="GIB120" s="102"/>
      <c r="GIC120" s="102"/>
      <c r="GID120" s="102"/>
      <c r="GIE120" s="102"/>
      <c r="GIF120" s="102"/>
      <c r="GIG120" s="102"/>
      <c r="GIH120" s="102"/>
      <c r="GII120" s="102"/>
      <c r="GIJ120" s="102"/>
      <c r="GIK120" s="102"/>
      <c r="GIL120" s="102"/>
      <c r="GIM120" s="102"/>
      <c r="GIN120" s="102"/>
      <c r="GIO120" s="102"/>
      <c r="GIP120" s="102"/>
      <c r="GIQ120" s="102"/>
      <c r="GIR120" s="102"/>
      <c r="GIS120" s="102"/>
      <c r="GIT120" s="102"/>
      <c r="GIU120" s="102"/>
      <c r="GIV120" s="102"/>
      <c r="GIW120" s="102"/>
      <c r="GIX120" s="102"/>
      <c r="GIY120" s="102"/>
      <c r="GIZ120" s="102"/>
      <c r="GJA120" s="102"/>
      <c r="GJB120" s="102"/>
      <c r="GJC120" s="102"/>
      <c r="GJD120" s="102"/>
      <c r="GJE120" s="102"/>
      <c r="GJF120" s="102"/>
      <c r="GJG120" s="102"/>
      <c r="GJH120" s="102"/>
      <c r="GJI120" s="102"/>
      <c r="GJJ120" s="102"/>
      <c r="GJK120" s="102"/>
      <c r="GJL120" s="102"/>
      <c r="GJM120" s="102"/>
      <c r="GJN120" s="102"/>
      <c r="GJO120" s="102"/>
      <c r="GJP120" s="102"/>
      <c r="GJQ120" s="102"/>
      <c r="GJR120" s="102"/>
      <c r="GJS120" s="102"/>
      <c r="GJT120" s="102"/>
      <c r="GJU120" s="102"/>
      <c r="GJV120" s="102"/>
      <c r="GJW120" s="102"/>
      <c r="GJX120" s="102"/>
      <c r="GJY120" s="102"/>
      <c r="GJZ120" s="102"/>
      <c r="GKA120" s="102"/>
      <c r="GKB120" s="102"/>
      <c r="GKC120" s="102"/>
      <c r="GKD120" s="102"/>
      <c r="GKE120" s="102"/>
      <c r="GKF120" s="102"/>
      <c r="GKG120" s="102"/>
      <c r="GKH120" s="102"/>
      <c r="GKI120" s="102"/>
      <c r="GKJ120" s="102"/>
      <c r="GKK120" s="102"/>
      <c r="GKL120" s="102"/>
      <c r="GKM120" s="102"/>
      <c r="GKN120" s="102"/>
      <c r="GKO120" s="102"/>
      <c r="GKP120" s="102"/>
      <c r="GKQ120" s="102"/>
      <c r="GKR120" s="102"/>
      <c r="GKS120" s="102"/>
      <c r="GKT120" s="102"/>
      <c r="GKU120" s="102"/>
      <c r="GKV120" s="102"/>
      <c r="GKW120" s="102"/>
      <c r="GKX120" s="102"/>
      <c r="GKY120" s="102"/>
      <c r="GKZ120" s="102"/>
      <c r="GLA120" s="102"/>
      <c r="GLB120" s="102"/>
      <c r="GLC120" s="102"/>
      <c r="GLD120" s="102"/>
      <c r="GLE120" s="102"/>
      <c r="GLF120" s="102"/>
      <c r="GLG120" s="102"/>
      <c r="GLH120" s="102"/>
      <c r="GLI120" s="102"/>
      <c r="GLJ120" s="102"/>
      <c r="GLK120" s="102"/>
      <c r="GLL120" s="102"/>
      <c r="GLM120" s="102"/>
      <c r="GLN120" s="102"/>
      <c r="GLO120" s="102"/>
      <c r="GLP120" s="102"/>
      <c r="GLQ120" s="102"/>
      <c r="GLR120" s="102"/>
      <c r="GLS120" s="102"/>
      <c r="GLT120" s="102"/>
      <c r="GLU120" s="102"/>
      <c r="GLV120" s="102"/>
      <c r="GLW120" s="102"/>
      <c r="GLX120" s="102"/>
      <c r="GLY120" s="102"/>
      <c r="GLZ120" s="102"/>
      <c r="GMA120" s="102"/>
      <c r="GMB120" s="102"/>
      <c r="GMC120" s="102"/>
      <c r="GMD120" s="102"/>
      <c r="GME120" s="102"/>
      <c r="GMF120" s="102"/>
      <c r="GMG120" s="102"/>
      <c r="GMH120" s="102"/>
      <c r="GMI120" s="102"/>
      <c r="GMJ120" s="102"/>
      <c r="GMK120" s="102"/>
      <c r="GML120" s="102"/>
      <c r="GMM120" s="102"/>
      <c r="GMN120" s="102"/>
      <c r="GMO120" s="102"/>
      <c r="GMP120" s="102"/>
      <c r="GMQ120" s="102"/>
      <c r="GMR120" s="102"/>
      <c r="GMS120" s="102"/>
      <c r="GMT120" s="102"/>
      <c r="GMU120" s="102"/>
      <c r="GMV120" s="102"/>
      <c r="GMW120" s="102"/>
      <c r="GMX120" s="102"/>
      <c r="GMY120" s="102"/>
      <c r="GMZ120" s="102"/>
      <c r="GNA120" s="102"/>
      <c r="GNB120" s="102"/>
      <c r="GNC120" s="102"/>
      <c r="GND120" s="102"/>
      <c r="GNE120" s="102"/>
      <c r="GNF120" s="102"/>
      <c r="GNG120" s="102"/>
      <c r="GNH120" s="102"/>
      <c r="GNI120" s="102"/>
      <c r="GNJ120" s="102"/>
      <c r="GNK120" s="102"/>
      <c r="GNL120" s="102"/>
      <c r="GNM120" s="102"/>
      <c r="GNN120" s="102"/>
      <c r="GNO120" s="102"/>
      <c r="GNP120" s="102"/>
      <c r="GNQ120" s="102"/>
      <c r="GNR120" s="102"/>
      <c r="GNS120" s="102"/>
      <c r="GNT120" s="102"/>
      <c r="GNU120" s="102"/>
      <c r="GNV120" s="102"/>
      <c r="GNW120" s="102"/>
      <c r="GNX120" s="102"/>
      <c r="GNY120" s="102"/>
      <c r="GNZ120" s="102"/>
      <c r="GOA120" s="102"/>
      <c r="GOB120" s="102"/>
      <c r="GOC120" s="102"/>
      <c r="GOD120" s="102"/>
      <c r="GOE120" s="102"/>
      <c r="GOF120" s="102"/>
      <c r="GOG120" s="102"/>
      <c r="GOH120" s="102"/>
      <c r="GOI120" s="102"/>
      <c r="GOJ120" s="102"/>
      <c r="GOK120" s="102"/>
      <c r="GOL120" s="102"/>
      <c r="GOM120" s="102"/>
      <c r="GON120" s="102"/>
      <c r="GOO120" s="102"/>
      <c r="GOP120" s="102"/>
      <c r="GOQ120" s="102"/>
      <c r="GOR120" s="102"/>
      <c r="GOS120" s="102"/>
      <c r="GOT120" s="102"/>
      <c r="GOU120" s="102"/>
      <c r="GOV120" s="102"/>
      <c r="GOW120" s="102"/>
      <c r="GOX120" s="102"/>
      <c r="GOY120" s="102"/>
      <c r="GOZ120" s="102"/>
      <c r="GPA120" s="102"/>
      <c r="GPB120" s="102"/>
      <c r="GPC120" s="102"/>
      <c r="GPD120" s="102"/>
      <c r="GPE120" s="102"/>
      <c r="GPF120" s="102"/>
      <c r="GPG120" s="102"/>
      <c r="GPH120" s="102"/>
      <c r="GPI120" s="102"/>
      <c r="GPJ120" s="102"/>
      <c r="GPK120" s="102"/>
      <c r="GPL120" s="102"/>
      <c r="GPM120" s="102"/>
      <c r="GPN120" s="102"/>
      <c r="GPO120" s="102"/>
      <c r="GPP120" s="102"/>
      <c r="GPQ120" s="102"/>
      <c r="GPR120" s="102"/>
      <c r="GPS120" s="102"/>
      <c r="GPT120" s="102"/>
      <c r="GPU120" s="102"/>
      <c r="GPV120" s="102"/>
      <c r="GPW120" s="102"/>
      <c r="GPX120" s="102"/>
      <c r="GPY120" s="102"/>
      <c r="GPZ120" s="102"/>
      <c r="GQA120" s="102"/>
      <c r="GQB120" s="102"/>
      <c r="GQC120" s="102"/>
      <c r="GQD120" s="102"/>
      <c r="GQE120" s="102"/>
      <c r="GQF120" s="102"/>
      <c r="GQG120" s="102"/>
      <c r="GQH120" s="102"/>
      <c r="GQI120" s="102"/>
      <c r="GQJ120" s="102"/>
      <c r="GQK120" s="102"/>
      <c r="GQL120" s="102"/>
      <c r="GQM120" s="102"/>
      <c r="GQN120" s="102"/>
      <c r="GQO120" s="102"/>
      <c r="GQP120" s="102"/>
      <c r="GQQ120" s="102"/>
      <c r="GQR120" s="102"/>
      <c r="GQS120" s="102"/>
      <c r="GQT120" s="102"/>
      <c r="GQU120" s="102"/>
      <c r="GQV120" s="102"/>
      <c r="GQW120" s="102"/>
      <c r="GQX120" s="102"/>
      <c r="GQY120" s="102"/>
      <c r="GQZ120" s="102"/>
      <c r="GRA120" s="102"/>
      <c r="GRB120" s="102"/>
      <c r="GRC120" s="102"/>
      <c r="GRD120" s="102"/>
      <c r="GRE120" s="102"/>
      <c r="GRF120" s="102"/>
      <c r="GRG120" s="102"/>
      <c r="GRH120" s="102"/>
      <c r="GRI120" s="102"/>
      <c r="GRJ120" s="102"/>
      <c r="GRK120" s="102"/>
      <c r="GRL120" s="102"/>
      <c r="GRM120" s="102"/>
      <c r="GRN120" s="102"/>
      <c r="GRO120" s="102"/>
      <c r="GRP120" s="102"/>
      <c r="GRQ120" s="102"/>
      <c r="GRR120" s="102"/>
      <c r="GRS120" s="102"/>
      <c r="GRT120" s="102"/>
      <c r="GRU120" s="102"/>
      <c r="GRV120" s="102"/>
      <c r="GRW120" s="102"/>
      <c r="GRX120" s="102"/>
      <c r="GRY120" s="102"/>
      <c r="GRZ120" s="102"/>
      <c r="GSA120" s="102"/>
      <c r="GSB120" s="102"/>
      <c r="GSC120" s="102"/>
      <c r="GSD120" s="102"/>
      <c r="GSE120" s="102"/>
      <c r="GSF120" s="102"/>
      <c r="GSG120" s="102"/>
      <c r="GSH120" s="102"/>
      <c r="GSI120" s="102"/>
      <c r="GSJ120" s="102"/>
      <c r="GSK120" s="102"/>
      <c r="GSL120" s="102"/>
      <c r="GSM120" s="102"/>
      <c r="GSN120" s="102"/>
      <c r="GSO120" s="102"/>
      <c r="GSP120" s="102"/>
      <c r="GSQ120" s="102"/>
      <c r="GSR120" s="102"/>
      <c r="GSS120" s="102"/>
      <c r="GST120" s="102"/>
      <c r="GSU120" s="102"/>
      <c r="GSV120" s="102"/>
      <c r="GSW120" s="102"/>
      <c r="GSX120" s="102"/>
      <c r="GSY120" s="102"/>
      <c r="GSZ120" s="102"/>
      <c r="GTA120" s="102"/>
      <c r="GTB120" s="102"/>
      <c r="GTC120" s="102"/>
      <c r="GTD120" s="102"/>
      <c r="GTE120" s="102"/>
      <c r="GTF120" s="102"/>
      <c r="GTG120" s="102"/>
      <c r="GTH120" s="102"/>
      <c r="GTI120" s="102"/>
      <c r="GTJ120" s="102"/>
      <c r="GTK120" s="102"/>
      <c r="GTL120" s="102"/>
      <c r="GTM120" s="102"/>
      <c r="GTN120" s="102"/>
      <c r="GTO120" s="102"/>
      <c r="GTP120" s="102"/>
      <c r="GTQ120" s="102"/>
      <c r="GTR120" s="102"/>
      <c r="GTS120" s="102"/>
      <c r="GTT120" s="102"/>
      <c r="GTU120" s="102"/>
      <c r="GTV120" s="102"/>
      <c r="GTW120" s="102"/>
      <c r="GTX120" s="102"/>
      <c r="GTY120" s="102"/>
      <c r="GTZ120" s="102"/>
      <c r="GUA120" s="102"/>
      <c r="GUB120" s="102"/>
      <c r="GUC120" s="102"/>
      <c r="GUD120" s="102"/>
      <c r="GUE120" s="102"/>
      <c r="GUF120" s="102"/>
      <c r="GUG120" s="102"/>
      <c r="GUH120" s="102"/>
      <c r="GUI120" s="102"/>
      <c r="GUJ120" s="102"/>
      <c r="GUK120" s="102"/>
      <c r="GUL120" s="102"/>
      <c r="GUM120" s="102"/>
      <c r="GUN120" s="102"/>
      <c r="GUO120" s="102"/>
      <c r="GUP120" s="102"/>
      <c r="GUQ120" s="102"/>
      <c r="GUR120" s="102"/>
      <c r="GUS120" s="102"/>
      <c r="GUT120" s="102"/>
      <c r="GUU120" s="102"/>
      <c r="GUV120" s="102"/>
      <c r="GUW120" s="102"/>
      <c r="GUX120" s="102"/>
      <c r="GUY120" s="102"/>
      <c r="GUZ120" s="102"/>
      <c r="GVA120" s="102"/>
      <c r="GVB120" s="102"/>
      <c r="GVC120" s="102"/>
      <c r="GVD120" s="102"/>
      <c r="GVE120" s="102"/>
      <c r="GVF120" s="102"/>
      <c r="GVG120" s="102"/>
      <c r="GVH120" s="102"/>
      <c r="GVI120" s="102"/>
      <c r="GVJ120" s="102"/>
      <c r="GVK120" s="102"/>
      <c r="GVL120" s="102"/>
      <c r="GVM120" s="102"/>
      <c r="GVN120" s="102"/>
      <c r="GVO120" s="102"/>
      <c r="GVP120" s="102"/>
      <c r="GVQ120" s="102"/>
      <c r="GVR120" s="102"/>
      <c r="GVS120" s="102"/>
      <c r="GVT120" s="102"/>
      <c r="GVU120" s="102"/>
      <c r="GVV120" s="102"/>
      <c r="GVW120" s="102"/>
      <c r="GVX120" s="102"/>
      <c r="GVY120" s="102"/>
      <c r="GVZ120" s="102"/>
      <c r="GWA120" s="102"/>
      <c r="GWB120" s="102"/>
      <c r="GWC120" s="102"/>
      <c r="GWD120" s="102"/>
      <c r="GWE120" s="102"/>
      <c r="GWF120" s="102"/>
      <c r="GWG120" s="102"/>
      <c r="GWH120" s="102"/>
      <c r="GWI120" s="102"/>
      <c r="GWJ120" s="102"/>
      <c r="GWK120" s="102"/>
      <c r="GWL120" s="102"/>
      <c r="GWM120" s="102"/>
      <c r="GWN120" s="102"/>
      <c r="GWO120" s="102"/>
      <c r="GWP120" s="102"/>
      <c r="GWQ120" s="102"/>
      <c r="GWR120" s="102"/>
      <c r="GWS120" s="102"/>
      <c r="GWT120" s="102"/>
      <c r="GWU120" s="102"/>
      <c r="GWV120" s="102"/>
      <c r="GWW120" s="102"/>
      <c r="GWX120" s="102"/>
      <c r="GWY120" s="102"/>
      <c r="GWZ120" s="102"/>
      <c r="GXA120" s="102"/>
      <c r="GXB120" s="102"/>
      <c r="GXC120" s="102"/>
      <c r="GXD120" s="102"/>
      <c r="GXE120" s="102"/>
      <c r="GXF120" s="102"/>
      <c r="GXG120" s="102"/>
      <c r="GXH120" s="102"/>
      <c r="GXI120" s="102"/>
      <c r="GXJ120" s="102"/>
      <c r="GXK120" s="102"/>
      <c r="GXL120" s="102"/>
      <c r="GXM120" s="102"/>
      <c r="GXN120" s="102"/>
      <c r="GXO120" s="102"/>
      <c r="GXP120" s="102"/>
      <c r="GXQ120" s="102"/>
      <c r="GXR120" s="102"/>
      <c r="GXS120" s="102"/>
      <c r="GXT120" s="102"/>
      <c r="GXU120" s="102"/>
      <c r="GXV120" s="102"/>
      <c r="GXW120" s="102"/>
      <c r="GXX120" s="102"/>
      <c r="GXY120" s="102"/>
      <c r="GXZ120" s="102"/>
      <c r="GYA120" s="102"/>
      <c r="GYB120" s="102"/>
      <c r="GYC120" s="102"/>
      <c r="GYD120" s="102"/>
      <c r="GYE120" s="102"/>
      <c r="GYF120" s="102"/>
      <c r="GYG120" s="102"/>
      <c r="GYH120" s="102"/>
      <c r="GYI120" s="102"/>
      <c r="GYJ120" s="102"/>
      <c r="GYK120" s="102"/>
      <c r="GYL120" s="102"/>
      <c r="GYM120" s="102"/>
      <c r="GYN120" s="102"/>
      <c r="GYO120" s="102"/>
      <c r="GYP120" s="102"/>
      <c r="GYQ120" s="102"/>
      <c r="GYR120" s="102"/>
      <c r="GYS120" s="102"/>
      <c r="GYT120" s="102"/>
      <c r="GYU120" s="102"/>
      <c r="GYV120" s="102"/>
      <c r="GYW120" s="102"/>
      <c r="GYX120" s="102"/>
      <c r="GYY120" s="102"/>
      <c r="GYZ120" s="102"/>
      <c r="GZA120" s="102"/>
      <c r="GZB120" s="102"/>
      <c r="GZC120" s="102"/>
      <c r="GZD120" s="102"/>
      <c r="GZE120" s="102"/>
      <c r="GZF120" s="102"/>
      <c r="GZG120" s="102"/>
      <c r="GZH120" s="102"/>
      <c r="GZI120" s="102"/>
      <c r="GZJ120" s="102"/>
      <c r="GZK120" s="102"/>
      <c r="GZL120" s="102"/>
      <c r="GZM120" s="102"/>
      <c r="GZN120" s="102"/>
      <c r="GZO120" s="102"/>
      <c r="GZP120" s="102"/>
      <c r="GZQ120" s="102"/>
      <c r="GZR120" s="102"/>
      <c r="GZS120" s="102"/>
      <c r="GZT120" s="102"/>
      <c r="GZU120" s="102"/>
      <c r="GZV120" s="102"/>
      <c r="GZW120" s="102"/>
      <c r="GZX120" s="102"/>
      <c r="GZY120" s="102"/>
      <c r="GZZ120" s="102"/>
      <c r="HAA120" s="102"/>
      <c r="HAB120" s="102"/>
      <c r="HAC120" s="102"/>
      <c r="HAD120" s="102"/>
      <c r="HAE120" s="102"/>
      <c r="HAF120" s="102"/>
      <c r="HAG120" s="102"/>
      <c r="HAH120" s="102"/>
      <c r="HAI120" s="102"/>
      <c r="HAJ120" s="102"/>
      <c r="HAK120" s="102"/>
      <c r="HAL120" s="102"/>
      <c r="HAM120" s="102"/>
      <c r="HAN120" s="102"/>
      <c r="HAO120" s="102"/>
      <c r="HAP120" s="102"/>
      <c r="HAQ120" s="102"/>
      <c r="HAR120" s="102"/>
      <c r="HAS120" s="102"/>
      <c r="HAT120" s="102"/>
      <c r="HAU120" s="102"/>
      <c r="HAV120" s="102"/>
      <c r="HAW120" s="102"/>
      <c r="HAX120" s="102"/>
      <c r="HAY120" s="102"/>
      <c r="HAZ120" s="102"/>
      <c r="HBA120" s="102"/>
      <c r="HBB120" s="102"/>
      <c r="HBC120" s="102"/>
      <c r="HBD120" s="102"/>
      <c r="HBE120" s="102"/>
      <c r="HBF120" s="102"/>
      <c r="HBG120" s="102"/>
      <c r="HBH120" s="102"/>
      <c r="HBI120" s="102"/>
      <c r="HBJ120" s="102"/>
      <c r="HBK120" s="102"/>
      <c r="HBL120" s="102"/>
      <c r="HBM120" s="102"/>
      <c r="HBN120" s="102"/>
      <c r="HBO120" s="102"/>
      <c r="HBP120" s="102"/>
      <c r="HBQ120" s="102"/>
      <c r="HBR120" s="102"/>
      <c r="HBS120" s="102"/>
      <c r="HBT120" s="102"/>
      <c r="HBU120" s="102"/>
      <c r="HBV120" s="102"/>
      <c r="HBW120" s="102"/>
      <c r="HBX120" s="102"/>
      <c r="HBY120" s="102"/>
      <c r="HBZ120" s="102"/>
      <c r="HCA120" s="102"/>
      <c r="HCB120" s="102"/>
      <c r="HCC120" s="102"/>
      <c r="HCD120" s="102"/>
      <c r="HCE120" s="102"/>
      <c r="HCF120" s="102"/>
      <c r="HCG120" s="102"/>
      <c r="HCH120" s="102"/>
      <c r="HCI120" s="102"/>
      <c r="HCJ120" s="102"/>
      <c r="HCK120" s="102"/>
      <c r="HCL120" s="102"/>
      <c r="HCM120" s="102"/>
      <c r="HCN120" s="102"/>
      <c r="HCO120" s="102"/>
      <c r="HCP120" s="102"/>
      <c r="HCQ120" s="102"/>
      <c r="HCR120" s="102"/>
      <c r="HCS120" s="102"/>
      <c r="HCT120" s="102"/>
      <c r="HCU120" s="102"/>
      <c r="HCV120" s="102"/>
      <c r="HCW120" s="102"/>
      <c r="HCX120" s="102"/>
      <c r="HCY120" s="102"/>
      <c r="HCZ120" s="102"/>
      <c r="HDA120" s="102"/>
      <c r="HDB120" s="102"/>
      <c r="HDC120" s="102"/>
      <c r="HDD120" s="102"/>
      <c r="HDE120" s="102"/>
      <c r="HDF120" s="102"/>
      <c r="HDG120" s="102"/>
      <c r="HDH120" s="102"/>
      <c r="HDI120" s="102"/>
      <c r="HDJ120" s="102"/>
      <c r="HDK120" s="102"/>
      <c r="HDL120" s="102"/>
      <c r="HDM120" s="102"/>
      <c r="HDN120" s="102"/>
      <c r="HDO120" s="102"/>
      <c r="HDP120" s="102"/>
      <c r="HDQ120" s="102"/>
      <c r="HDR120" s="102"/>
      <c r="HDS120" s="102"/>
      <c r="HDT120" s="102"/>
      <c r="HDU120" s="102"/>
      <c r="HDV120" s="102"/>
      <c r="HDW120" s="102"/>
      <c r="HDX120" s="102"/>
      <c r="HDY120" s="102"/>
      <c r="HDZ120" s="102"/>
      <c r="HEA120" s="102"/>
      <c r="HEB120" s="102"/>
      <c r="HEC120" s="102"/>
      <c r="HED120" s="102"/>
      <c r="HEE120" s="102"/>
      <c r="HEF120" s="102"/>
      <c r="HEG120" s="102"/>
      <c r="HEH120" s="102"/>
      <c r="HEI120" s="102"/>
      <c r="HEJ120" s="102"/>
      <c r="HEK120" s="102"/>
      <c r="HEL120" s="102"/>
      <c r="HEM120" s="102"/>
      <c r="HEN120" s="102"/>
      <c r="HEO120" s="102"/>
      <c r="HEP120" s="102"/>
      <c r="HEQ120" s="102"/>
      <c r="HER120" s="102"/>
      <c r="HES120" s="102"/>
      <c r="HET120" s="102"/>
      <c r="HEU120" s="102"/>
      <c r="HEV120" s="102"/>
      <c r="HEW120" s="102"/>
      <c r="HEX120" s="102"/>
      <c r="HEY120" s="102"/>
      <c r="HEZ120" s="102"/>
      <c r="HFA120" s="102"/>
      <c r="HFB120" s="102"/>
      <c r="HFC120" s="102"/>
      <c r="HFD120" s="102"/>
      <c r="HFE120" s="102"/>
      <c r="HFF120" s="102"/>
      <c r="HFG120" s="102"/>
      <c r="HFH120" s="102"/>
      <c r="HFI120" s="102"/>
      <c r="HFJ120" s="102"/>
      <c r="HFK120" s="102"/>
      <c r="HFL120" s="102"/>
      <c r="HFM120" s="102"/>
      <c r="HFN120" s="102"/>
      <c r="HFO120" s="102"/>
      <c r="HFP120" s="102"/>
      <c r="HFQ120" s="102"/>
      <c r="HFR120" s="102"/>
      <c r="HFS120" s="102"/>
      <c r="HFT120" s="102"/>
      <c r="HFU120" s="102"/>
      <c r="HFV120" s="102"/>
      <c r="HFW120" s="102"/>
      <c r="HFX120" s="102"/>
      <c r="HFY120" s="102"/>
      <c r="HFZ120" s="102"/>
      <c r="HGA120" s="102"/>
      <c r="HGB120" s="102"/>
      <c r="HGC120" s="102"/>
      <c r="HGD120" s="102"/>
      <c r="HGE120" s="102"/>
      <c r="HGF120" s="102"/>
      <c r="HGG120" s="102"/>
      <c r="HGH120" s="102"/>
      <c r="HGI120" s="102"/>
      <c r="HGJ120" s="102"/>
      <c r="HGK120" s="102"/>
      <c r="HGL120" s="102"/>
      <c r="HGM120" s="102"/>
      <c r="HGN120" s="102"/>
      <c r="HGO120" s="102"/>
      <c r="HGP120" s="102"/>
      <c r="HGQ120" s="102"/>
      <c r="HGR120" s="102"/>
      <c r="HGS120" s="102"/>
      <c r="HGT120" s="102"/>
      <c r="HGU120" s="102"/>
      <c r="HGV120" s="102"/>
      <c r="HGW120" s="102"/>
      <c r="HGX120" s="102"/>
      <c r="HGY120" s="102"/>
      <c r="HGZ120" s="102"/>
      <c r="HHA120" s="102"/>
      <c r="HHB120" s="102"/>
      <c r="HHC120" s="102"/>
      <c r="HHD120" s="102"/>
      <c r="HHE120" s="102"/>
      <c r="HHF120" s="102"/>
      <c r="HHG120" s="102"/>
      <c r="HHH120" s="102"/>
      <c r="HHI120" s="102"/>
      <c r="HHJ120" s="102"/>
      <c r="HHK120" s="102"/>
      <c r="HHL120" s="102"/>
      <c r="HHM120" s="102"/>
      <c r="HHN120" s="102"/>
      <c r="HHO120" s="102"/>
      <c r="HHP120" s="102"/>
      <c r="HHQ120" s="102"/>
      <c r="HHR120" s="102"/>
      <c r="HHS120" s="102"/>
      <c r="HHT120" s="102"/>
      <c r="HHU120" s="102"/>
      <c r="HHV120" s="102"/>
      <c r="HHW120" s="102"/>
      <c r="HHX120" s="102"/>
      <c r="HHY120" s="102"/>
      <c r="HHZ120" s="102"/>
      <c r="HIA120" s="102"/>
      <c r="HIB120" s="102"/>
      <c r="HIC120" s="102"/>
      <c r="HID120" s="102"/>
      <c r="HIE120" s="102"/>
      <c r="HIF120" s="102"/>
      <c r="HIG120" s="102"/>
      <c r="HIH120" s="102"/>
      <c r="HII120" s="102"/>
      <c r="HIJ120" s="102"/>
      <c r="HIK120" s="102"/>
      <c r="HIL120" s="102"/>
      <c r="HIM120" s="102"/>
      <c r="HIN120" s="102"/>
      <c r="HIO120" s="102"/>
      <c r="HIP120" s="102"/>
      <c r="HIQ120" s="102"/>
      <c r="HIR120" s="102"/>
      <c r="HIS120" s="102"/>
      <c r="HIT120" s="102"/>
      <c r="HIU120" s="102"/>
      <c r="HIV120" s="102"/>
      <c r="HIW120" s="102"/>
      <c r="HIX120" s="102"/>
      <c r="HIY120" s="102"/>
      <c r="HIZ120" s="102"/>
      <c r="HJA120" s="102"/>
      <c r="HJB120" s="102"/>
      <c r="HJC120" s="102"/>
      <c r="HJD120" s="102"/>
      <c r="HJE120" s="102"/>
      <c r="HJF120" s="102"/>
      <c r="HJG120" s="102"/>
      <c r="HJH120" s="102"/>
      <c r="HJI120" s="102"/>
      <c r="HJJ120" s="102"/>
      <c r="HJK120" s="102"/>
      <c r="HJL120" s="102"/>
      <c r="HJM120" s="102"/>
      <c r="HJN120" s="102"/>
      <c r="HJO120" s="102"/>
      <c r="HJP120" s="102"/>
      <c r="HJQ120" s="102"/>
      <c r="HJR120" s="102"/>
      <c r="HJS120" s="102"/>
      <c r="HJT120" s="102"/>
      <c r="HJU120" s="102"/>
      <c r="HJV120" s="102"/>
      <c r="HJW120" s="102"/>
      <c r="HJX120" s="102"/>
      <c r="HJY120" s="102"/>
      <c r="HJZ120" s="102"/>
      <c r="HKA120" s="102"/>
      <c r="HKB120" s="102"/>
      <c r="HKC120" s="102"/>
      <c r="HKD120" s="102"/>
      <c r="HKE120" s="102"/>
      <c r="HKF120" s="102"/>
      <c r="HKG120" s="102"/>
      <c r="HKH120" s="102"/>
      <c r="HKI120" s="102"/>
      <c r="HKJ120" s="102"/>
      <c r="HKK120" s="102"/>
      <c r="HKL120" s="102"/>
      <c r="HKM120" s="102"/>
      <c r="HKN120" s="102"/>
      <c r="HKO120" s="102"/>
      <c r="HKP120" s="102"/>
      <c r="HKQ120" s="102"/>
      <c r="HKR120" s="102"/>
      <c r="HKS120" s="102"/>
      <c r="HKT120" s="102"/>
      <c r="HKU120" s="102"/>
      <c r="HKV120" s="102"/>
      <c r="HKW120" s="102"/>
      <c r="HKX120" s="102"/>
      <c r="HKY120" s="102"/>
      <c r="HKZ120" s="102"/>
      <c r="HLA120" s="102"/>
      <c r="HLB120" s="102"/>
      <c r="HLC120" s="102"/>
      <c r="HLD120" s="102"/>
      <c r="HLE120" s="102"/>
      <c r="HLF120" s="102"/>
      <c r="HLG120" s="102"/>
      <c r="HLH120" s="102"/>
      <c r="HLI120" s="102"/>
      <c r="HLJ120" s="102"/>
      <c r="HLK120" s="102"/>
      <c r="HLL120" s="102"/>
      <c r="HLM120" s="102"/>
      <c r="HLN120" s="102"/>
      <c r="HLO120" s="102"/>
      <c r="HLP120" s="102"/>
      <c r="HLQ120" s="102"/>
      <c r="HLR120" s="102"/>
      <c r="HLS120" s="102"/>
      <c r="HLT120" s="102"/>
      <c r="HLU120" s="102"/>
      <c r="HLV120" s="102"/>
      <c r="HLW120" s="102"/>
      <c r="HLX120" s="102"/>
      <c r="HLY120" s="102"/>
      <c r="HLZ120" s="102"/>
      <c r="HMA120" s="102"/>
      <c r="HMB120" s="102"/>
      <c r="HMC120" s="102"/>
      <c r="HMD120" s="102"/>
      <c r="HME120" s="102"/>
      <c r="HMF120" s="102"/>
      <c r="HMG120" s="102"/>
      <c r="HMH120" s="102"/>
      <c r="HMI120" s="102"/>
      <c r="HMJ120" s="102"/>
      <c r="HMK120" s="102"/>
      <c r="HML120" s="102"/>
      <c r="HMM120" s="102"/>
      <c r="HMN120" s="102"/>
      <c r="HMO120" s="102"/>
      <c r="HMP120" s="102"/>
      <c r="HMQ120" s="102"/>
      <c r="HMR120" s="102"/>
      <c r="HMS120" s="102"/>
      <c r="HMT120" s="102"/>
      <c r="HMU120" s="102"/>
      <c r="HMV120" s="102"/>
      <c r="HMW120" s="102"/>
      <c r="HMX120" s="102"/>
      <c r="HMY120" s="102"/>
      <c r="HMZ120" s="102"/>
      <c r="HNA120" s="102"/>
      <c r="HNB120" s="102"/>
      <c r="HNC120" s="102"/>
      <c r="HND120" s="102"/>
      <c r="HNE120" s="102"/>
      <c r="HNF120" s="102"/>
      <c r="HNG120" s="102"/>
      <c r="HNH120" s="102"/>
      <c r="HNI120" s="102"/>
      <c r="HNJ120" s="102"/>
      <c r="HNK120" s="102"/>
      <c r="HNL120" s="102"/>
      <c r="HNM120" s="102"/>
      <c r="HNN120" s="102"/>
      <c r="HNO120" s="102"/>
      <c r="HNP120" s="102"/>
      <c r="HNQ120" s="102"/>
      <c r="HNR120" s="102"/>
      <c r="HNS120" s="102"/>
      <c r="HNT120" s="102"/>
      <c r="HNU120" s="102"/>
      <c r="HNV120" s="102"/>
      <c r="HNW120" s="102"/>
      <c r="HNX120" s="102"/>
      <c r="HNY120" s="102"/>
      <c r="HNZ120" s="102"/>
      <c r="HOA120" s="102"/>
      <c r="HOB120" s="102"/>
      <c r="HOC120" s="102"/>
      <c r="HOD120" s="102"/>
      <c r="HOE120" s="102"/>
      <c r="HOF120" s="102"/>
      <c r="HOG120" s="102"/>
      <c r="HOH120" s="102"/>
      <c r="HOI120" s="102"/>
      <c r="HOJ120" s="102"/>
      <c r="HOK120" s="102"/>
      <c r="HOL120" s="102"/>
      <c r="HOM120" s="102"/>
      <c r="HON120" s="102"/>
      <c r="HOO120" s="102"/>
      <c r="HOP120" s="102"/>
      <c r="HOQ120" s="102"/>
      <c r="HOR120" s="102"/>
      <c r="HOS120" s="102"/>
      <c r="HOT120" s="102"/>
      <c r="HOU120" s="102"/>
      <c r="HOV120" s="102"/>
      <c r="HOW120" s="102"/>
      <c r="HOX120" s="102"/>
      <c r="HOY120" s="102"/>
      <c r="HOZ120" s="102"/>
      <c r="HPA120" s="102"/>
      <c r="HPB120" s="102"/>
      <c r="HPC120" s="102"/>
      <c r="HPD120" s="102"/>
      <c r="HPE120" s="102"/>
      <c r="HPF120" s="102"/>
      <c r="HPG120" s="102"/>
      <c r="HPH120" s="102"/>
      <c r="HPI120" s="102"/>
      <c r="HPJ120" s="102"/>
      <c r="HPK120" s="102"/>
      <c r="HPL120" s="102"/>
      <c r="HPM120" s="102"/>
      <c r="HPN120" s="102"/>
      <c r="HPO120" s="102"/>
      <c r="HPP120" s="102"/>
      <c r="HPQ120" s="102"/>
      <c r="HPR120" s="102"/>
      <c r="HPS120" s="102"/>
      <c r="HPT120" s="102"/>
      <c r="HPU120" s="102"/>
      <c r="HPV120" s="102"/>
      <c r="HPW120" s="102"/>
      <c r="HPX120" s="102"/>
      <c r="HPY120" s="102"/>
      <c r="HPZ120" s="102"/>
      <c r="HQA120" s="102"/>
      <c r="HQB120" s="102"/>
      <c r="HQC120" s="102"/>
      <c r="HQD120" s="102"/>
      <c r="HQE120" s="102"/>
      <c r="HQF120" s="102"/>
      <c r="HQG120" s="102"/>
      <c r="HQH120" s="102"/>
      <c r="HQI120" s="102"/>
      <c r="HQJ120" s="102"/>
      <c r="HQK120" s="102"/>
      <c r="HQL120" s="102"/>
      <c r="HQM120" s="102"/>
      <c r="HQN120" s="102"/>
      <c r="HQO120" s="102"/>
      <c r="HQP120" s="102"/>
      <c r="HQQ120" s="102"/>
      <c r="HQR120" s="102"/>
      <c r="HQS120" s="102"/>
      <c r="HQT120" s="102"/>
      <c r="HQU120" s="102"/>
      <c r="HQV120" s="102"/>
      <c r="HQW120" s="102"/>
      <c r="HQX120" s="102"/>
      <c r="HQY120" s="102"/>
      <c r="HQZ120" s="102"/>
      <c r="HRA120" s="102"/>
      <c r="HRB120" s="102"/>
      <c r="HRC120" s="102"/>
      <c r="HRD120" s="102"/>
      <c r="HRE120" s="102"/>
      <c r="HRF120" s="102"/>
      <c r="HRG120" s="102"/>
      <c r="HRH120" s="102"/>
      <c r="HRI120" s="102"/>
      <c r="HRJ120" s="102"/>
      <c r="HRK120" s="102"/>
      <c r="HRL120" s="102"/>
      <c r="HRM120" s="102"/>
      <c r="HRN120" s="102"/>
      <c r="HRO120" s="102"/>
      <c r="HRP120" s="102"/>
      <c r="HRQ120" s="102"/>
      <c r="HRR120" s="102"/>
      <c r="HRS120" s="102"/>
      <c r="HRT120" s="102"/>
      <c r="HRU120" s="102"/>
      <c r="HRV120" s="102"/>
      <c r="HRW120" s="102"/>
      <c r="HRX120" s="102"/>
      <c r="HRY120" s="102"/>
      <c r="HRZ120" s="102"/>
      <c r="HSA120" s="102"/>
      <c r="HSB120" s="102"/>
      <c r="HSC120" s="102"/>
      <c r="HSD120" s="102"/>
      <c r="HSE120" s="102"/>
      <c r="HSF120" s="102"/>
      <c r="HSG120" s="102"/>
      <c r="HSH120" s="102"/>
      <c r="HSI120" s="102"/>
      <c r="HSJ120" s="102"/>
      <c r="HSK120" s="102"/>
      <c r="HSL120" s="102"/>
      <c r="HSM120" s="102"/>
      <c r="HSN120" s="102"/>
      <c r="HSO120" s="102"/>
      <c r="HSP120" s="102"/>
      <c r="HSQ120" s="102"/>
      <c r="HSR120" s="102"/>
      <c r="HSS120" s="102"/>
      <c r="HST120" s="102"/>
      <c r="HSU120" s="102"/>
      <c r="HSV120" s="102"/>
      <c r="HSW120" s="102"/>
      <c r="HSX120" s="102"/>
      <c r="HSY120" s="102"/>
      <c r="HSZ120" s="102"/>
      <c r="HTA120" s="102"/>
      <c r="HTB120" s="102"/>
      <c r="HTC120" s="102"/>
      <c r="HTD120" s="102"/>
      <c r="HTE120" s="102"/>
      <c r="HTF120" s="102"/>
      <c r="HTG120" s="102"/>
      <c r="HTH120" s="102"/>
      <c r="HTI120" s="102"/>
      <c r="HTJ120" s="102"/>
      <c r="HTK120" s="102"/>
      <c r="HTL120" s="102"/>
      <c r="HTM120" s="102"/>
      <c r="HTN120" s="102"/>
      <c r="HTO120" s="102"/>
      <c r="HTP120" s="102"/>
      <c r="HTQ120" s="102"/>
      <c r="HTR120" s="102"/>
      <c r="HTS120" s="102"/>
      <c r="HTT120" s="102"/>
      <c r="HTU120" s="102"/>
      <c r="HTV120" s="102"/>
      <c r="HTW120" s="102"/>
      <c r="HTX120" s="102"/>
      <c r="HTY120" s="102"/>
      <c r="HTZ120" s="102"/>
      <c r="HUA120" s="102"/>
      <c r="HUB120" s="102"/>
      <c r="HUC120" s="102"/>
      <c r="HUD120" s="102"/>
      <c r="HUE120" s="102"/>
      <c r="HUF120" s="102"/>
      <c r="HUG120" s="102"/>
      <c r="HUH120" s="102"/>
      <c r="HUI120" s="102"/>
      <c r="HUJ120" s="102"/>
      <c r="HUK120" s="102"/>
      <c r="HUL120" s="102"/>
      <c r="HUM120" s="102"/>
      <c r="HUN120" s="102"/>
      <c r="HUO120" s="102"/>
      <c r="HUP120" s="102"/>
      <c r="HUQ120" s="102"/>
      <c r="HUR120" s="102"/>
      <c r="HUS120" s="102"/>
      <c r="HUT120" s="102"/>
      <c r="HUU120" s="102"/>
      <c r="HUV120" s="102"/>
      <c r="HUW120" s="102"/>
      <c r="HUX120" s="102"/>
      <c r="HUY120" s="102"/>
      <c r="HUZ120" s="102"/>
      <c r="HVA120" s="102"/>
      <c r="HVB120" s="102"/>
      <c r="HVC120" s="102"/>
      <c r="HVD120" s="102"/>
      <c r="HVE120" s="102"/>
      <c r="HVF120" s="102"/>
      <c r="HVG120" s="102"/>
      <c r="HVH120" s="102"/>
      <c r="HVI120" s="102"/>
      <c r="HVJ120" s="102"/>
      <c r="HVK120" s="102"/>
      <c r="HVL120" s="102"/>
      <c r="HVM120" s="102"/>
      <c r="HVN120" s="102"/>
      <c r="HVO120" s="102"/>
      <c r="HVP120" s="102"/>
      <c r="HVQ120" s="102"/>
      <c r="HVR120" s="102"/>
      <c r="HVS120" s="102"/>
      <c r="HVT120" s="102"/>
      <c r="HVU120" s="102"/>
      <c r="HVV120" s="102"/>
      <c r="HVW120" s="102"/>
      <c r="HVX120" s="102"/>
      <c r="HVY120" s="102"/>
      <c r="HVZ120" s="102"/>
      <c r="HWA120" s="102"/>
      <c r="HWB120" s="102"/>
      <c r="HWC120" s="102"/>
      <c r="HWD120" s="102"/>
      <c r="HWE120" s="102"/>
      <c r="HWF120" s="102"/>
      <c r="HWG120" s="102"/>
      <c r="HWH120" s="102"/>
      <c r="HWI120" s="102"/>
      <c r="HWJ120" s="102"/>
      <c r="HWK120" s="102"/>
      <c r="HWL120" s="102"/>
      <c r="HWM120" s="102"/>
      <c r="HWN120" s="102"/>
      <c r="HWO120" s="102"/>
      <c r="HWP120" s="102"/>
      <c r="HWQ120" s="102"/>
      <c r="HWR120" s="102"/>
      <c r="HWS120" s="102"/>
      <c r="HWT120" s="102"/>
      <c r="HWU120" s="102"/>
      <c r="HWV120" s="102"/>
      <c r="HWW120" s="102"/>
      <c r="HWX120" s="102"/>
      <c r="HWY120" s="102"/>
      <c r="HWZ120" s="102"/>
      <c r="HXA120" s="102"/>
      <c r="HXB120" s="102"/>
      <c r="HXC120" s="102"/>
      <c r="HXD120" s="102"/>
      <c r="HXE120" s="102"/>
      <c r="HXF120" s="102"/>
      <c r="HXG120" s="102"/>
      <c r="HXH120" s="102"/>
      <c r="HXI120" s="102"/>
      <c r="HXJ120" s="102"/>
      <c r="HXK120" s="102"/>
      <c r="HXL120" s="102"/>
      <c r="HXM120" s="102"/>
      <c r="HXN120" s="102"/>
      <c r="HXO120" s="102"/>
      <c r="HXP120" s="102"/>
      <c r="HXQ120" s="102"/>
      <c r="HXR120" s="102"/>
      <c r="HXS120" s="102"/>
      <c r="HXT120" s="102"/>
      <c r="HXU120" s="102"/>
      <c r="HXV120" s="102"/>
      <c r="HXW120" s="102"/>
      <c r="HXX120" s="102"/>
      <c r="HXY120" s="102"/>
      <c r="HXZ120" s="102"/>
      <c r="HYA120" s="102"/>
      <c r="HYB120" s="102"/>
      <c r="HYC120" s="102"/>
      <c r="HYD120" s="102"/>
      <c r="HYE120" s="102"/>
      <c r="HYF120" s="102"/>
      <c r="HYG120" s="102"/>
      <c r="HYH120" s="102"/>
      <c r="HYI120" s="102"/>
      <c r="HYJ120" s="102"/>
      <c r="HYK120" s="102"/>
      <c r="HYL120" s="102"/>
      <c r="HYM120" s="102"/>
      <c r="HYN120" s="102"/>
      <c r="HYO120" s="102"/>
      <c r="HYP120" s="102"/>
      <c r="HYQ120" s="102"/>
      <c r="HYR120" s="102"/>
      <c r="HYS120" s="102"/>
      <c r="HYT120" s="102"/>
      <c r="HYU120" s="102"/>
      <c r="HYV120" s="102"/>
      <c r="HYW120" s="102"/>
      <c r="HYX120" s="102"/>
      <c r="HYY120" s="102"/>
      <c r="HYZ120" s="102"/>
      <c r="HZA120" s="102"/>
      <c r="HZB120" s="102"/>
      <c r="HZC120" s="102"/>
      <c r="HZD120" s="102"/>
      <c r="HZE120" s="102"/>
      <c r="HZF120" s="102"/>
      <c r="HZG120" s="102"/>
      <c r="HZH120" s="102"/>
      <c r="HZI120" s="102"/>
      <c r="HZJ120" s="102"/>
      <c r="HZK120" s="102"/>
      <c r="HZL120" s="102"/>
      <c r="HZM120" s="102"/>
      <c r="HZN120" s="102"/>
      <c r="HZO120" s="102"/>
      <c r="HZP120" s="102"/>
      <c r="HZQ120" s="102"/>
      <c r="HZR120" s="102"/>
      <c r="HZS120" s="102"/>
      <c r="HZT120" s="102"/>
      <c r="HZU120" s="102"/>
      <c r="HZV120" s="102"/>
      <c r="HZW120" s="102"/>
      <c r="HZX120" s="102"/>
      <c r="HZY120" s="102"/>
      <c r="HZZ120" s="102"/>
      <c r="IAA120" s="102"/>
      <c r="IAB120" s="102"/>
      <c r="IAC120" s="102"/>
      <c r="IAD120" s="102"/>
      <c r="IAE120" s="102"/>
      <c r="IAF120" s="102"/>
      <c r="IAG120" s="102"/>
      <c r="IAH120" s="102"/>
      <c r="IAI120" s="102"/>
      <c r="IAJ120" s="102"/>
      <c r="IAK120" s="102"/>
      <c r="IAL120" s="102"/>
      <c r="IAM120" s="102"/>
      <c r="IAN120" s="102"/>
      <c r="IAO120" s="102"/>
      <c r="IAP120" s="102"/>
      <c r="IAQ120" s="102"/>
      <c r="IAR120" s="102"/>
      <c r="IAS120" s="102"/>
      <c r="IAT120" s="102"/>
      <c r="IAU120" s="102"/>
      <c r="IAV120" s="102"/>
      <c r="IAW120" s="102"/>
      <c r="IAX120" s="102"/>
      <c r="IAY120" s="102"/>
      <c r="IAZ120" s="102"/>
      <c r="IBA120" s="102"/>
      <c r="IBB120" s="102"/>
      <c r="IBC120" s="102"/>
      <c r="IBD120" s="102"/>
      <c r="IBE120" s="102"/>
      <c r="IBF120" s="102"/>
      <c r="IBG120" s="102"/>
      <c r="IBH120" s="102"/>
      <c r="IBI120" s="102"/>
      <c r="IBJ120" s="102"/>
      <c r="IBK120" s="102"/>
      <c r="IBL120" s="102"/>
      <c r="IBM120" s="102"/>
      <c r="IBN120" s="102"/>
      <c r="IBO120" s="102"/>
      <c r="IBP120" s="102"/>
      <c r="IBQ120" s="102"/>
      <c r="IBR120" s="102"/>
      <c r="IBS120" s="102"/>
      <c r="IBT120" s="102"/>
      <c r="IBU120" s="102"/>
      <c r="IBV120" s="102"/>
      <c r="IBW120" s="102"/>
      <c r="IBX120" s="102"/>
      <c r="IBY120" s="102"/>
      <c r="IBZ120" s="102"/>
      <c r="ICA120" s="102"/>
      <c r="ICB120" s="102"/>
      <c r="ICC120" s="102"/>
      <c r="ICD120" s="102"/>
      <c r="ICE120" s="102"/>
      <c r="ICF120" s="102"/>
      <c r="ICG120" s="102"/>
      <c r="ICH120" s="102"/>
      <c r="ICI120" s="102"/>
      <c r="ICJ120" s="102"/>
      <c r="ICK120" s="102"/>
      <c r="ICL120" s="102"/>
      <c r="ICM120" s="102"/>
      <c r="ICN120" s="102"/>
      <c r="ICO120" s="102"/>
      <c r="ICP120" s="102"/>
      <c r="ICQ120" s="102"/>
      <c r="ICR120" s="102"/>
      <c r="ICS120" s="102"/>
      <c r="ICT120" s="102"/>
      <c r="ICU120" s="102"/>
      <c r="ICV120" s="102"/>
      <c r="ICW120" s="102"/>
      <c r="ICX120" s="102"/>
      <c r="ICY120" s="102"/>
      <c r="ICZ120" s="102"/>
      <c r="IDA120" s="102"/>
      <c r="IDB120" s="102"/>
      <c r="IDC120" s="102"/>
      <c r="IDD120" s="102"/>
      <c r="IDE120" s="102"/>
      <c r="IDF120" s="102"/>
      <c r="IDG120" s="102"/>
      <c r="IDH120" s="102"/>
      <c r="IDI120" s="102"/>
      <c r="IDJ120" s="102"/>
      <c r="IDK120" s="102"/>
      <c r="IDL120" s="102"/>
      <c r="IDM120" s="102"/>
      <c r="IDN120" s="102"/>
      <c r="IDO120" s="102"/>
      <c r="IDP120" s="102"/>
      <c r="IDQ120" s="102"/>
      <c r="IDR120" s="102"/>
      <c r="IDS120" s="102"/>
      <c r="IDT120" s="102"/>
      <c r="IDU120" s="102"/>
      <c r="IDV120" s="102"/>
      <c r="IDW120" s="102"/>
      <c r="IDX120" s="102"/>
      <c r="IDY120" s="102"/>
      <c r="IDZ120" s="102"/>
      <c r="IEA120" s="102"/>
      <c r="IEB120" s="102"/>
      <c r="IEC120" s="102"/>
      <c r="IED120" s="102"/>
      <c r="IEE120" s="102"/>
      <c r="IEF120" s="102"/>
      <c r="IEG120" s="102"/>
      <c r="IEH120" s="102"/>
      <c r="IEI120" s="102"/>
      <c r="IEJ120" s="102"/>
      <c r="IEK120" s="102"/>
      <c r="IEL120" s="102"/>
      <c r="IEM120" s="102"/>
      <c r="IEN120" s="102"/>
      <c r="IEO120" s="102"/>
      <c r="IEP120" s="102"/>
      <c r="IEQ120" s="102"/>
      <c r="IER120" s="102"/>
      <c r="IES120" s="102"/>
      <c r="IET120" s="102"/>
      <c r="IEU120" s="102"/>
      <c r="IEV120" s="102"/>
      <c r="IEW120" s="102"/>
      <c r="IEX120" s="102"/>
      <c r="IEY120" s="102"/>
      <c r="IEZ120" s="102"/>
      <c r="IFA120" s="102"/>
      <c r="IFB120" s="102"/>
      <c r="IFC120" s="102"/>
      <c r="IFD120" s="102"/>
      <c r="IFE120" s="102"/>
      <c r="IFF120" s="102"/>
      <c r="IFG120" s="102"/>
      <c r="IFH120" s="102"/>
      <c r="IFI120" s="102"/>
      <c r="IFJ120" s="102"/>
      <c r="IFK120" s="102"/>
      <c r="IFL120" s="102"/>
      <c r="IFM120" s="102"/>
      <c r="IFN120" s="102"/>
      <c r="IFO120" s="102"/>
      <c r="IFP120" s="102"/>
      <c r="IFQ120" s="102"/>
      <c r="IFR120" s="102"/>
      <c r="IFS120" s="102"/>
      <c r="IFT120" s="102"/>
      <c r="IFU120" s="102"/>
      <c r="IFV120" s="102"/>
      <c r="IFW120" s="102"/>
      <c r="IFX120" s="102"/>
      <c r="IFY120" s="102"/>
      <c r="IFZ120" s="102"/>
      <c r="IGA120" s="102"/>
      <c r="IGB120" s="102"/>
      <c r="IGC120" s="102"/>
      <c r="IGD120" s="102"/>
      <c r="IGE120" s="102"/>
      <c r="IGF120" s="102"/>
      <c r="IGG120" s="102"/>
      <c r="IGH120" s="102"/>
      <c r="IGI120" s="102"/>
      <c r="IGJ120" s="102"/>
      <c r="IGK120" s="102"/>
      <c r="IGL120" s="102"/>
      <c r="IGM120" s="102"/>
      <c r="IGN120" s="102"/>
      <c r="IGO120" s="102"/>
      <c r="IGP120" s="102"/>
      <c r="IGQ120" s="102"/>
      <c r="IGR120" s="102"/>
      <c r="IGS120" s="102"/>
      <c r="IGT120" s="102"/>
      <c r="IGU120" s="102"/>
      <c r="IGV120" s="102"/>
      <c r="IGW120" s="102"/>
      <c r="IGX120" s="102"/>
      <c r="IGY120" s="102"/>
      <c r="IGZ120" s="102"/>
      <c r="IHA120" s="102"/>
      <c r="IHB120" s="102"/>
      <c r="IHC120" s="102"/>
      <c r="IHD120" s="102"/>
      <c r="IHE120" s="102"/>
      <c r="IHF120" s="102"/>
      <c r="IHG120" s="102"/>
      <c r="IHH120" s="102"/>
      <c r="IHI120" s="102"/>
      <c r="IHJ120" s="102"/>
      <c r="IHK120" s="102"/>
      <c r="IHL120" s="102"/>
      <c r="IHM120" s="102"/>
      <c r="IHN120" s="102"/>
      <c r="IHO120" s="102"/>
      <c r="IHP120" s="102"/>
      <c r="IHQ120" s="102"/>
      <c r="IHR120" s="102"/>
      <c r="IHS120" s="102"/>
      <c r="IHT120" s="102"/>
      <c r="IHU120" s="102"/>
      <c r="IHV120" s="102"/>
      <c r="IHW120" s="102"/>
      <c r="IHX120" s="102"/>
      <c r="IHY120" s="102"/>
      <c r="IHZ120" s="102"/>
      <c r="IIA120" s="102"/>
      <c r="IIB120" s="102"/>
      <c r="IIC120" s="102"/>
      <c r="IID120" s="102"/>
      <c r="IIE120" s="102"/>
      <c r="IIF120" s="102"/>
      <c r="IIG120" s="102"/>
      <c r="IIH120" s="102"/>
      <c r="III120" s="102"/>
      <c r="IIJ120" s="102"/>
      <c r="IIK120" s="102"/>
      <c r="IIL120" s="102"/>
      <c r="IIM120" s="102"/>
      <c r="IIN120" s="102"/>
      <c r="IIO120" s="102"/>
      <c r="IIP120" s="102"/>
      <c r="IIQ120" s="102"/>
      <c r="IIR120" s="102"/>
      <c r="IIS120" s="102"/>
      <c r="IIT120" s="102"/>
      <c r="IIU120" s="102"/>
      <c r="IIV120" s="102"/>
      <c r="IIW120" s="102"/>
      <c r="IIX120" s="102"/>
      <c r="IIY120" s="102"/>
      <c r="IIZ120" s="102"/>
      <c r="IJA120" s="102"/>
      <c r="IJB120" s="102"/>
      <c r="IJC120" s="102"/>
      <c r="IJD120" s="102"/>
      <c r="IJE120" s="102"/>
      <c r="IJF120" s="102"/>
      <c r="IJG120" s="102"/>
      <c r="IJH120" s="102"/>
      <c r="IJI120" s="102"/>
      <c r="IJJ120" s="102"/>
      <c r="IJK120" s="102"/>
      <c r="IJL120" s="102"/>
      <c r="IJM120" s="102"/>
      <c r="IJN120" s="102"/>
      <c r="IJO120" s="102"/>
      <c r="IJP120" s="102"/>
      <c r="IJQ120" s="102"/>
      <c r="IJR120" s="102"/>
      <c r="IJS120" s="102"/>
      <c r="IJT120" s="102"/>
      <c r="IJU120" s="102"/>
      <c r="IJV120" s="102"/>
      <c r="IJW120" s="102"/>
      <c r="IJX120" s="102"/>
      <c r="IJY120" s="102"/>
      <c r="IJZ120" s="102"/>
      <c r="IKA120" s="102"/>
      <c r="IKB120" s="102"/>
      <c r="IKC120" s="102"/>
      <c r="IKD120" s="102"/>
      <c r="IKE120" s="102"/>
      <c r="IKF120" s="102"/>
      <c r="IKG120" s="102"/>
      <c r="IKH120" s="102"/>
      <c r="IKI120" s="102"/>
      <c r="IKJ120" s="102"/>
      <c r="IKK120" s="102"/>
      <c r="IKL120" s="102"/>
      <c r="IKM120" s="102"/>
      <c r="IKN120" s="102"/>
      <c r="IKO120" s="102"/>
      <c r="IKP120" s="102"/>
      <c r="IKQ120" s="102"/>
      <c r="IKR120" s="102"/>
      <c r="IKS120" s="102"/>
      <c r="IKT120" s="102"/>
      <c r="IKU120" s="102"/>
      <c r="IKV120" s="102"/>
      <c r="IKW120" s="102"/>
      <c r="IKX120" s="102"/>
      <c r="IKY120" s="102"/>
      <c r="IKZ120" s="102"/>
      <c r="ILA120" s="102"/>
      <c r="ILB120" s="102"/>
      <c r="ILC120" s="102"/>
      <c r="ILD120" s="102"/>
      <c r="ILE120" s="102"/>
      <c r="ILF120" s="102"/>
      <c r="ILG120" s="102"/>
      <c r="ILH120" s="102"/>
      <c r="ILI120" s="102"/>
      <c r="ILJ120" s="102"/>
      <c r="ILK120" s="102"/>
      <c r="ILL120" s="102"/>
      <c r="ILM120" s="102"/>
      <c r="ILN120" s="102"/>
      <c r="ILO120" s="102"/>
      <c r="ILP120" s="102"/>
      <c r="ILQ120" s="102"/>
      <c r="ILR120" s="102"/>
      <c r="ILS120" s="102"/>
      <c r="ILT120" s="102"/>
      <c r="ILU120" s="102"/>
      <c r="ILV120" s="102"/>
      <c r="ILW120" s="102"/>
      <c r="ILX120" s="102"/>
      <c r="ILY120" s="102"/>
      <c r="ILZ120" s="102"/>
      <c r="IMA120" s="102"/>
      <c r="IMB120" s="102"/>
      <c r="IMC120" s="102"/>
      <c r="IMD120" s="102"/>
      <c r="IME120" s="102"/>
      <c r="IMF120" s="102"/>
      <c r="IMG120" s="102"/>
      <c r="IMH120" s="102"/>
      <c r="IMI120" s="102"/>
      <c r="IMJ120" s="102"/>
      <c r="IMK120" s="102"/>
      <c r="IML120" s="102"/>
      <c r="IMM120" s="102"/>
      <c r="IMN120" s="102"/>
      <c r="IMO120" s="102"/>
      <c r="IMP120" s="102"/>
      <c r="IMQ120" s="102"/>
      <c r="IMR120" s="102"/>
      <c r="IMS120" s="102"/>
      <c r="IMT120" s="102"/>
      <c r="IMU120" s="102"/>
      <c r="IMV120" s="102"/>
      <c r="IMW120" s="102"/>
      <c r="IMX120" s="102"/>
      <c r="IMY120" s="102"/>
      <c r="IMZ120" s="102"/>
      <c r="INA120" s="102"/>
      <c r="INB120" s="102"/>
      <c r="INC120" s="102"/>
      <c r="IND120" s="102"/>
      <c r="INE120" s="102"/>
      <c r="INF120" s="102"/>
      <c r="ING120" s="102"/>
      <c r="INH120" s="102"/>
      <c r="INI120" s="102"/>
      <c r="INJ120" s="102"/>
      <c r="INK120" s="102"/>
      <c r="INL120" s="102"/>
      <c r="INM120" s="102"/>
      <c r="INN120" s="102"/>
      <c r="INO120" s="102"/>
      <c r="INP120" s="102"/>
      <c r="INQ120" s="102"/>
      <c r="INR120" s="102"/>
      <c r="INS120" s="102"/>
      <c r="INT120" s="102"/>
      <c r="INU120" s="102"/>
      <c r="INV120" s="102"/>
      <c r="INW120" s="102"/>
      <c r="INX120" s="102"/>
      <c r="INY120" s="102"/>
      <c r="INZ120" s="102"/>
      <c r="IOA120" s="102"/>
      <c r="IOB120" s="102"/>
      <c r="IOC120" s="102"/>
      <c r="IOD120" s="102"/>
      <c r="IOE120" s="102"/>
      <c r="IOF120" s="102"/>
      <c r="IOG120" s="102"/>
      <c r="IOH120" s="102"/>
      <c r="IOI120" s="102"/>
      <c r="IOJ120" s="102"/>
      <c r="IOK120" s="102"/>
      <c r="IOL120" s="102"/>
      <c r="IOM120" s="102"/>
      <c r="ION120" s="102"/>
      <c r="IOO120" s="102"/>
      <c r="IOP120" s="102"/>
      <c r="IOQ120" s="102"/>
      <c r="IOR120" s="102"/>
      <c r="IOS120" s="102"/>
      <c r="IOT120" s="102"/>
      <c r="IOU120" s="102"/>
      <c r="IOV120" s="102"/>
      <c r="IOW120" s="102"/>
      <c r="IOX120" s="102"/>
      <c r="IOY120" s="102"/>
      <c r="IOZ120" s="102"/>
      <c r="IPA120" s="102"/>
      <c r="IPB120" s="102"/>
      <c r="IPC120" s="102"/>
      <c r="IPD120" s="102"/>
      <c r="IPE120" s="102"/>
      <c r="IPF120" s="102"/>
      <c r="IPG120" s="102"/>
      <c r="IPH120" s="102"/>
      <c r="IPI120" s="102"/>
      <c r="IPJ120" s="102"/>
      <c r="IPK120" s="102"/>
      <c r="IPL120" s="102"/>
      <c r="IPM120" s="102"/>
      <c r="IPN120" s="102"/>
      <c r="IPO120" s="102"/>
      <c r="IPP120" s="102"/>
      <c r="IPQ120" s="102"/>
      <c r="IPR120" s="102"/>
      <c r="IPS120" s="102"/>
      <c r="IPT120" s="102"/>
      <c r="IPU120" s="102"/>
      <c r="IPV120" s="102"/>
      <c r="IPW120" s="102"/>
      <c r="IPX120" s="102"/>
      <c r="IPY120" s="102"/>
      <c r="IPZ120" s="102"/>
      <c r="IQA120" s="102"/>
      <c r="IQB120" s="102"/>
      <c r="IQC120" s="102"/>
      <c r="IQD120" s="102"/>
      <c r="IQE120" s="102"/>
      <c r="IQF120" s="102"/>
      <c r="IQG120" s="102"/>
      <c r="IQH120" s="102"/>
      <c r="IQI120" s="102"/>
      <c r="IQJ120" s="102"/>
      <c r="IQK120" s="102"/>
      <c r="IQL120" s="102"/>
      <c r="IQM120" s="102"/>
      <c r="IQN120" s="102"/>
      <c r="IQO120" s="102"/>
      <c r="IQP120" s="102"/>
      <c r="IQQ120" s="102"/>
      <c r="IQR120" s="102"/>
      <c r="IQS120" s="102"/>
      <c r="IQT120" s="102"/>
      <c r="IQU120" s="102"/>
      <c r="IQV120" s="102"/>
      <c r="IQW120" s="102"/>
      <c r="IQX120" s="102"/>
      <c r="IQY120" s="102"/>
      <c r="IQZ120" s="102"/>
      <c r="IRA120" s="102"/>
      <c r="IRB120" s="102"/>
      <c r="IRC120" s="102"/>
      <c r="IRD120" s="102"/>
      <c r="IRE120" s="102"/>
      <c r="IRF120" s="102"/>
      <c r="IRG120" s="102"/>
      <c r="IRH120" s="102"/>
      <c r="IRI120" s="102"/>
      <c r="IRJ120" s="102"/>
      <c r="IRK120" s="102"/>
      <c r="IRL120" s="102"/>
      <c r="IRM120" s="102"/>
      <c r="IRN120" s="102"/>
      <c r="IRO120" s="102"/>
      <c r="IRP120" s="102"/>
      <c r="IRQ120" s="102"/>
      <c r="IRR120" s="102"/>
      <c r="IRS120" s="102"/>
      <c r="IRT120" s="102"/>
      <c r="IRU120" s="102"/>
      <c r="IRV120" s="102"/>
      <c r="IRW120" s="102"/>
      <c r="IRX120" s="102"/>
      <c r="IRY120" s="102"/>
      <c r="IRZ120" s="102"/>
      <c r="ISA120" s="102"/>
      <c r="ISB120" s="102"/>
      <c r="ISC120" s="102"/>
      <c r="ISD120" s="102"/>
      <c r="ISE120" s="102"/>
      <c r="ISF120" s="102"/>
      <c r="ISG120" s="102"/>
      <c r="ISH120" s="102"/>
      <c r="ISI120" s="102"/>
      <c r="ISJ120" s="102"/>
      <c r="ISK120" s="102"/>
      <c r="ISL120" s="102"/>
      <c r="ISM120" s="102"/>
      <c r="ISN120" s="102"/>
      <c r="ISO120" s="102"/>
      <c r="ISP120" s="102"/>
      <c r="ISQ120" s="102"/>
      <c r="ISR120" s="102"/>
      <c r="ISS120" s="102"/>
      <c r="IST120" s="102"/>
      <c r="ISU120" s="102"/>
      <c r="ISV120" s="102"/>
      <c r="ISW120" s="102"/>
      <c r="ISX120" s="102"/>
      <c r="ISY120" s="102"/>
      <c r="ISZ120" s="102"/>
      <c r="ITA120" s="102"/>
      <c r="ITB120" s="102"/>
      <c r="ITC120" s="102"/>
      <c r="ITD120" s="102"/>
      <c r="ITE120" s="102"/>
      <c r="ITF120" s="102"/>
      <c r="ITG120" s="102"/>
      <c r="ITH120" s="102"/>
      <c r="ITI120" s="102"/>
      <c r="ITJ120" s="102"/>
      <c r="ITK120" s="102"/>
      <c r="ITL120" s="102"/>
      <c r="ITM120" s="102"/>
      <c r="ITN120" s="102"/>
      <c r="ITO120" s="102"/>
      <c r="ITP120" s="102"/>
      <c r="ITQ120" s="102"/>
      <c r="ITR120" s="102"/>
      <c r="ITS120" s="102"/>
      <c r="ITT120" s="102"/>
      <c r="ITU120" s="102"/>
      <c r="ITV120" s="102"/>
      <c r="ITW120" s="102"/>
      <c r="ITX120" s="102"/>
      <c r="ITY120" s="102"/>
      <c r="ITZ120" s="102"/>
      <c r="IUA120" s="102"/>
      <c r="IUB120" s="102"/>
      <c r="IUC120" s="102"/>
      <c r="IUD120" s="102"/>
      <c r="IUE120" s="102"/>
      <c r="IUF120" s="102"/>
      <c r="IUG120" s="102"/>
      <c r="IUH120" s="102"/>
      <c r="IUI120" s="102"/>
      <c r="IUJ120" s="102"/>
      <c r="IUK120" s="102"/>
      <c r="IUL120" s="102"/>
      <c r="IUM120" s="102"/>
      <c r="IUN120" s="102"/>
      <c r="IUO120" s="102"/>
      <c r="IUP120" s="102"/>
      <c r="IUQ120" s="102"/>
      <c r="IUR120" s="102"/>
      <c r="IUS120" s="102"/>
      <c r="IUT120" s="102"/>
      <c r="IUU120" s="102"/>
      <c r="IUV120" s="102"/>
      <c r="IUW120" s="102"/>
      <c r="IUX120" s="102"/>
      <c r="IUY120" s="102"/>
      <c r="IUZ120" s="102"/>
      <c r="IVA120" s="102"/>
      <c r="IVB120" s="102"/>
      <c r="IVC120" s="102"/>
      <c r="IVD120" s="102"/>
      <c r="IVE120" s="102"/>
      <c r="IVF120" s="102"/>
      <c r="IVG120" s="102"/>
      <c r="IVH120" s="102"/>
      <c r="IVI120" s="102"/>
      <c r="IVJ120" s="102"/>
      <c r="IVK120" s="102"/>
      <c r="IVL120" s="102"/>
      <c r="IVM120" s="102"/>
      <c r="IVN120" s="102"/>
      <c r="IVO120" s="102"/>
      <c r="IVP120" s="102"/>
      <c r="IVQ120" s="102"/>
      <c r="IVR120" s="102"/>
      <c r="IVS120" s="102"/>
      <c r="IVT120" s="102"/>
      <c r="IVU120" s="102"/>
      <c r="IVV120" s="102"/>
      <c r="IVW120" s="102"/>
      <c r="IVX120" s="102"/>
      <c r="IVY120" s="102"/>
      <c r="IVZ120" s="102"/>
      <c r="IWA120" s="102"/>
      <c r="IWB120" s="102"/>
      <c r="IWC120" s="102"/>
      <c r="IWD120" s="102"/>
      <c r="IWE120" s="102"/>
      <c r="IWF120" s="102"/>
      <c r="IWG120" s="102"/>
      <c r="IWH120" s="102"/>
      <c r="IWI120" s="102"/>
      <c r="IWJ120" s="102"/>
      <c r="IWK120" s="102"/>
      <c r="IWL120" s="102"/>
      <c r="IWM120" s="102"/>
      <c r="IWN120" s="102"/>
      <c r="IWO120" s="102"/>
      <c r="IWP120" s="102"/>
      <c r="IWQ120" s="102"/>
      <c r="IWR120" s="102"/>
      <c r="IWS120" s="102"/>
      <c r="IWT120" s="102"/>
      <c r="IWU120" s="102"/>
      <c r="IWV120" s="102"/>
      <c r="IWW120" s="102"/>
      <c r="IWX120" s="102"/>
      <c r="IWY120" s="102"/>
      <c r="IWZ120" s="102"/>
      <c r="IXA120" s="102"/>
      <c r="IXB120" s="102"/>
      <c r="IXC120" s="102"/>
      <c r="IXD120" s="102"/>
      <c r="IXE120" s="102"/>
      <c r="IXF120" s="102"/>
      <c r="IXG120" s="102"/>
      <c r="IXH120" s="102"/>
      <c r="IXI120" s="102"/>
      <c r="IXJ120" s="102"/>
      <c r="IXK120" s="102"/>
      <c r="IXL120" s="102"/>
      <c r="IXM120" s="102"/>
      <c r="IXN120" s="102"/>
      <c r="IXO120" s="102"/>
      <c r="IXP120" s="102"/>
      <c r="IXQ120" s="102"/>
      <c r="IXR120" s="102"/>
      <c r="IXS120" s="102"/>
      <c r="IXT120" s="102"/>
      <c r="IXU120" s="102"/>
      <c r="IXV120" s="102"/>
      <c r="IXW120" s="102"/>
      <c r="IXX120" s="102"/>
      <c r="IXY120" s="102"/>
      <c r="IXZ120" s="102"/>
      <c r="IYA120" s="102"/>
      <c r="IYB120" s="102"/>
      <c r="IYC120" s="102"/>
      <c r="IYD120" s="102"/>
      <c r="IYE120" s="102"/>
      <c r="IYF120" s="102"/>
      <c r="IYG120" s="102"/>
      <c r="IYH120" s="102"/>
      <c r="IYI120" s="102"/>
      <c r="IYJ120" s="102"/>
      <c r="IYK120" s="102"/>
      <c r="IYL120" s="102"/>
      <c r="IYM120" s="102"/>
      <c r="IYN120" s="102"/>
      <c r="IYO120" s="102"/>
      <c r="IYP120" s="102"/>
      <c r="IYQ120" s="102"/>
      <c r="IYR120" s="102"/>
      <c r="IYS120" s="102"/>
      <c r="IYT120" s="102"/>
      <c r="IYU120" s="102"/>
      <c r="IYV120" s="102"/>
      <c r="IYW120" s="102"/>
      <c r="IYX120" s="102"/>
      <c r="IYY120" s="102"/>
      <c r="IYZ120" s="102"/>
      <c r="IZA120" s="102"/>
      <c r="IZB120" s="102"/>
      <c r="IZC120" s="102"/>
      <c r="IZD120" s="102"/>
      <c r="IZE120" s="102"/>
      <c r="IZF120" s="102"/>
      <c r="IZG120" s="102"/>
      <c r="IZH120" s="102"/>
      <c r="IZI120" s="102"/>
      <c r="IZJ120" s="102"/>
      <c r="IZK120" s="102"/>
      <c r="IZL120" s="102"/>
      <c r="IZM120" s="102"/>
      <c r="IZN120" s="102"/>
      <c r="IZO120" s="102"/>
      <c r="IZP120" s="102"/>
      <c r="IZQ120" s="102"/>
      <c r="IZR120" s="102"/>
      <c r="IZS120" s="102"/>
      <c r="IZT120" s="102"/>
      <c r="IZU120" s="102"/>
      <c r="IZV120" s="102"/>
      <c r="IZW120" s="102"/>
      <c r="IZX120" s="102"/>
      <c r="IZY120" s="102"/>
      <c r="IZZ120" s="102"/>
      <c r="JAA120" s="102"/>
      <c r="JAB120" s="102"/>
      <c r="JAC120" s="102"/>
      <c r="JAD120" s="102"/>
      <c r="JAE120" s="102"/>
      <c r="JAF120" s="102"/>
      <c r="JAG120" s="102"/>
      <c r="JAH120" s="102"/>
      <c r="JAI120" s="102"/>
      <c r="JAJ120" s="102"/>
      <c r="JAK120" s="102"/>
      <c r="JAL120" s="102"/>
      <c r="JAM120" s="102"/>
      <c r="JAN120" s="102"/>
      <c r="JAO120" s="102"/>
      <c r="JAP120" s="102"/>
      <c r="JAQ120" s="102"/>
      <c r="JAR120" s="102"/>
      <c r="JAS120" s="102"/>
      <c r="JAT120" s="102"/>
      <c r="JAU120" s="102"/>
      <c r="JAV120" s="102"/>
      <c r="JAW120" s="102"/>
      <c r="JAX120" s="102"/>
      <c r="JAY120" s="102"/>
      <c r="JAZ120" s="102"/>
      <c r="JBA120" s="102"/>
      <c r="JBB120" s="102"/>
      <c r="JBC120" s="102"/>
      <c r="JBD120" s="102"/>
      <c r="JBE120" s="102"/>
      <c r="JBF120" s="102"/>
      <c r="JBG120" s="102"/>
      <c r="JBH120" s="102"/>
      <c r="JBI120" s="102"/>
      <c r="JBJ120" s="102"/>
      <c r="JBK120" s="102"/>
      <c r="JBL120" s="102"/>
      <c r="JBM120" s="102"/>
      <c r="JBN120" s="102"/>
      <c r="JBO120" s="102"/>
      <c r="JBP120" s="102"/>
      <c r="JBQ120" s="102"/>
      <c r="JBR120" s="102"/>
      <c r="JBS120" s="102"/>
      <c r="JBT120" s="102"/>
      <c r="JBU120" s="102"/>
      <c r="JBV120" s="102"/>
      <c r="JBW120" s="102"/>
      <c r="JBX120" s="102"/>
      <c r="JBY120" s="102"/>
      <c r="JBZ120" s="102"/>
      <c r="JCA120" s="102"/>
      <c r="JCB120" s="102"/>
      <c r="JCC120" s="102"/>
      <c r="JCD120" s="102"/>
      <c r="JCE120" s="102"/>
      <c r="JCF120" s="102"/>
      <c r="JCG120" s="102"/>
      <c r="JCH120" s="102"/>
      <c r="JCI120" s="102"/>
      <c r="JCJ120" s="102"/>
      <c r="JCK120" s="102"/>
      <c r="JCL120" s="102"/>
      <c r="JCM120" s="102"/>
      <c r="JCN120" s="102"/>
      <c r="JCO120" s="102"/>
      <c r="JCP120" s="102"/>
      <c r="JCQ120" s="102"/>
      <c r="JCR120" s="102"/>
      <c r="JCS120" s="102"/>
      <c r="JCT120" s="102"/>
      <c r="JCU120" s="102"/>
      <c r="JCV120" s="102"/>
      <c r="JCW120" s="102"/>
      <c r="JCX120" s="102"/>
      <c r="JCY120" s="102"/>
      <c r="JCZ120" s="102"/>
      <c r="JDA120" s="102"/>
      <c r="JDB120" s="102"/>
      <c r="JDC120" s="102"/>
      <c r="JDD120" s="102"/>
      <c r="JDE120" s="102"/>
      <c r="JDF120" s="102"/>
      <c r="JDG120" s="102"/>
      <c r="JDH120" s="102"/>
      <c r="JDI120" s="102"/>
      <c r="JDJ120" s="102"/>
      <c r="JDK120" s="102"/>
      <c r="JDL120" s="102"/>
      <c r="JDM120" s="102"/>
      <c r="JDN120" s="102"/>
      <c r="JDO120" s="102"/>
      <c r="JDP120" s="102"/>
      <c r="JDQ120" s="102"/>
      <c r="JDR120" s="102"/>
      <c r="JDS120" s="102"/>
      <c r="JDT120" s="102"/>
      <c r="JDU120" s="102"/>
      <c r="JDV120" s="102"/>
      <c r="JDW120" s="102"/>
      <c r="JDX120" s="102"/>
      <c r="JDY120" s="102"/>
      <c r="JDZ120" s="102"/>
      <c r="JEA120" s="102"/>
      <c r="JEB120" s="102"/>
      <c r="JEC120" s="102"/>
      <c r="JED120" s="102"/>
      <c r="JEE120" s="102"/>
      <c r="JEF120" s="102"/>
      <c r="JEG120" s="102"/>
      <c r="JEH120" s="102"/>
      <c r="JEI120" s="102"/>
      <c r="JEJ120" s="102"/>
      <c r="JEK120" s="102"/>
      <c r="JEL120" s="102"/>
      <c r="JEM120" s="102"/>
      <c r="JEN120" s="102"/>
      <c r="JEO120" s="102"/>
      <c r="JEP120" s="102"/>
      <c r="JEQ120" s="102"/>
      <c r="JER120" s="102"/>
      <c r="JES120" s="102"/>
      <c r="JET120" s="102"/>
      <c r="JEU120" s="102"/>
      <c r="JEV120" s="102"/>
      <c r="JEW120" s="102"/>
      <c r="JEX120" s="102"/>
      <c r="JEY120" s="102"/>
      <c r="JEZ120" s="102"/>
      <c r="JFA120" s="102"/>
      <c r="JFB120" s="102"/>
      <c r="JFC120" s="102"/>
      <c r="JFD120" s="102"/>
      <c r="JFE120" s="102"/>
      <c r="JFF120" s="102"/>
      <c r="JFG120" s="102"/>
      <c r="JFH120" s="102"/>
      <c r="JFI120" s="102"/>
      <c r="JFJ120" s="102"/>
      <c r="JFK120" s="102"/>
      <c r="JFL120" s="102"/>
      <c r="JFM120" s="102"/>
      <c r="JFN120" s="102"/>
      <c r="JFO120" s="102"/>
      <c r="JFP120" s="102"/>
      <c r="JFQ120" s="102"/>
      <c r="JFR120" s="102"/>
      <c r="JFS120" s="102"/>
      <c r="JFT120" s="102"/>
      <c r="JFU120" s="102"/>
      <c r="JFV120" s="102"/>
      <c r="JFW120" s="102"/>
      <c r="JFX120" s="102"/>
      <c r="JFY120" s="102"/>
      <c r="JFZ120" s="102"/>
      <c r="JGA120" s="102"/>
      <c r="JGB120" s="102"/>
      <c r="JGC120" s="102"/>
      <c r="JGD120" s="102"/>
      <c r="JGE120" s="102"/>
      <c r="JGF120" s="102"/>
      <c r="JGG120" s="102"/>
      <c r="JGH120" s="102"/>
      <c r="JGI120" s="102"/>
      <c r="JGJ120" s="102"/>
      <c r="JGK120" s="102"/>
      <c r="JGL120" s="102"/>
      <c r="JGM120" s="102"/>
      <c r="JGN120" s="102"/>
      <c r="JGO120" s="102"/>
      <c r="JGP120" s="102"/>
      <c r="JGQ120" s="102"/>
      <c r="JGR120" s="102"/>
      <c r="JGS120" s="102"/>
      <c r="JGT120" s="102"/>
      <c r="JGU120" s="102"/>
      <c r="JGV120" s="102"/>
      <c r="JGW120" s="102"/>
      <c r="JGX120" s="102"/>
      <c r="JGY120" s="102"/>
      <c r="JGZ120" s="102"/>
      <c r="JHA120" s="102"/>
      <c r="JHB120" s="102"/>
      <c r="JHC120" s="102"/>
      <c r="JHD120" s="102"/>
      <c r="JHE120" s="102"/>
      <c r="JHF120" s="102"/>
      <c r="JHG120" s="102"/>
      <c r="JHH120" s="102"/>
      <c r="JHI120" s="102"/>
      <c r="JHJ120" s="102"/>
      <c r="JHK120" s="102"/>
      <c r="JHL120" s="102"/>
      <c r="JHM120" s="102"/>
      <c r="JHN120" s="102"/>
      <c r="JHO120" s="102"/>
      <c r="JHP120" s="102"/>
      <c r="JHQ120" s="102"/>
      <c r="JHR120" s="102"/>
      <c r="JHS120" s="102"/>
      <c r="JHT120" s="102"/>
      <c r="JHU120" s="102"/>
      <c r="JHV120" s="102"/>
      <c r="JHW120" s="102"/>
      <c r="JHX120" s="102"/>
      <c r="JHY120" s="102"/>
      <c r="JHZ120" s="102"/>
      <c r="JIA120" s="102"/>
      <c r="JIB120" s="102"/>
      <c r="JIC120" s="102"/>
      <c r="JID120" s="102"/>
      <c r="JIE120" s="102"/>
      <c r="JIF120" s="102"/>
      <c r="JIG120" s="102"/>
      <c r="JIH120" s="102"/>
      <c r="JII120" s="102"/>
      <c r="JIJ120" s="102"/>
      <c r="JIK120" s="102"/>
      <c r="JIL120" s="102"/>
      <c r="JIM120" s="102"/>
      <c r="JIN120" s="102"/>
      <c r="JIO120" s="102"/>
      <c r="JIP120" s="102"/>
      <c r="JIQ120" s="102"/>
      <c r="JIR120" s="102"/>
      <c r="JIS120" s="102"/>
      <c r="JIT120" s="102"/>
      <c r="JIU120" s="102"/>
      <c r="JIV120" s="102"/>
      <c r="JIW120" s="102"/>
      <c r="JIX120" s="102"/>
      <c r="JIY120" s="102"/>
      <c r="JIZ120" s="102"/>
      <c r="JJA120" s="102"/>
      <c r="JJB120" s="102"/>
      <c r="JJC120" s="102"/>
      <c r="JJD120" s="102"/>
      <c r="JJE120" s="102"/>
      <c r="JJF120" s="102"/>
      <c r="JJG120" s="102"/>
      <c r="JJH120" s="102"/>
      <c r="JJI120" s="102"/>
      <c r="JJJ120" s="102"/>
      <c r="JJK120" s="102"/>
      <c r="JJL120" s="102"/>
      <c r="JJM120" s="102"/>
      <c r="JJN120" s="102"/>
      <c r="JJO120" s="102"/>
      <c r="JJP120" s="102"/>
      <c r="JJQ120" s="102"/>
      <c r="JJR120" s="102"/>
      <c r="JJS120" s="102"/>
      <c r="JJT120" s="102"/>
      <c r="JJU120" s="102"/>
      <c r="JJV120" s="102"/>
      <c r="JJW120" s="102"/>
      <c r="JJX120" s="102"/>
      <c r="JJY120" s="102"/>
      <c r="JJZ120" s="102"/>
      <c r="JKA120" s="102"/>
      <c r="JKB120" s="102"/>
      <c r="JKC120" s="102"/>
      <c r="JKD120" s="102"/>
      <c r="JKE120" s="102"/>
      <c r="JKF120" s="102"/>
      <c r="JKG120" s="102"/>
      <c r="JKH120" s="102"/>
      <c r="JKI120" s="102"/>
      <c r="JKJ120" s="102"/>
      <c r="JKK120" s="102"/>
      <c r="JKL120" s="102"/>
      <c r="JKM120" s="102"/>
      <c r="JKN120" s="102"/>
      <c r="JKO120" s="102"/>
      <c r="JKP120" s="102"/>
      <c r="JKQ120" s="102"/>
      <c r="JKR120" s="102"/>
      <c r="JKS120" s="102"/>
      <c r="JKT120" s="102"/>
      <c r="JKU120" s="102"/>
      <c r="JKV120" s="102"/>
      <c r="JKW120" s="102"/>
      <c r="JKX120" s="102"/>
      <c r="JKY120" s="102"/>
      <c r="JKZ120" s="102"/>
      <c r="JLA120" s="102"/>
      <c r="JLB120" s="102"/>
      <c r="JLC120" s="102"/>
      <c r="JLD120" s="102"/>
      <c r="JLE120" s="102"/>
      <c r="JLF120" s="102"/>
      <c r="JLG120" s="102"/>
      <c r="JLH120" s="102"/>
      <c r="JLI120" s="102"/>
      <c r="JLJ120" s="102"/>
      <c r="JLK120" s="102"/>
      <c r="JLL120" s="102"/>
      <c r="JLM120" s="102"/>
      <c r="JLN120" s="102"/>
      <c r="JLO120" s="102"/>
      <c r="JLP120" s="102"/>
      <c r="JLQ120" s="102"/>
      <c r="JLR120" s="102"/>
      <c r="JLS120" s="102"/>
      <c r="JLT120" s="102"/>
      <c r="JLU120" s="102"/>
      <c r="JLV120" s="102"/>
      <c r="JLW120" s="102"/>
      <c r="JLX120" s="102"/>
      <c r="JLY120" s="102"/>
      <c r="JLZ120" s="102"/>
      <c r="JMA120" s="102"/>
      <c r="JMB120" s="102"/>
      <c r="JMC120" s="102"/>
      <c r="JMD120" s="102"/>
      <c r="JME120" s="102"/>
      <c r="JMF120" s="102"/>
      <c r="JMG120" s="102"/>
      <c r="JMH120" s="102"/>
      <c r="JMI120" s="102"/>
      <c r="JMJ120" s="102"/>
      <c r="JMK120" s="102"/>
      <c r="JML120" s="102"/>
      <c r="JMM120" s="102"/>
      <c r="JMN120" s="102"/>
      <c r="JMO120" s="102"/>
      <c r="JMP120" s="102"/>
      <c r="JMQ120" s="102"/>
      <c r="JMR120" s="102"/>
      <c r="JMS120" s="102"/>
      <c r="JMT120" s="102"/>
      <c r="JMU120" s="102"/>
      <c r="JMV120" s="102"/>
      <c r="JMW120" s="102"/>
      <c r="JMX120" s="102"/>
      <c r="JMY120" s="102"/>
      <c r="JMZ120" s="102"/>
      <c r="JNA120" s="102"/>
      <c r="JNB120" s="102"/>
      <c r="JNC120" s="102"/>
      <c r="JND120" s="102"/>
      <c r="JNE120" s="102"/>
      <c r="JNF120" s="102"/>
      <c r="JNG120" s="102"/>
      <c r="JNH120" s="102"/>
      <c r="JNI120" s="102"/>
      <c r="JNJ120" s="102"/>
      <c r="JNK120" s="102"/>
      <c r="JNL120" s="102"/>
      <c r="JNM120" s="102"/>
      <c r="JNN120" s="102"/>
      <c r="JNO120" s="102"/>
      <c r="JNP120" s="102"/>
      <c r="JNQ120" s="102"/>
      <c r="JNR120" s="102"/>
      <c r="JNS120" s="102"/>
      <c r="JNT120" s="102"/>
      <c r="JNU120" s="102"/>
      <c r="JNV120" s="102"/>
      <c r="JNW120" s="102"/>
      <c r="JNX120" s="102"/>
      <c r="JNY120" s="102"/>
      <c r="JNZ120" s="102"/>
      <c r="JOA120" s="102"/>
      <c r="JOB120" s="102"/>
      <c r="JOC120" s="102"/>
      <c r="JOD120" s="102"/>
      <c r="JOE120" s="102"/>
      <c r="JOF120" s="102"/>
      <c r="JOG120" s="102"/>
      <c r="JOH120" s="102"/>
      <c r="JOI120" s="102"/>
      <c r="JOJ120" s="102"/>
      <c r="JOK120" s="102"/>
      <c r="JOL120" s="102"/>
      <c r="JOM120" s="102"/>
      <c r="JON120" s="102"/>
      <c r="JOO120" s="102"/>
      <c r="JOP120" s="102"/>
      <c r="JOQ120" s="102"/>
      <c r="JOR120" s="102"/>
      <c r="JOS120" s="102"/>
      <c r="JOT120" s="102"/>
      <c r="JOU120" s="102"/>
      <c r="JOV120" s="102"/>
      <c r="JOW120" s="102"/>
      <c r="JOX120" s="102"/>
      <c r="JOY120" s="102"/>
      <c r="JOZ120" s="102"/>
      <c r="JPA120" s="102"/>
      <c r="JPB120" s="102"/>
      <c r="JPC120" s="102"/>
      <c r="JPD120" s="102"/>
      <c r="JPE120" s="102"/>
      <c r="JPF120" s="102"/>
      <c r="JPG120" s="102"/>
      <c r="JPH120" s="102"/>
      <c r="JPI120" s="102"/>
      <c r="JPJ120" s="102"/>
      <c r="JPK120" s="102"/>
      <c r="JPL120" s="102"/>
      <c r="JPM120" s="102"/>
      <c r="JPN120" s="102"/>
      <c r="JPO120" s="102"/>
      <c r="JPP120" s="102"/>
      <c r="JPQ120" s="102"/>
      <c r="JPR120" s="102"/>
      <c r="JPS120" s="102"/>
      <c r="JPT120" s="102"/>
      <c r="JPU120" s="102"/>
      <c r="JPV120" s="102"/>
      <c r="JPW120" s="102"/>
      <c r="JPX120" s="102"/>
      <c r="JPY120" s="102"/>
      <c r="JPZ120" s="102"/>
      <c r="JQA120" s="102"/>
      <c r="JQB120" s="102"/>
      <c r="JQC120" s="102"/>
      <c r="JQD120" s="102"/>
      <c r="JQE120" s="102"/>
      <c r="JQF120" s="102"/>
      <c r="JQG120" s="102"/>
      <c r="JQH120" s="102"/>
      <c r="JQI120" s="102"/>
      <c r="JQJ120" s="102"/>
      <c r="JQK120" s="102"/>
      <c r="JQL120" s="102"/>
      <c r="JQM120" s="102"/>
      <c r="JQN120" s="102"/>
      <c r="JQO120" s="102"/>
      <c r="JQP120" s="102"/>
      <c r="JQQ120" s="102"/>
      <c r="JQR120" s="102"/>
      <c r="JQS120" s="102"/>
      <c r="JQT120" s="102"/>
      <c r="JQU120" s="102"/>
      <c r="JQV120" s="102"/>
      <c r="JQW120" s="102"/>
      <c r="JQX120" s="102"/>
      <c r="JQY120" s="102"/>
      <c r="JQZ120" s="102"/>
      <c r="JRA120" s="102"/>
      <c r="JRB120" s="102"/>
      <c r="JRC120" s="102"/>
      <c r="JRD120" s="102"/>
      <c r="JRE120" s="102"/>
      <c r="JRF120" s="102"/>
      <c r="JRG120" s="102"/>
      <c r="JRH120" s="102"/>
      <c r="JRI120" s="102"/>
      <c r="JRJ120" s="102"/>
      <c r="JRK120" s="102"/>
      <c r="JRL120" s="102"/>
      <c r="JRM120" s="102"/>
      <c r="JRN120" s="102"/>
      <c r="JRO120" s="102"/>
      <c r="JRP120" s="102"/>
      <c r="JRQ120" s="102"/>
      <c r="JRR120" s="102"/>
      <c r="JRS120" s="102"/>
      <c r="JRT120" s="102"/>
      <c r="JRU120" s="102"/>
      <c r="JRV120" s="102"/>
      <c r="JRW120" s="102"/>
      <c r="JRX120" s="102"/>
      <c r="JRY120" s="102"/>
      <c r="JRZ120" s="102"/>
      <c r="JSA120" s="102"/>
      <c r="JSB120" s="102"/>
      <c r="JSC120" s="102"/>
      <c r="JSD120" s="102"/>
      <c r="JSE120" s="102"/>
      <c r="JSF120" s="102"/>
      <c r="JSG120" s="102"/>
      <c r="JSH120" s="102"/>
      <c r="JSI120" s="102"/>
      <c r="JSJ120" s="102"/>
      <c r="JSK120" s="102"/>
      <c r="JSL120" s="102"/>
      <c r="JSM120" s="102"/>
      <c r="JSN120" s="102"/>
      <c r="JSO120" s="102"/>
      <c r="JSP120" s="102"/>
      <c r="JSQ120" s="102"/>
      <c r="JSR120" s="102"/>
      <c r="JSS120" s="102"/>
      <c r="JST120" s="102"/>
      <c r="JSU120" s="102"/>
      <c r="JSV120" s="102"/>
      <c r="JSW120" s="102"/>
      <c r="JSX120" s="102"/>
      <c r="JSY120" s="102"/>
      <c r="JSZ120" s="102"/>
      <c r="JTA120" s="102"/>
      <c r="JTB120" s="102"/>
      <c r="JTC120" s="102"/>
      <c r="JTD120" s="102"/>
      <c r="JTE120" s="102"/>
      <c r="JTF120" s="102"/>
      <c r="JTG120" s="102"/>
      <c r="JTH120" s="102"/>
      <c r="JTI120" s="102"/>
      <c r="JTJ120" s="102"/>
      <c r="JTK120" s="102"/>
      <c r="JTL120" s="102"/>
      <c r="JTM120" s="102"/>
      <c r="JTN120" s="102"/>
      <c r="JTO120" s="102"/>
      <c r="JTP120" s="102"/>
      <c r="JTQ120" s="102"/>
      <c r="JTR120" s="102"/>
      <c r="JTS120" s="102"/>
      <c r="JTT120" s="102"/>
      <c r="JTU120" s="102"/>
      <c r="JTV120" s="102"/>
      <c r="JTW120" s="102"/>
      <c r="JTX120" s="102"/>
      <c r="JTY120" s="102"/>
      <c r="JTZ120" s="102"/>
      <c r="JUA120" s="102"/>
      <c r="JUB120" s="102"/>
      <c r="JUC120" s="102"/>
      <c r="JUD120" s="102"/>
      <c r="JUE120" s="102"/>
      <c r="JUF120" s="102"/>
      <c r="JUG120" s="102"/>
      <c r="JUH120" s="102"/>
      <c r="JUI120" s="102"/>
      <c r="JUJ120" s="102"/>
      <c r="JUK120" s="102"/>
      <c r="JUL120" s="102"/>
      <c r="JUM120" s="102"/>
      <c r="JUN120" s="102"/>
      <c r="JUO120" s="102"/>
      <c r="JUP120" s="102"/>
      <c r="JUQ120" s="102"/>
      <c r="JUR120" s="102"/>
      <c r="JUS120" s="102"/>
      <c r="JUT120" s="102"/>
      <c r="JUU120" s="102"/>
      <c r="JUV120" s="102"/>
      <c r="JUW120" s="102"/>
      <c r="JUX120" s="102"/>
      <c r="JUY120" s="102"/>
      <c r="JUZ120" s="102"/>
      <c r="JVA120" s="102"/>
      <c r="JVB120" s="102"/>
      <c r="JVC120" s="102"/>
      <c r="JVD120" s="102"/>
      <c r="JVE120" s="102"/>
      <c r="JVF120" s="102"/>
      <c r="JVG120" s="102"/>
      <c r="JVH120" s="102"/>
      <c r="JVI120" s="102"/>
      <c r="JVJ120" s="102"/>
      <c r="JVK120" s="102"/>
      <c r="JVL120" s="102"/>
      <c r="JVM120" s="102"/>
      <c r="JVN120" s="102"/>
      <c r="JVO120" s="102"/>
      <c r="JVP120" s="102"/>
      <c r="JVQ120" s="102"/>
      <c r="JVR120" s="102"/>
      <c r="JVS120" s="102"/>
      <c r="JVT120" s="102"/>
      <c r="JVU120" s="102"/>
      <c r="JVV120" s="102"/>
      <c r="JVW120" s="102"/>
      <c r="JVX120" s="102"/>
      <c r="JVY120" s="102"/>
      <c r="JVZ120" s="102"/>
      <c r="JWA120" s="102"/>
      <c r="JWB120" s="102"/>
      <c r="JWC120" s="102"/>
      <c r="JWD120" s="102"/>
      <c r="JWE120" s="102"/>
      <c r="JWF120" s="102"/>
      <c r="JWG120" s="102"/>
      <c r="JWH120" s="102"/>
      <c r="JWI120" s="102"/>
      <c r="JWJ120" s="102"/>
      <c r="JWK120" s="102"/>
      <c r="JWL120" s="102"/>
      <c r="JWM120" s="102"/>
      <c r="JWN120" s="102"/>
      <c r="JWO120" s="102"/>
      <c r="JWP120" s="102"/>
      <c r="JWQ120" s="102"/>
      <c r="JWR120" s="102"/>
      <c r="JWS120" s="102"/>
      <c r="JWT120" s="102"/>
      <c r="JWU120" s="102"/>
      <c r="JWV120" s="102"/>
      <c r="JWW120" s="102"/>
      <c r="JWX120" s="102"/>
      <c r="JWY120" s="102"/>
      <c r="JWZ120" s="102"/>
      <c r="JXA120" s="102"/>
      <c r="JXB120" s="102"/>
      <c r="JXC120" s="102"/>
      <c r="JXD120" s="102"/>
      <c r="JXE120" s="102"/>
      <c r="JXF120" s="102"/>
      <c r="JXG120" s="102"/>
      <c r="JXH120" s="102"/>
      <c r="JXI120" s="102"/>
      <c r="JXJ120" s="102"/>
      <c r="JXK120" s="102"/>
      <c r="JXL120" s="102"/>
      <c r="JXM120" s="102"/>
      <c r="JXN120" s="102"/>
      <c r="JXO120" s="102"/>
      <c r="JXP120" s="102"/>
      <c r="JXQ120" s="102"/>
      <c r="JXR120" s="102"/>
      <c r="JXS120" s="102"/>
      <c r="JXT120" s="102"/>
      <c r="JXU120" s="102"/>
      <c r="JXV120" s="102"/>
      <c r="JXW120" s="102"/>
      <c r="JXX120" s="102"/>
      <c r="JXY120" s="102"/>
      <c r="JXZ120" s="102"/>
      <c r="JYA120" s="102"/>
      <c r="JYB120" s="102"/>
      <c r="JYC120" s="102"/>
      <c r="JYD120" s="102"/>
      <c r="JYE120" s="102"/>
      <c r="JYF120" s="102"/>
      <c r="JYG120" s="102"/>
      <c r="JYH120" s="102"/>
      <c r="JYI120" s="102"/>
      <c r="JYJ120" s="102"/>
      <c r="JYK120" s="102"/>
      <c r="JYL120" s="102"/>
      <c r="JYM120" s="102"/>
      <c r="JYN120" s="102"/>
      <c r="JYO120" s="102"/>
      <c r="JYP120" s="102"/>
      <c r="JYQ120" s="102"/>
      <c r="JYR120" s="102"/>
      <c r="JYS120" s="102"/>
      <c r="JYT120" s="102"/>
      <c r="JYU120" s="102"/>
      <c r="JYV120" s="102"/>
      <c r="JYW120" s="102"/>
      <c r="JYX120" s="102"/>
      <c r="JYY120" s="102"/>
      <c r="JYZ120" s="102"/>
      <c r="JZA120" s="102"/>
      <c r="JZB120" s="102"/>
      <c r="JZC120" s="102"/>
      <c r="JZD120" s="102"/>
      <c r="JZE120" s="102"/>
      <c r="JZF120" s="102"/>
      <c r="JZG120" s="102"/>
      <c r="JZH120" s="102"/>
      <c r="JZI120" s="102"/>
      <c r="JZJ120" s="102"/>
      <c r="JZK120" s="102"/>
      <c r="JZL120" s="102"/>
      <c r="JZM120" s="102"/>
      <c r="JZN120" s="102"/>
      <c r="JZO120" s="102"/>
      <c r="JZP120" s="102"/>
      <c r="JZQ120" s="102"/>
      <c r="JZR120" s="102"/>
      <c r="JZS120" s="102"/>
      <c r="JZT120" s="102"/>
      <c r="JZU120" s="102"/>
      <c r="JZV120" s="102"/>
      <c r="JZW120" s="102"/>
      <c r="JZX120" s="102"/>
      <c r="JZY120" s="102"/>
      <c r="JZZ120" s="102"/>
      <c r="KAA120" s="102"/>
      <c r="KAB120" s="102"/>
      <c r="KAC120" s="102"/>
      <c r="KAD120" s="102"/>
      <c r="KAE120" s="102"/>
      <c r="KAF120" s="102"/>
      <c r="KAG120" s="102"/>
      <c r="KAH120" s="102"/>
      <c r="KAI120" s="102"/>
      <c r="KAJ120" s="102"/>
      <c r="KAK120" s="102"/>
      <c r="KAL120" s="102"/>
      <c r="KAM120" s="102"/>
      <c r="KAN120" s="102"/>
      <c r="KAO120" s="102"/>
      <c r="KAP120" s="102"/>
      <c r="KAQ120" s="102"/>
      <c r="KAR120" s="102"/>
      <c r="KAS120" s="102"/>
      <c r="KAT120" s="102"/>
      <c r="KAU120" s="102"/>
      <c r="KAV120" s="102"/>
      <c r="KAW120" s="102"/>
      <c r="KAX120" s="102"/>
      <c r="KAY120" s="102"/>
      <c r="KAZ120" s="102"/>
      <c r="KBA120" s="102"/>
      <c r="KBB120" s="102"/>
      <c r="KBC120" s="102"/>
      <c r="KBD120" s="102"/>
      <c r="KBE120" s="102"/>
      <c r="KBF120" s="102"/>
      <c r="KBG120" s="102"/>
      <c r="KBH120" s="102"/>
      <c r="KBI120" s="102"/>
      <c r="KBJ120" s="102"/>
      <c r="KBK120" s="102"/>
      <c r="KBL120" s="102"/>
      <c r="KBM120" s="102"/>
      <c r="KBN120" s="102"/>
      <c r="KBO120" s="102"/>
      <c r="KBP120" s="102"/>
      <c r="KBQ120" s="102"/>
      <c r="KBR120" s="102"/>
      <c r="KBS120" s="102"/>
      <c r="KBT120" s="102"/>
      <c r="KBU120" s="102"/>
      <c r="KBV120" s="102"/>
      <c r="KBW120" s="102"/>
      <c r="KBX120" s="102"/>
      <c r="KBY120" s="102"/>
      <c r="KBZ120" s="102"/>
      <c r="KCA120" s="102"/>
      <c r="KCB120" s="102"/>
      <c r="KCC120" s="102"/>
      <c r="KCD120" s="102"/>
      <c r="KCE120" s="102"/>
      <c r="KCF120" s="102"/>
      <c r="KCG120" s="102"/>
      <c r="KCH120" s="102"/>
      <c r="KCI120" s="102"/>
      <c r="KCJ120" s="102"/>
      <c r="KCK120" s="102"/>
      <c r="KCL120" s="102"/>
      <c r="KCM120" s="102"/>
      <c r="KCN120" s="102"/>
      <c r="KCO120" s="102"/>
      <c r="KCP120" s="102"/>
      <c r="KCQ120" s="102"/>
      <c r="KCR120" s="102"/>
      <c r="KCS120" s="102"/>
      <c r="KCT120" s="102"/>
      <c r="KCU120" s="102"/>
      <c r="KCV120" s="102"/>
      <c r="KCW120" s="102"/>
      <c r="KCX120" s="102"/>
      <c r="KCY120" s="102"/>
      <c r="KCZ120" s="102"/>
      <c r="KDA120" s="102"/>
      <c r="KDB120" s="102"/>
      <c r="KDC120" s="102"/>
      <c r="KDD120" s="102"/>
      <c r="KDE120" s="102"/>
      <c r="KDF120" s="102"/>
      <c r="KDG120" s="102"/>
      <c r="KDH120" s="102"/>
      <c r="KDI120" s="102"/>
      <c r="KDJ120" s="102"/>
      <c r="KDK120" s="102"/>
      <c r="KDL120" s="102"/>
      <c r="KDM120" s="102"/>
      <c r="KDN120" s="102"/>
      <c r="KDO120" s="102"/>
      <c r="KDP120" s="102"/>
      <c r="KDQ120" s="102"/>
      <c r="KDR120" s="102"/>
      <c r="KDS120" s="102"/>
      <c r="KDT120" s="102"/>
      <c r="KDU120" s="102"/>
      <c r="KDV120" s="102"/>
      <c r="KDW120" s="102"/>
      <c r="KDX120" s="102"/>
      <c r="KDY120" s="102"/>
      <c r="KDZ120" s="102"/>
      <c r="KEA120" s="102"/>
      <c r="KEB120" s="102"/>
      <c r="KEC120" s="102"/>
      <c r="KED120" s="102"/>
      <c r="KEE120" s="102"/>
      <c r="KEF120" s="102"/>
      <c r="KEG120" s="102"/>
      <c r="KEH120" s="102"/>
      <c r="KEI120" s="102"/>
      <c r="KEJ120" s="102"/>
      <c r="KEK120" s="102"/>
      <c r="KEL120" s="102"/>
      <c r="KEM120" s="102"/>
      <c r="KEN120" s="102"/>
      <c r="KEO120" s="102"/>
      <c r="KEP120" s="102"/>
      <c r="KEQ120" s="102"/>
      <c r="KER120" s="102"/>
      <c r="KES120" s="102"/>
      <c r="KET120" s="102"/>
      <c r="KEU120" s="102"/>
      <c r="KEV120" s="102"/>
      <c r="KEW120" s="102"/>
      <c r="KEX120" s="102"/>
      <c r="KEY120" s="102"/>
      <c r="KEZ120" s="102"/>
      <c r="KFA120" s="102"/>
      <c r="KFB120" s="102"/>
      <c r="KFC120" s="102"/>
      <c r="KFD120" s="102"/>
      <c r="KFE120" s="102"/>
      <c r="KFF120" s="102"/>
      <c r="KFG120" s="102"/>
      <c r="KFH120" s="102"/>
      <c r="KFI120" s="102"/>
      <c r="KFJ120" s="102"/>
      <c r="KFK120" s="102"/>
      <c r="KFL120" s="102"/>
      <c r="KFM120" s="102"/>
      <c r="KFN120" s="102"/>
      <c r="KFO120" s="102"/>
      <c r="KFP120" s="102"/>
      <c r="KFQ120" s="102"/>
      <c r="KFR120" s="102"/>
      <c r="KFS120" s="102"/>
      <c r="KFT120" s="102"/>
      <c r="KFU120" s="102"/>
      <c r="KFV120" s="102"/>
      <c r="KFW120" s="102"/>
      <c r="KFX120" s="102"/>
      <c r="KFY120" s="102"/>
      <c r="KFZ120" s="102"/>
      <c r="KGA120" s="102"/>
      <c r="KGB120" s="102"/>
      <c r="KGC120" s="102"/>
      <c r="KGD120" s="102"/>
      <c r="KGE120" s="102"/>
      <c r="KGF120" s="102"/>
      <c r="KGG120" s="102"/>
      <c r="KGH120" s="102"/>
      <c r="KGI120" s="102"/>
      <c r="KGJ120" s="102"/>
      <c r="KGK120" s="102"/>
      <c r="KGL120" s="102"/>
      <c r="KGM120" s="102"/>
      <c r="KGN120" s="102"/>
      <c r="KGO120" s="102"/>
      <c r="KGP120" s="102"/>
      <c r="KGQ120" s="102"/>
      <c r="KGR120" s="102"/>
      <c r="KGS120" s="102"/>
      <c r="KGT120" s="102"/>
      <c r="KGU120" s="102"/>
      <c r="KGV120" s="102"/>
      <c r="KGW120" s="102"/>
      <c r="KGX120" s="102"/>
      <c r="KGY120" s="102"/>
      <c r="KGZ120" s="102"/>
      <c r="KHA120" s="102"/>
      <c r="KHB120" s="102"/>
      <c r="KHC120" s="102"/>
      <c r="KHD120" s="102"/>
      <c r="KHE120" s="102"/>
      <c r="KHF120" s="102"/>
      <c r="KHG120" s="102"/>
      <c r="KHH120" s="102"/>
      <c r="KHI120" s="102"/>
      <c r="KHJ120" s="102"/>
      <c r="KHK120" s="102"/>
      <c r="KHL120" s="102"/>
      <c r="KHM120" s="102"/>
      <c r="KHN120" s="102"/>
      <c r="KHO120" s="102"/>
      <c r="KHP120" s="102"/>
      <c r="KHQ120" s="102"/>
      <c r="KHR120" s="102"/>
      <c r="KHS120" s="102"/>
      <c r="KHT120" s="102"/>
      <c r="KHU120" s="102"/>
      <c r="KHV120" s="102"/>
      <c r="KHW120" s="102"/>
      <c r="KHX120" s="102"/>
      <c r="KHY120" s="102"/>
      <c r="KHZ120" s="102"/>
      <c r="KIA120" s="102"/>
      <c r="KIB120" s="102"/>
      <c r="KIC120" s="102"/>
      <c r="KID120" s="102"/>
      <c r="KIE120" s="102"/>
      <c r="KIF120" s="102"/>
      <c r="KIG120" s="102"/>
      <c r="KIH120" s="102"/>
      <c r="KII120" s="102"/>
      <c r="KIJ120" s="102"/>
      <c r="KIK120" s="102"/>
      <c r="KIL120" s="102"/>
      <c r="KIM120" s="102"/>
      <c r="KIN120" s="102"/>
      <c r="KIO120" s="102"/>
      <c r="KIP120" s="102"/>
      <c r="KIQ120" s="102"/>
      <c r="KIR120" s="102"/>
      <c r="KIS120" s="102"/>
      <c r="KIT120" s="102"/>
      <c r="KIU120" s="102"/>
      <c r="KIV120" s="102"/>
      <c r="KIW120" s="102"/>
      <c r="KIX120" s="102"/>
      <c r="KIY120" s="102"/>
      <c r="KIZ120" s="102"/>
      <c r="KJA120" s="102"/>
      <c r="KJB120" s="102"/>
      <c r="KJC120" s="102"/>
      <c r="KJD120" s="102"/>
      <c r="KJE120" s="102"/>
      <c r="KJF120" s="102"/>
      <c r="KJG120" s="102"/>
      <c r="KJH120" s="102"/>
      <c r="KJI120" s="102"/>
      <c r="KJJ120" s="102"/>
      <c r="KJK120" s="102"/>
      <c r="KJL120" s="102"/>
      <c r="KJM120" s="102"/>
      <c r="KJN120" s="102"/>
      <c r="KJO120" s="102"/>
      <c r="KJP120" s="102"/>
      <c r="KJQ120" s="102"/>
      <c r="KJR120" s="102"/>
      <c r="KJS120" s="102"/>
      <c r="KJT120" s="102"/>
      <c r="KJU120" s="102"/>
      <c r="KJV120" s="102"/>
      <c r="KJW120" s="102"/>
      <c r="KJX120" s="102"/>
      <c r="KJY120" s="102"/>
      <c r="KJZ120" s="102"/>
      <c r="KKA120" s="102"/>
      <c r="KKB120" s="102"/>
      <c r="KKC120" s="102"/>
      <c r="KKD120" s="102"/>
      <c r="KKE120" s="102"/>
      <c r="KKF120" s="102"/>
      <c r="KKG120" s="102"/>
      <c r="KKH120" s="102"/>
      <c r="KKI120" s="102"/>
      <c r="KKJ120" s="102"/>
      <c r="KKK120" s="102"/>
      <c r="KKL120" s="102"/>
      <c r="KKM120" s="102"/>
      <c r="KKN120" s="102"/>
      <c r="KKO120" s="102"/>
      <c r="KKP120" s="102"/>
      <c r="KKQ120" s="102"/>
      <c r="KKR120" s="102"/>
      <c r="KKS120" s="102"/>
      <c r="KKT120" s="102"/>
      <c r="KKU120" s="102"/>
      <c r="KKV120" s="102"/>
      <c r="KKW120" s="102"/>
      <c r="KKX120" s="102"/>
      <c r="KKY120" s="102"/>
      <c r="KKZ120" s="102"/>
      <c r="KLA120" s="102"/>
      <c r="KLB120" s="102"/>
      <c r="KLC120" s="102"/>
      <c r="KLD120" s="102"/>
      <c r="KLE120" s="102"/>
      <c r="KLF120" s="102"/>
      <c r="KLG120" s="102"/>
      <c r="KLH120" s="102"/>
      <c r="KLI120" s="102"/>
      <c r="KLJ120" s="102"/>
      <c r="KLK120" s="102"/>
      <c r="KLL120" s="102"/>
      <c r="KLM120" s="102"/>
      <c r="KLN120" s="102"/>
      <c r="KLO120" s="102"/>
      <c r="KLP120" s="102"/>
      <c r="KLQ120" s="102"/>
      <c r="KLR120" s="102"/>
      <c r="KLS120" s="102"/>
      <c r="KLT120" s="102"/>
      <c r="KLU120" s="102"/>
      <c r="KLV120" s="102"/>
      <c r="KLW120" s="102"/>
      <c r="KLX120" s="102"/>
      <c r="KLY120" s="102"/>
      <c r="KLZ120" s="102"/>
      <c r="KMA120" s="102"/>
      <c r="KMB120" s="102"/>
      <c r="KMC120" s="102"/>
      <c r="KMD120" s="102"/>
      <c r="KME120" s="102"/>
      <c r="KMF120" s="102"/>
      <c r="KMG120" s="102"/>
      <c r="KMH120" s="102"/>
      <c r="KMI120" s="102"/>
      <c r="KMJ120" s="102"/>
      <c r="KMK120" s="102"/>
      <c r="KML120" s="102"/>
      <c r="KMM120" s="102"/>
      <c r="KMN120" s="102"/>
      <c r="KMO120" s="102"/>
      <c r="KMP120" s="102"/>
      <c r="KMQ120" s="102"/>
      <c r="KMR120" s="102"/>
      <c r="KMS120" s="102"/>
      <c r="KMT120" s="102"/>
      <c r="KMU120" s="102"/>
      <c r="KMV120" s="102"/>
      <c r="KMW120" s="102"/>
      <c r="KMX120" s="102"/>
      <c r="KMY120" s="102"/>
      <c r="KMZ120" s="102"/>
      <c r="KNA120" s="102"/>
      <c r="KNB120" s="102"/>
      <c r="KNC120" s="102"/>
      <c r="KND120" s="102"/>
      <c r="KNE120" s="102"/>
      <c r="KNF120" s="102"/>
      <c r="KNG120" s="102"/>
      <c r="KNH120" s="102"/>
      <c r="KNI120" s="102"/>
      <c r="KNJ120" s="102"/>
      <c r="KNK120" s="102"/>
      <c r="KNL120" s="102"/>
      <c r="KNM120" s="102"/>
      <c r="KNN120" s="102"/>
      <c r="KNO120" s="102"/>
      <c r="KNP120" s="102"/>
      <c r="KNQ120" s="102"/>
      <c r="KNR120" s="102"/>
      <c r="KNS120" s="102"/>
      <c r="KNT120" s="102"/>
      <c r="KNU120" s="102"/>
      <c r="KNV120" s="102"/>
      <c r="KNW120" s="102"/>
      <c r="KNX120" s="102"/>
      <c r="KNY120" s="102"/>
      <c r="KNZ120" s="102"/>
      <c r="KOA120" s="102"/>
      <c r="KOB120" s="102"/>
      <c r="KOC120" s="102"/>
      <c r="KOD120" s="102"/>
      <c r="KOE120" s="102"/>
      <c r="KOF120" s="102"/>
      <c r="KOG120" s="102"/>
      <c r="KOH120" s="102"/>
      <c r="KOI120" s="102"/>
      <c r="KOJ120" s="102"/>
      <c r="KOK120" s="102"/>
      <c r="KOL120" s="102"/>
      <c r="KOM120" s="102"/>
      <c r="KON120" s="102"/>
      <c r="KOO120" s="102"/>
      <c r="KOP120" s="102"/>
      <c r="KOQ120" s="102"/>
      <c r="KOR120" s="102"/>
      <c r="KOS120" s="102"/>
      <c r="KOT120" s="102"/>
      <c r="KOU120" s="102"/>
      <c r="KOV120" s="102"/>
      <c r="KOW120" s="102"/>
      <c r="KOX120" s="102"/>
      <c r="KOY120" s="102"/>
      <c r="KOZ120" s="102"/>
      <c r="KPA120" s="102"/>
      <c r="KPB120" s="102"/>
      <c r="KPC120" s="102"/>
      <c r="KPD120" s="102"/>
      <c r="KPE120" s="102"/>
      <c r="KPF120" s="102"/>
      <c r="KPG120" s="102"/>
      <c r="KPH120" s="102"/>
      <c r="KPI120" s="102"/>
      <c r="KPJ120" s="102"/>
      <c r="KPK120" s="102"/>
      <c r="KPL120" s="102"/>
      <c r="KPM120" s="102"/>
      <c r="KPN120" s="102"/>
      <c r="KPO120" s="102"/>
      <c r="KPP120" s="102"/>
      <c r="KPQ120" s="102"/>
      <c r="KPR120" s="102"/>
      <c r="KPS120" s="102"/>
      <c r="KPT120" s="102"/>
      <c r="KPU120" s="102"/>
      <c r="KPV120" s="102"/>
      <c r="KPW120" s="102"/>
      <c r="KPX120" s="102"/>
      <c r="KPY120" s="102"/>
      <c r="KPZ120" s="102"/>
      <c r="KQA120" s="102"/>
      <c r="KQB120" s="102"/>
      <c r="KQC120" s="102"/>
      <c r="KQD120" s="102"/>
      <c r="KQE120" s="102"/>
      <c r="KQF120" s="102"/>
      <c r="KQG120" s="102"/>
      <c r="KQH120" s="102"/>
      <c r="KQI120" s="102"/>
      <c r="KQJ120" s="102"/>
      <c r="KQK120" s="102"/>
      <c r="KQL120" s="102"/>
      <c r="KQM120" s="102"/>
      <c r="KQN120" s="102"/>
      <c r="KQO120" s="102"/>
      <c r="KQP120" s="102"/>
      <c r="KQQ120" s="102"/>
      <c r="KQR120" s="102"/>
      <c r="KQS120" s="102"/>
      <c r="KQT120" s="102"/>
      <c r="KQU120" s="102"/>
      <c r="KQV120" s="102"/>
      <c r="KQW120" s="102"/>
      <c r="KQX120" s="102"/>
      <c r="KQY120" s="102"/>
      <c r="KQZ120" s="102"/>
      <c r="KRA120" s="102"/>
      <c r="KRB120" s="102"/>
      <c r="KRC120" s="102"/>
      <c r="KRD120" s="102"/>
      <c r="KRE120" s="102"/>
      <c r="KRF120" s="102"/>
      <c r="KRG120" s="102"/>
      <c r="KRH120" s="102"/>
      <c r="KRI120" s="102"/>
      <c r="KRJ120" s="102"/>
      <c r="KRK120" s="102"/>
      <c r="KRL120" s="102"/>
      <c r="KRM120" s="102"/>
      <c r="KRN120" s="102"/>
      <c r="KRO120" s="102"/>
      <c r="KRP120" s="102"/>
      <c r="KRQ120" s="102"/>
      <c r="KRR120" s="102"/>
      <c r="KRS120" s="102"/>
      <c r="KRT120" s="102"/>
      <c r="KRU120" s="102"/>
      <c r="KRV120" s="102"/>
      <c r="KRW120" s="102"/>
      <c r="KRX120" s="102"/>
      <c r="KRY120" s="102"/>
      <c r="KRZ120" s="102"/>
      <c r="KSA120" s="102"/>
      <c r="KSB120" s="102"/>
      <c r="KSC120" s="102"/>
      <c r="KSD120" s="102"/>
      <c r="KSE120" s="102"/>
      <c r="KSF120" s="102"/>
      <c r="KSG120" s="102"/>
      <c r="KSH120" s="102"/>
      <c r="KSI120" s="102"/>
      <c r="KSJ120" s="102"/>
      <c r="KSK120" s="102"/>
      <c r="KSL120" s="102"/>
      <c r="KSM120" s="102"/>
      <c r="KSN120" s="102"/>
      <c r="KSO120" s="102"/>
      <c r="KSP120" s="102"/>
      <c r="KSQ120" s="102"/>
      <c r="KSR120" s="102"/>
      <c r="KSS120" s="102"/>
      <c r="KST120" s="102"/>
      <c r="KSU120" s="102"/>
      <c r="KSV120" s="102"/>
      <c r="KSW120" s="102"/>
      <c r="KSX120" s="102"/>
      <c r="KSY120" s="102"/>
      <c r="KSZ120" s="102"/>
      <c r="KTA120" s="102"/>
      <c r="KTB120" s="102"/>
      <c r="KTC120" s="102"/>
      <c r="KTD120" s="102"/>
      <c r="KTE120" s="102"/>
      <c r="KTF120" s="102"/>
      <c r="KTG120" s="102"/>
      <c r="KTH120" s="102"/>
      <c r="KTI120" s="102"/>
      <c r="KTJ120" s="102"/>
      <c r="KTK120" s="102"/>
      <c r="KTL120" s="102"/>
      <c r="KTM120" s="102"/>
      <c r="KTN120" s="102"/>
      <c r="KTO120" s="102"/>
      <c r="KTP120" s="102"/>
      <c r="KTQ120" s="102"/>
      <c r="KTR120" s="102"/>
      <c r="KTS120" s="102"/>
      <c r="KTT120" s="102"/>
      <c r="KTU120" s="102"/>
      <c r="KTV120" s="102"/>
      <c r="KTW120" s="102"/>
      <c r="KTX120" s="102"/>
      <c r="KTY120" s="102"/>
      <c r="KTZ120" s="102"/>
      <c r="KUA120" s="102"/>
      <c r="KUB120" s="102"/>
      <c r="KUC120" s="102"/>
      <c r="KUD120" s="102"/>
      <c r="KUE120" s="102"/>
      <c r="KUF120" s="102"/>
      <c r="KUG120" s="102"/>
      <c r="KUH120" s="102"/>
      <c r="KUI120" s="102"/>
      <c r="KUJ120" s="102"/>
      <c r="KUK120" s="102"/>
      <c r="KUL120" s="102"/>
      <c r="KUM120" s="102"/>
      <c r="KUN120" s="102"/>
      <c r="KUO120" s="102"/>
      <c r="KUP120" s="102"/>
      <c r="KUQ120" s="102"/>
      <c r="KUR120" s="102"/>
      <c r="KUS120" s="102"/>
      <c r="KUT120" s="102"/>
      <c r="KUU120" s="102"/>
      <c r="KUV120" s="102"/>
      <c r="KUW120" s="102"/>
      <c r="KUX120" s="102"/>
      <c r="KUY120" s="102"/>
      <c r="KUZ120" s="102"/>
      <c r="KVA120" s="102"/>
      <c r="KVB120" s="102"/>
      <c r="KVC120" s="102"/>
      <c r="KVD120" s="102"/>
      <c r="KVE120" s="102"/>
      <c r="KVF120" s="102"/>
      <c r="KVG120" s="102"/>
      <c r="KVH120" s="102"/>
      <c r="KVI120" s="102"/>
      <c r="KVJ120" s="102"/>
      <c r="KVK120" s="102"/>
      <c r="KVL120" s="102"/>
      <c r="KVM120" s="102"/>
      <c r="KVN120" s="102"/>
      <c r="KVO120" s="102"/>
      <c r="KVP120" s="102"/>
      <c r="KVQ120" s="102"/>
      <c r="KVR120" s="102"/>
      <c r="KVS120" s="102"/>
      <c r="KVT120" s="102"/>
      <c r="KVU120" s="102"/>
      <c r="KVV120" s="102"/>
      <c r="KVW120" s="102"/>
      <c r="KVX120" s="102"/>
      <c r="KVY120" s="102"/>
      <c r="KVZ120" s="102"/>
      <c r="KWA120" s="102"/>
      <c r="KWB120" s="102"/>
      <c r="KWC120" s="102"/>
      <c r="KWD120" s="102"/>
      <c r="KWE120" s="102"/>
      <c r="KWF120" s="102"/>
      <c r="KWG120" s="102"/>
      <c r="KWH120" s="102"/>
      <c r="KWI120" s="102"/>
      <c r="KWJ120" s="102"/>
      <c r="KWK120" s="102"/>
      <c r="KWL120" s="102"/>
      <c r="KWM120" s="102"/>
      <c r="KWN120" s="102"/>
      <c r="KWO120" s="102"/>
      <c r="KWP120" s="102"/>
      <c r="KWQ120" s="102"/>
      <c r="KWR120" s="102"/>
      <c r="KWS120" s="102"/>
      <c r="KWT120" s="102"/>
      <c r="KWU120" s="102"/>
      <c r="KWV120" s="102"/>
      <c r="KWW120" s="102"/>
      <c r="KWX120" s="102"/>
      <c r="KWY120" s="102"/>
      <c r="KWZ120" s="102"/>
      <c r="KXA120" s="102"/>
      <c r="KXB120" s="102"/>
      <c r="KXC120" s="102"/>
      <c r="KXD120" s="102"/>
      <c r="KXE120" s="102"/>
      <c r="KXF120" s="102"/>
      <c r="KXG120" s="102"/>
      <c r="KXH120" s="102"/>
      <c r="KXI120" s="102"/>
      <c r="KXJ120" s="102"/>
      <c r="KXK120" s="102"/>
      <c r="KXL120" s="102"/>
      <c r="KXM120" s="102"/>
      <c r="KXN120" s="102"/>
      <c r="KXO120" s="102"/>
      <c r="KXP120" s="102"/>
      <c r="KXQ120" s="102"/>
      <c r="KXR120" s="102"/>
      <c r="KXS120" s="102"/>
      <c r="KXT120" s="102"/>
      <c r="KXU120" s="102"/>
      <c r="KXV120" s="102"/>
      <c r="KXW120" s="102"/>
      <c r="KXX120" s="102"/>
      <c r="KXY120" s="102"/>
      <c r="KXZ120" s="102"/>
      <c r="KYA120" s="102"/>
      <c r="KYB120" s="102"/>
      <c r="KYC120" s="102"/>
      <c r="KYD120" s="102"/>
      <c r="KYE120" s="102"/>
      <c r="KYF120" s="102"/>
      <c r="KYG120" s="102"/>
      <c r="KYH120" s="102"/>
      <c r="KYI120" s="102"/>
      <c r="KYJ120" s="102"/>
      <c r="KYK120" s="102"/>
      <c r="KYL120" s="102"/>
      <c r="KYM120" s="102"/>
      <c r="KYN120" s="102"/>
      <c r="KYO120" s="102"/>
      <c r="KYP120" s="102"/>
      <c r="KYQ120" s="102"/>
      <c r="KYR120" s="102"/>
      <c r="KYS120" s="102"/>
      <c r="KYT120" s="102"/>
      <c r="KYU120" s="102"/>
      <c r="KYV120" s="102"/>
      <c r="KYW120" s="102"/>
      <c r="KYX120" s="102"/>
      <c r="KYY120" s="102"/>
      <c r="KYZ120" s="102"/>
      <c r="KZA120" s="102"/>
      <c r="KZB120" s="102"/>
      <c r="KZC120" s="102"/>
      <c r="KZD120" s="102"/>
      <c r="KZE120" s="102"/>
      <c r="KZF120" s="102"/>
      <c r="KZG120" s="102"/>
      <c r="KZH120" s="102"/>
      <c r="KZI120" s="102"/>
      <c r="KZJ120" s="102"/>
      <c r="KZK120" s="102"/>
      <c r="KZL120" s="102"/>
      <c r="KZM120" s="102"/>
      <c r="KZN120" s="102"/>
      <c r="KZO120" s="102"/>
      <c r="KZP120" s="102"/>
      <c r="KZQ120" s="102"/>
      <c r="KZR120" s="102"/>
      <c r="KZS120" s="102"/>
      <c r="KZT120" s="102"/>
      <c r="KZU120" s="102"/>
      <c r="KZV120" s="102"/>
      <c r="KZW120" s="102"/>
      <c r="KZX120" s="102"/>
      <c r="KZY120" s="102"/>
      <c r="KZZ120" s="102"/>
      <c r="LAA120" s="102"/>
      <c r="LAB120" s="102"/>
      <c r="LAC120" s="102"/>
      <c r="LAD120" s="102"/>
      <c r="LAE120" s="102"/>
      <c r="LAF120" s="102"/>
      <c r="LAG120" s="102"/>
      <c r="LAH120" s="102"/>
      <c r="LAI120" s="102"/>
      <c r="LAJ120" s="102"/>
      <c r="LAK120" s="102"/>
      <c r="LAL120" s="102"/>
      <c r="LAM120" s="102"/>
      <c r="LAN120" s="102"/>
      <c r="LAO120" s="102"/>
      <c r="LAP120" s="102"/>
      <c r="LAQ120" s="102"/>
      <c r="LAR120" s="102"/>
      <c r="LAS120" s="102"/>
      <c r="LAT120" s="102"/>
      <c r="LAU120" s="102"/>
      <c r="LAV120" s="102"/>
      <c r="LAW120" s="102"/>
      <c r="LAX120" s="102"/>
      <c r="LAY120" s="102"/>
      <c r="LAZ120" s="102"/>
      <c r="LBA120" s="102"/>
      <c r="LBB120" s="102"/>
      <c r="LBC120" s="102"/>
      <c r="LBD120" s="102"/>
      <c r="LBE120" s="102"/>
      <c r="LBF120" s="102"/>
      <c r="LBG120" s="102"/>
      <c r="LBH120" s="102"/>
      <c r="LBI120" s="102"/>
      <c r="LBJ120" s="102"/>
      <c r="LBK120" s="102"/>
      <c r="LBL120" s="102"/>
      <c r="LBM120" s="102"/>
      <c r="LBN120" s="102"/>
      <c r="LBO120" s="102"/>
      <c r="LBP120" s="102"/>
      <c r="LBQ120" s="102"/>
      <c r="LBR120" s="102"/>
      <c r="LBS120" s="102"/>
      <c r="LBT120" s="102"/>
      <c r="LBU120" s="102"/>
      <c r="LBV120" s="102"/>
      <c r="LBW120" s="102"/>
      <c r="LBX120" s="102"/>
      <c r="LBY120" s="102"/>
      <c r="LBZ120" s="102"/>
      <c r="LCA120" s="102"/>
      <c r="LCB120" s="102"/>
      <c r="LCC120" s="102"/>
      <c r="LCD120" s="102"/>
      <c r="LCE120" s="102"/>
      <c r="LCF120" s="102"/>
      <c r="LCG120" s="102"/>
      <c r="LCH120" s="102"/>
      <c r="LCI120" s="102"/>
      <c r="LCJ120" s="102"/>
      <c r="LCK120" s="102"/>
      <c r="LCL120" s="102"/>
      <c r="LCM120" s="102"/>
      <c r="LCN120" s="102"/>
      <c r="LCO120" s="102"/>
      <c r="LCP120" s="102"/>
      <c r="LCQ120" s="102"/>
      <c r="LCR120" s="102"/>
      <c r="LCS120" s="102"/>
      <c r="LCT120" s="102"/>
      <c r="LCU120" s="102"/>
      <c r="LCV120" s="102"/>
      <c r="LCW120" s="102"/>
      <c r="LCX120" s="102"/>
      <c r="LCY120" s="102"/>
      <c r="LCZ120" s="102"/>
      <c r="LDA120" s="102"/>
      <c r="LDB120" s="102"/>
      <c r="LDC120" s="102"/>
      <c r="LDD120" s="102"/>
      <c r="LDE120" s="102"/>
      <c r="LDF120" s="102"/>
      <c r="LDG120" s="102"/>
      <c r="LDH120" s="102"/>
      <c r="LDI120" s="102"/>
      <c r="LDJ120" s="102"/>
      <c r="LDK120" s="102"/>
      <c r="LDL120" s="102"/>
      <c r="LDM120" s="102"/>
      <c r="LDN120" s="102"/>
      <c r="LDO120" s="102"/>
      <c r="LDP120" s="102"/>
      <c r="LDQ120" s="102"/>
      <c r="LDR120" s="102"/>
      <c r="LDS120" s="102"/>
      <c r="LDT120" s="102"/>
      <c r="LDU120" s="102"/>
      <c r="LDV120" s="102"/>
      <c r="LDW120" s="102"/>
      <c r="LDX120" s="102"/>
      <c r="LDY120" s="102"/>
      <c r="LDZ120" s="102"/>
      <c r="LEA120" s="102"/>
      <c r="LEB120" s="102"/>
      <c r="LEC120" s="102"/>
      <c r="LED120" s="102"/>
      <c r="LEE120" s="102"/>
      <c r="LEF120" s="102"/>
      <c r="LEG120" s="102"/>
      <c r="LEH120" s="102"/>
      <c r="LEI120" s="102"/>
      <c r="LEJ120" s="102"/>
      <c r="LEK120" s="102"/>
      <c r="LEL120" s="102"/>
      <c r="LEM120" s="102"/>
      <c r="LEN120" s="102"/>
      <c r="LEO120" s="102"/>
      <c r="LEP120" s="102"/>
      <c r="LEQ120" s="102"/>
      <c r="LER120" s="102"/>
      <c r="LES120" s="102"/>
      <c r="LET120" s="102"/>
      <c r="LEU120" s="102"/>
      <c r="LEV120" s="102"/>
      <c r="LEW120" s="102"/>
      <c r="LEX120" s="102"/>
      <c r="LEY120" s="102"/>
      <c r="LEZ120" s="102"/>
      <c r="LFA120" s="102"/>
      <c r="LFB120" s="102"/>
      <c r="LFC120" s="102"/>
      <c r="LFD120" s="102"/>
      <c r="LFE120" s="102"/>
      <c r="LFF120" s="102"/>
      <c r="LFG120" s="102"/>
      <c r="LFH120" s="102"/>
      <c r="LFI120" s="102"/>
      <c r="LFJ120" s="102"/>
      <c r="LFK120" s="102"/>
      <c r="LFL120" s="102"/>
      <c r="LFM120" s="102"/>
      <c r="LFN120" s="102"/>
      <c r="LFO120" s="102"/>
      <c r="LFP120" s="102"/>
      <c r="LFQ120" s="102"/>
      <c r="LFR120" s="102"/>
      <c r="LFS120" s="102"/>
      <c r="LFT120" s="102"/>
      <c r="LFU120" s="102"/>
      <c r="LFV120" s="102"/>
      <c r="LFW120" s="102"/>
      <c r="LFX120" s="102"/>
      <c r="LFY120" s="102"/>
      <c r="LFZ120" s="102"/>
      <c r="LGA120" s="102"/>
      <c r="LGB120" s="102"/>
      <c r="LGC120" s="102"/>
      <c r="LGD120" s="102"/>
      <c r="LGE120" s="102"/>
      <c r="LGF120" s="102"/>
      <c r="LGG120" s="102"/>
      <c r="LGH120" s="102"/>
      <c r="LGI120" s="102"/>
      <c r="LGJ120" s="102"/>
      <c r="LGK120" s="102"/>
      <c r="LGL120" s="102"/>
      <c r="LGM120" s="102"/>
      <c r="LGN120" s="102"/>
      <c r="LGO120" s="102"/>
      <c r="LGP120" s="102"/>
      <c r="LGQ120" s="102"/>
      <c r="LGR120" s="102"/>
      <c r="LGS120" s="102"/>
      <c r="LGT120" s="102"/>
      <c r="LGU120" s="102"/>
      <c r="LGV120" s="102"/>
      <c r="LGW120" s="102"/>
      <c r="LGX120" s="102"/>
      <c r="LGY120" s="102"/>
      <c r="LGZ120" s="102"/>
      <c r="LHA120" s="102"/>
      <c r="LHB120" s="102"/>
      <c r="LHC120" s="102"/>
      <c r="LHD120" s="102"/>
      <c r="LHE120" s="102"/>
      <c r="LHF120" s="102"/>
      <c r="LHG120" s="102"/>
      <c r="LHH120" s="102"/>
      <c r="LHI120" s="102"/>
      <c r="LHJ120" s="102"/>
      <c r="LHK120" s="102"/>
      <c r="LHL120" s="102"/>
      <c r="LHM120" s="102"/>
      <c r="LHN120" s="102"/>
      <c r="LHO120" s="102"/>
      <c r="LHP120" s="102"/>
      <c r="LHQ120" s="102"/>
      <c r="LHR120" s="102"/>
      <c r="LHS120" s="102"/>
      <c r="LHT120" s="102"/>
      <c r="LHU120" s="102"/>
      <c r="LHV120" s="102"/>
      <c r="LHW120" s="102"/>
      <c r="LHX120" s="102"/>
      <c r="LHY120" s="102"/>
      <c r="LHZ120" s="102"/>
      <c r="LIA120" s="102"/>
      <c r="LIB120" s="102"/>
      <c r="LIC120" s="102"/>
      <c r="LID120" s="102"/>
      <c r="LIE120" s="102"/>
      <c r="LIF120" s="102"/>
      <c r="LIG120" s="102"/>
      <c r="LIH120" s="102"/>
      <c r="LII120" s="102"/>
      <c r="LIJ120" s="102"/>
      <c r="LIK120" s="102"/>
      <c r="LIL120" s="102"/>
      <c r="LIM120" s="102"/>
      <c r="LIN120" s="102"/>
      <c r="LIO120" s="102"/>
      <c r="LIP120" s="102"/>
      <c r="LIQ120" s="102"/>
      <c r="LIR120" s="102"/>
      <c r="LIS120" s="102"/>
      <c r="LIT120" s="102"/>
      <c r="LIU120" s="102"/>
      <c r="LIV120" s="102"/>
      <c r="LIW120" s="102"/>
      <c r="LIX120" s="102"/>
      <c r="LIY120" s="102"/>
      <c r="LIZ120" s="102"/>
      <c r="LJA120" s="102"/>
      <c r="LJB120" s="102"/>
      <c r="LJC120" s="102"/>
      <c r="LJD120" s="102"/>
      <c r="LJE120" s="102"/>
      <c r="LJF120" s="102"/>
      <c r="LJG120" s="102"/>
      <c r="LJH120" s="102"/>
      <c r="LJI120" s="102"/>
      <c r="LJJ120" s="102"/>
      <c r="LJK120" s="102"/>
      <c r="LJL120" s="102"/>
      <c r="LJM120" s="102"/>
      <c r="LJN120" s="102"/>
      <c r="LJO120" s="102"/>
      <c r="LJP120" s="102"/>
      <c r="LJQ120" s="102"/>
      <c r="LJR120" s="102"/>
      <c r="LJS120" s="102"/>
      <c r="LJT120" s="102"/>
      <c r="LJU120" s="102"/>
      <c r="LJV120" s="102"/>
      <c r="LJW120" s="102"/>
      <c r="LJX120" s="102"/>
      <c r="LJY120" s="102"/>
      <c r="LJZ120" s="102"/>
      <c r="LKA120" s="102"/>
      <c r="LKB120" s="102"/>
      <c r="LKC120" s="102"/>
      <c r="LKD120" s="102"/>
      <c r="LKE120" s="102"/>
      <c r="LKF120" s="102"/>
      <c r="LKG120" s="102"/>
      <c r="LKH120" s="102"/>
      <c r="LKI120" s="102"/>
      <c r="LKJ120" s="102"/>
      <c r="LKK120" s="102"/>
      <c r="LKL120" s="102"/>
      <c r="LKM120" s="102"/>
      <c r="LKN120" s="102"/>
      <c r="LKO120" s="102"/>
      <c r="LKP120" s="102"/>
      <c r="LKQ120" s="102"/>
      <c r="LKR120" s="102"/>
      <c r="LKS120" s="102"/>
      <c r="LKT120" s="102"/>
      <c r="LKU120" s="102"/>
      <c r="LKV120" s="102"/>
      <c r="LKW120" s="102"/>
      <c r="LKX120" s="102"/>
      <c r="LKY120" s="102"/>
      <c r="LKZ120" s="102"/>
      <c r="LLA120" s="102"/>
      <c r="LLB120" s="102"/>
      <c r="LLC120" s="102"/>
      <c r="LLD120" s="102"/>
      <c r="LLE120" s="102"/>
      <c r="LLF120" s="102"/>
      <c r="LLG120" s="102"/>
      <c r="LLH120" s="102"/>
      <c r="LLI120" s="102"/>
      <c r="LLJ120" s="102"/>
      <c r="LLK120" s="102"/>
      <c r="LLL120" s="102"/>
      <c r="LLM120" s="102"/>
      <c r="LLN120" s="102"/>
      <c r="LLO120" s="102"/>
      <c r="LLP120" s="102"/>
      <c r="LLQ120" s="102"/>
      <c r="LLR120" s="102"/>
      <c r="LLS120" s="102"/>
      <c r="LLT120" s="102"/>
      <c r="LLU120" s="102"/>
      <c r="LLV120" s="102"/>
      <c r="LLW120" s="102"/>
      <c r="LLX120" s="102"/>
      <c r="LLY120" s="102"/>
      <c r="LLZ120" s="102"/>
      <c r="LMA120" s="102"/>
      <c r="LMB120" s="102"/>
      <c r="LMC120" s="102"/>
      <c r="LMD120" s="102"/>
      <c r="LME120" s="102"/>
      <c r="LMF120" s="102"/>
      <c r="LMG120" s="102"/>
      <c r="LMH120" s="102"/>
      <c r="LMI120" s="102"/>
      <c r="LMJ120" s="102"/>
      <c r="LMK120" s="102"/>
      <c r="LML120" s="102"/>
      <c r="LMM120" s="102"/>
      <c r="LMN120" s="102"/>
      <c r="LMO120" s="102"/>
      <c r="LMP120" s="102"/>
      <c r="LMQ120" s="102"/>
      <c r="LMR120" s="102"/>
      <c r="LMS120" s="102"/>
      <c r="LMT120" s="102"/>
      <c r="LMU120" s="102"/>
      <c r="LMV120" s="102"/>
      <c r="LMW120" s="102"/>
      <c r="LMX120" s="102"/>
      <c r="LMY120" s="102"/>
      <c r="LMZ120" s="102"/>
      <c r="LNA120" s="102"/>
      <c r="LNB120" s="102"/>
      <c r="LNC120" s="102"/>
      <c r="LND120" s="102"/>
      <c r="LNE120" s="102"/>
      <c r="LNF120" s="102"/>
      <c r="LNG120" s="102"/>
      <c r="LNH120" s="102"/>
      <c r="LNI120" s="102"/>
      <c r="LNJ120" s="102"/>
      <c r="LNK120" s="102"/>
      <c r="LNL120" s="102"/>
      <c r="LNM120" s="102"/>
      <c r="LNN120" s="102"/>
      <c r="LNO120" s="102"/>
      <c r="LNP120" s="102"/>
      <c r="LNQ120" s="102"/>
      <c r="LNR120" s="102"/>
      <c r="LNS120" s="102"/>
      <c r="LNT120" s="102"/>
      <c r="LNU120" s="102"/>
      <c r="LNV120" s="102"/>
      <c r="LNW120" s="102"/>
      <c r="LNX120" s="102"/>
      <c r="LNY120" s="102"/>
      <c r="LNZ120" s="102"/>
      <c r="LOA120" s="102"/>
      <c r="LOB120" s="102"/>
      <c r="LOC120" s="102"/>
      <c r="LOD120" s="102"/>
      <c r="LOE120" s="102"/>
      <c r="LOF120" s="102"/>
      <c r="LOG120" s="102"/>
      <c r="LOH120" s="102"/>
      <c r="LOI120" s="102"/>
      <c r="LOJ120" s="102"/>
      <c r="LOK120" s="102"/>
      <c r="LOL120" s="102"/>
      <c r="LOM120" s="102"/>
      <c r="LON120" s="102"/>
      <c r="LOO120" s="102"/>
      <c r="LOP120" s="102"/>
      <c r="LOQ120" s="102"/>
      <c r="LOR120" s="102"/>
      <c r="LOS120" s="102"/>
      <c r="LOT120" s="102"/>
      <c r="LOU120" s="102"/>
      <c r="LOV120" s="102"/>
      <c r="LOW120" s="102"/>
      <c r="LOX120" s="102"/>
      <c r="LOY120" s="102"/>
      <c r="LOZ120" s="102"/>
      <c r="LPA120" s="102"/>
      <c r="LPB120" s="102"/>
      <c r="LPC120" s="102"/>
      <c r="LPD120" s="102"/>
      <c r="LPE120" s="102"/>
      <c r="LPF120" s="102"/>
      <c r="LPG120" s="102"/>
      <c r="LPH120" s="102"/>
      <c r="LPI120" s="102"/>
      <c r="LPJ120" s="102"/>
      <c r="LPK120" s="102"/>
      <c r="LPL120" s="102"/>
      <c r="LPM120" s="102"/>
      <c r="LPN120" s="102"/>
      <c r="LPO120" s="102"/>
      <c r="LPP120" s="102"/>
      <c r="LPQ120" s="102"/>
      <c r="LPR120" s="102"/>
      <c r="LPS120" s="102"/>
      <c r="LPT120" s="102"/>
      <c r="LPU120" s="102"/>
      <c r="LPV120" s="102"/>
      <c r="LPW120" s="102"/>
      <c r="LPX120" s="102"/>
      <c r="LPY120" s="102"/>
      <c r="LPZ120" s="102"/>
      <c r="LQA120" s="102"/>
      <c r="LQB120" s="102"/>
      <c r="LQC120" s="102"/>
      <c r="LQD120" s="102"/>
      <c r="LQE120" s="102"/>
      <c r="LQF120" s="102"/>
      <c r="LQG120" s="102"/>
      <c r="LQH120" s="102"/>
      <c r="LQI120" s="102"/>
      <c r="LQJ120" s="102"/>
      <c r="LQK120" s="102"/>
      <c r="LQL120" s="102"/>
      <c r="LQM120" s="102"/>
      <c r="LQN120" s="102"/>
      <c r="LQO120" s="102"/>
      <c r="LQP120" s="102"/>
      <c r="LQQ120" s="102"/>
      <c r="LQR120" s="102"/>
      <c r="LQS120" s="102"/>
      <c r="LQT120" s="102"/>
      <c r="LQU120" s="102"/>
      <c r="LQV120" s="102"/>
      <c r="LQW120" s="102"/>
      <c r="LQX120" s="102"/>
      <c r="LQY120" s="102"/>
      <c r="LQZ120" s="102"/>
      <c r="LRA120" s="102"/>
      <c r="LRB120" s="102"/>
      <c r="LRC120" s="102"/>
      <c r="LRD120" s="102"/>
      <c r="LRE120" s="102"/>
      <c r="LRF120" s="102"/>
      <c r="LRG120" s="102"/>
      <c r="LRH120" s="102"/>
      <c r="LRI120" s="102"/>
      <c r="LRJ120" s="102"/>
      <c r="LRK120" s="102"/>
      <c r="LRL120" s="102"/>
      <c r="LRM120" s="102"/>
      <c r="LRN120" s="102"/>
      <c r="LRO120" s="102"/>
      <c r="LRP120" s="102"/>
      <c r="LRQ120" s="102"/>
      <c r="LRR120" s="102"/>
      <c r="LRS120" s="102"/>
      <c r="LRT120" s="102"/>
      <c r="LRU120" s="102"/>
      <c r="LRV120" s="102"/>
      <c r="LRW120" s="102"/>
      <c r="LRX120" s="102"/>
      <c r="LRY120" s="102"/>
      <c r="LRZ120" s="102"/>
      <c r="LSA120" s="102"/>
      <c r="LSB120" s="102"/>
      <c r="LSC120" s="102"/>
      <c r="LSD120" s="102"/>
      <c r="LSE120" s="102"/>
      <c r="LSF120" s="102"/>
      <c r="LSG120" s="102"/>
      <c r="LSH120" s="102"/>
      <c r="LSI120" s="102"/>
      <c r="LSJ120" s="102"/>
      <c r="LSK120" s="102"/>
      <c r="LSL120" s="102"/>
      <c r="LSM120" s="102"/>
      <c r="LSN120" s="102"/>
      <c r="LSO120" s="102"/>
      <c r="LSP120" s="102"/>
      <c r="LSQ120" s="102"/>
      <c r="LSR120" s="102"/>
      <c r="LSS120" s="102"/>
      <c r="LST120" s="102"/>
      <c r="LSU120" s="102"/>
      <c r="LSV120" s="102"/>
      <c r="LSW120" s="102"/>
      <c r="LSX120" s="102"/>
      <c r="LSY120" s="102"/>
      <c r="LSZ120" s="102"/>
      <c r="LTA120" s="102"/>
      <c r="LTB120" s="102"/>
      <c r="LTC120" s="102"/>
      <c r="LTD120" s="102"/>
      <c r="LTE120" s="102"/>
      <c r="LTF120" s="102"/>
      <c r="LTG120" s="102"/>
      <c r="LTH120" s="102"/>
      <c r="LTI120" s="102"/>
      <c r="LTJ120" s="102"/>
      <c r="LTK120" s="102"/>
      <c r="LTL120" s="102"/>
      <c r="LTM120" s="102"/>
      <c r="LTN120" s="102"/>
      <c r="LTO120" s="102"/>
      <c r="LTP120" s="102"/>
      <c r="LTQ120" s="102"/>
      <c r="LTR120" s="102"/>
      <c r="LTS120" s="102"/>
      <c r="LTT120" s="102"/>
      <c r="LTU120" s="102"/>
      <c r="LTV120" s="102"/>
      <c r="LTW120" s="102"/>
      <c r="LTX120" s="102"/>
      <c r="LTY120" s="102"/>
      <c r="LTZ120" s="102"/>
      <c r="LUA120" s="102"/>
      <c r="LUB120" s="102"/>
      <c r="LUC120" s="102"/>
      <c r="LUD120" s="102"/>
      <c r="LUE120" s="102"/>
      <c r="LUF120" s="102"/>
      <c r="LUG120" s="102"/>
      <c r="LUH120" s="102"/>
      <c r="LUI120" s="102"/>
      <c r="LUJ120" s="102"/>
      <c r="LUK120" s="102"/>
      <c r="LUL120" s="102"/>
      <c r="LUM120" s="102"/>
      <c r="LUN120" s="102"/>
      <c r="LUO120" s="102"/>
      <c r="LUP120" s="102"/>
      <c r="LUQ120" s="102"/>
      <c r="LUR120" s="102"/>
      <c r="LUS120" s="102"/>
      <c r="LUT120" s="102"/>
      <c r="LUU120" s="102"/>
      <c r="LUV120" s="102"/>
      <c r="LUW120" s="102"/>
      <c r="LUX120" s="102"/>
      <c r="LUY120" s="102"/>
      <c r="LUZ120" s="102"/>
      <c r="LVA120" s="102"/>
      <c r="LVB120" s="102"/>
      <c r="LVC120" s="102"/>
      <c r="LVD120" s="102"/>
      <c r="LVE120" s="102"/>
      <c r="LVF120" s="102"/>
      <c r="LVG120" s="102"/>
      <c r="LVH120" s="102"/>
      <c r="LVI120" s="102"/>
      <c r="LVJ120" s="102"/>
      <c r="LVK120" s="102"/>
      <c r="LVL120" s="102"/>
      <c r="LVM120" s="102"/>
      <c r="LVN120" s="102"/>
      <c r="LVO120" s="102"/>
      <c r="LVP120" s="102"/>
      <c r="LVQ120" s="102"/>
      <c r="LVR120" s="102"/>
      <c r="LVS120" s="102"/>
      <c r="LVT120" s="102"/>
      <c r="LVU120" s="102"/>
      <c r="LVV120" s="102"/>
      <c r="LVW120" s="102"/>
      <c r="LVX120" s="102"/>
      <c r="LVY120" s="102"/>
      <c r="LVZ120" s="102"/>
      <c r="LWA120" s="102"/>
      <c r="LWB120" s="102"/>
      <c r="LWC120" s="102"/>
      <c r="LWD120" s="102"/>
      <c r="LWE120" s="102"/>
      <c r="LWF120" s="102"/>
      <c r="LWG120" s="102"/>
      <c r="LWH120" s="102"/>
      <c r="LWI120" s="102"/>
      <c r="LWJ120" s="102"/>
      <c r="LWK120" s="102"/>
      <c r="LWL120" s="102"/>
      <c r="LWM120" s="102"/>
      <c r="LWN120" s="102"/>
      <c r="LWO120" s="102"/>
      <c r="LWP120" s="102"/>
      <c r="LWQ120" s="102"/>
      <c r="LWR120" s="102"/>
      <c r="LWS120" s="102"/>
      <c r="LWT120" s="102"/>
      <c r="LWU120" s="102"/>
      <c r="LWV120" s="102"/>
      <c r="LWW120" s="102"/>
      <c r="LWX120" s="102"/>
      <c r="LWY120" s="102"/>
      <c r="LWZ120" s="102"/>
      <c r="LXA120" s="102"/>
      <c r="LXB120" s="102"/>
      <c r="LXC120" s="102"/>
      <c r="LXD120" s="102"/>
      <c r="LXE120" s="102"/>
      <c r="LXF120" s="102"/>
      <c r="LXG120" s="102"/>
      <c r="LXH120" s="102"/>
      <c r="LXI120" s="102"/>
      <c r="LXJ120" s="102"/>
      <c r="LXK120" s="102"/>
      <c r="LXL120" s="102"/>
      <c r="LXM120" s="102"/>
      <c r="LXN120" s="102"/>
      <c r="LXO120" s="102"/>
      <c r="LXP120" s="102"/>
      <c r="LXQ120" s="102"/>
      <c r="LXR120" s="102"/>
      <c r="LXS120" s="102"/>
      <c r="LXT120" s="102"/>
      <c r="LXU120" s="102"/>
      <c r="LXV120" s="102"/>
      <c r="LXW120" s="102"/>
      <c r="LXX120" s="102"/>
      <c r="LXY120" s="102"/>
      <c r="LXZ120" s="102"/>
      <c r="LYA120" s="102"/>
      <c r="LYB120" s="102"/>
      <c r="LYC120" s="102"/>
      <c r="LYD120" s="102"/>
      <c r="LYE120" s="102"/>
      <c r="LYF120" s="102"/>
      <c r="LYG120" s="102"/>
      <c r="LYH120" s="102"/>
      <c r="LYI120" s="102"/>
      <c r="LYJ120" s="102"/>
      <c r="LYK120" s="102"/>
      <c r="LYL120" s="102"/>
      <c r="LYM120" s="102"/>
      <c r="LYN120" s="102"/>
      <c r="LYO120" s="102"/>
      <c r="LYP120" s="102"/>
      <c r="LYQ120" s="102"/>
      <c r="LYR120" s="102"/>
      <c r="LYS120" s="102"/>
      <c r="LYT120" s="102"/>
      <c r="LYU120" s="102"/>
      <c r="LYV120" s="102"/>
      <c r="LYW120" s="102"/>
      <c r="LYX120" s="102"/>
      <c r="LYY120" s="102"/>
      <c r="LYZ120" s="102"/>
      <c r="LZA120" s="102"/>
      <c r="LZB120" s="102"/>
      <c r="LZC120" s="102"/>
      <c r="LZD120" s="102"/>
      <c r="LZE120" s="102"/>
      <c r="LZF120" s="102"/>
      <c r="LZG120" s="102"/>
      <c r="LZH120" s="102"/>
      <c r="LZI120" s="102"/>
      <c r="LZJ120" s="102"/>
      <c r="LZK120" s="102"/>
      <c r="LZL120" s="102"/>
      <c r="LZM120" s="102"/>
      <c r="LZN120" s="102"/>
      <c r="LZO120" s="102"/>
      <c r="LZP120" s="102"/>
      <c r="LZQ120" s="102"/>
      <c r="LZR120" s="102"/>
      <c r="LZS120" s="102"/>
      <c r="LZT120" s="102"/>
      <c r="LZU120" s="102"/>
      <c r="LZV120" s="102"/>
      <c r="LZW120" s="102"/>
      <c r="LZX120" s="102"/>
      <c r="LZY120" s="102"/>
      <c r="LZZ120" s="102"/>
      <c r="MAA120" s="102"/>
      <c r="MAB120" s="102"/>
      <c r="MAC120" s="102"/>
      <c r="MAD120" s="102"/>
      <c r="MAE120" s="102"/>
      <c r="MAF120" s="102"/>
      <c r="MAG120" s="102"/>
      <c r="MAH120" s="102"/>
      <c r="MAI120" s="102"/>
      <c r="MAJ120" s="102"/>
      <c r="MAK120" s="102"/>
      <c r="MAL120" s="102"/>
      <c r="MAM120" s="102"/>
      <c r="MAN120" s="102"/>
      <c r="MAO120" s="102"/>
      <c r="MAP120" s="102"/>
      <c r="MAQ120" s="102"/>
      <c r="MAR120" s="102"/>
      <c r="MAS120" s="102"/>
      <c r="MAT120" s="102"/>
      <c r="MAU120" s="102"/>
      <c r="MAV120" s="102"/>
      <c r="MAW120" s="102"/>
      <c r="MAX120" s="102"/>
      <c r="MAY120" s="102"/>
      <c r="MAZ120" s="102"/>
      <c r="MBA120" s="102"/>
      <c r="MBB120" s="102"/>
      <c r="MBC120" s="102"/>
      <c r="MBD120" s="102"/>
      <c r="MBE120" s="102"/>
      <c r="MBF120" s="102"/>
      <c r="MBG120" s="102"/>
      <c r="MBH120" s="102"/>
      <c r="MBI120" s="102"/>
      <c r="MBJ120" s="102"/>
      <c r="MBK120" s="102"/>
      <c r="MBL120" s="102"/>
      <c r="MBM120" s="102"/>
      <c r="MBN120" s="102"/>
      <c r="MBO120" s="102"/>
      <c r="MBP120" s="102"/>
      <c r="MBQ120" s="102"/>
      <c r="MBR120" s="102"/>
      <c r="MBS120" s="102"/>
      <c r="MBT120" s="102"/>
      <c r="MBU120" s="102"/>
      <c r="MBV120" s="102"/>
      <c r="MBW120" s="102"/>
      <c r="MBX120" s="102"/>
      <c r="MBY120" s="102"/>
      <c r="MBZ120" s="102"/>
      <c r="MCA120" s="102"/>
      <c r="MCB120" s="102"/>
      <c r="MCC120" s="102"/>
      <c r="MCD120" s="102"/>
      <c r="MCE120" s="102"/>
      <c r="MCF120" s="102"/>
      <c r="MCG120" s="102"/>
      <c r="MCH120" s="102"/>
      <c r="MCI120" s="102"/>
      <c r="MCJ120" s="102"/>
      <c r="MCK120" s="102"/>
      <c r="MCL120" s="102"/>
      <c r="MCM120" s="102"/>
      <c r="MCN120" s="102"/>
      <c r="MCO120" s="102"/>
      <c r="MCP120" s="102"/>
      <c r="MCQ120" s="102"/>
      <c r="MCR120" s="102"/>
      <c r="MCS120" s="102"/>
      <c r="MCT120" s="102"/>
      <c r="MCU120" s="102"/>
      <c r="MCV120" s="102"/>
      <c r="MCW120" s="102"/>
      <c r="MCX120" s="102"/>
      <c r="MCY120" s="102"/>
      <c r="MCZ120" s="102"/>
      <c r="MDA120" s="102"/>
      <c r="MDB120" s="102"/>
      <c r="MDC120" s="102"/>
      <c r="MDD120" s="102"/>
      <c r="MDE120" s="102"/>
      <c r="MDF120" s="102"/>
      <c r="MDG120" s="102"/>
      <c r="MDH120" s="102"/>
      <c r="MDI120" s="102"/>
      <c r="MDJ120" s="102"/>
      <c r="MDK120" s="102"/>
      <c r="MDL120" s="102"/>
      <c r="MDM120" s="102"/>
      <c r="MDN120" s="102"/>
      <c r="MDO120" s="102"/>
      <c r="MDP120" s="102"/>
      <c r="MDQ120" s="102"/>
      <c r="MDR120" s="102"/>
      <c r="MDS120" s="102"/>
      <c r="MDT120" s="102"/>
      <c r="MDU120" s="102"/>
      <c r="MDV120" s="102"/>
      <c r="MDW120" s="102"/>
      <c r="MDX120" s="102"/>
      <c r="MDY120" s="102"/>
      <c r="MDZ120" s="102"/>
      <c r="MEA120" s="102"/>
      <c r="MEB120" s="102"/>
      <c r="MEC120" s="102"/>
      <c r="MED120" s="102"/>
      <c r="MEE120" s="102"/>
      <c r="MEF120" s="102"/>
      <c r="MEG120" s="102"/>
      <c r="MEH120" s="102"/>
      <c r="MEI120" s="102"/>
      <c r="MEJ120" s="102"/>
      <c r="MEK120" s="102"/>
      <c r="MEL120" s="102"/>
      <c r="MEM120" s="102"/>
      <c r="MEN120" s="102"/>
      <c r="MEO120" s="102"/>
      <c r="MEP120" s="102"/>
      <c r="MEQ120" s="102"/>
      <c r="MER120" s="102"/>
      <c r="MES120" s="102"/>
      <c r="MET120" s="102"/>
      <c r="MEU120" s="102"/>
      <c r="MEV120" s="102"/>
      <c r="MEW120" s="102"/>
      <c r="MEX120" s="102"/>
      <c r="MEY120" s="102"/>
      <c r="MEZ120" s="102"/>
      <c r="MFA120" s="102"/>
      <c r="MFB120" s="102"/>
      <c r="MFC120" s="102"/>
      <c r="MFD120" s="102"/>
      <c r="MFE120" s="102"/>
      <c r="MFF120" s="102"/>
      <c r="MFG120" s="102"/>
      <c r="MFH120" s="102"/>
      <c r="MFI120" s="102"/>
      <c r="MFJ120" s="102"/>
      <c r="MFK120" s="102"/>
      <c r="MFL120" s="102"/>
      <c r="MFM120" s="102"/>
      <c r="MFN120" s="102"/>
      <c r="MFO120" s="102"/>
      <c r="MFP120" s="102"/>
      <c r="MFQ120" s="102"/>
      <c r="MFR120" s="102"/>
      <c r="MFS120" s="102"/>
      <c r="MFT120" s="102"/>
      <c r="MFU120" s="102"/>
      <c r="MFV120" s="102"/>
      <c r="MFW120" s="102"/>
      <c r="MFX120" s="102"/>
      <c r="MFY120" s="102"/>
      <c r="MFZ120" s="102"/>
      <c r="MGA120" s="102"/>
      <c r="MGB120" s="102"/>
      <c r="MGC120" s="102"/>
      <c r="MGD120" s="102"/>
      <c r="MGE120" s="102"/>
      <c r="MGF120" s="102"/>
      <c r="MGG120" s="102"/>
      <c r="MGH120" s="102"/>
      <c r="MGI120" s="102"/>
      <c r="MGJ120" s="102"/>
      <c r="MGK120" s="102"/>
      <c r="MGL120" s="102"/>
      <c r="MGM120" s="102"/>
      <c r="MGN120" s="102"/>
      <c r="MGO120" s="102"/>
      <c r="MGP120" s="102"/>
      <c r="MGQ120" s="102"/>
      <c r="MGR120" s="102"/>
      <c r="MGS120" s="102"/>
      <c r="MGT120" s="102"/>
      <c r="MGU120" s="102"/>
      <c r="MGV120" s="102"/>
      <c r="MGW120" s="102"/>
      <c r="MGX120" s="102"/>
      <c r="MGY120" s="102"/>
      <c r="MGZ120" s="102"/>
      <c r="MHA120" s="102"/>
      <c r="MHB120" s="102"/>
      <c r="MHC120" s="102"/>
      <c r="MHD120" s="102"/>
      <c r="MHE120" s="102"/>
      <c r="MHF120" s="102"/>
      <c r="MHG120" s="102"/>
      <c r="MHH120" s="102"/>
      <c r="MHI120" s="102"/>
      <c r="MHJ120" s="102"/>
      <c r="MHK120" s="102"/>
      <c r="MHL120" s="102"/>
      <c r="MHM120" s="102"/>
      <c r="MHN120" s="102"/>
      <c r="MHO120" s="102"/>
      <c r="MHP120" s="102"/>
      <c r="MHQ120" s="102"/>
      <c r="MHR120" s="102"/>
      <c r="MHS120" s="102"/>
      <c r="MHT120" s="102"/>
      <c r="MHU120" s="102"/>
      <c r="MHV120" s="102"/>
      <c r="MHW120" s="102"/>
      <c r="MHX120" s="102"/>
      <c r="MHY120" s="102"/>
      <c r="MHZ120" s="102"/>
      <c r="MIA120" s="102"/>
      <c r="MIB120" s="102"/>
      <c r="MIC120" s="102"/>
      <c r="MID120" s="102"/>
      <c r="MIE120" s="102"/>
      <c r="MIF120" s="102"/>
      <c r="MIG120" s="102"/>
      <c r="MIH120" s="102"/>
      <c r="MII120" s="102"/>
      <c r="MIJ120" s="102"/>
      <c r="MIK120" s="102"/>
      <c r="MIL120" s="102"/>
      <c r="MIM120" s="102"/>
      <c r="MIN120" s="102"/>
      <c r="MIO120" s="102"/>
      <c r="MIP120" s="102"/>
      <c r="MIQ120" s="102"/>
      <c r="MIR120" s="102"/>
      <c r="MIS120" s="102"/>
      <c r="MIT120" s="102"/>
      <c r="MIU120" s="102"/>
      <c r="MIV120" s="102"/>
      <c r="MIW120" s="102"/>
      <c r="MIX120" s="102"/>
      <c r="MIY120" s="102"/>
      <c r="MIZ120" s="102"/>
      <c r="MJA120" s="102"/>
      <c r="MJB120" s="102"/>
      <c r="MJC120" s="102"/>
      <c r="MJD120" s="102"/>
      <c r="MJE120" s="102"/>
      <c r="MJF120" s="102"/>
      <c r="MJG120" s="102"/>
      <c r="MJH120" s="102"/>
      <c r="MJI120" s="102"/>
      <c r="MJJ120" s="102"/>
      <c r="MJK120" s="102"/>
      <c r="MJL120" s="102"/>
      <c r="MJM120" s="102"/>
      <c r="MJN120" s="102"/>
      <c r="MJO120" s="102"/>
      <c r="MJP120" s="102"/>
      <c r="MJQ120" s="102"/>
      <c r="MJR120" s="102"/>
      <c r="MJS120" s="102"/>
      <c r="MJT120" s="102"/>
      <c r="MJU120" s="102"/>
      <c r="MJV120" s="102"/>
      <c r="MJW120" s="102"/>
      <c r="MJX120" s="102"/>
      <c r="MJY120" s="102"/>
      <c r="MJZ120" s="102"/>
      <c r="MKA120" s="102"/>
      <c r="MKB120" s="102"/>
      <c r="MKC120" s="102"/>
      <c r="MKD120" s="102"/>
      <c r="MKE120" s="102"/>
      <c r="MKF120" s="102"/>
      <c r="MKG120" s="102"/>
      <c r="MKH120" s="102"/>
      <c r="MKI120" s="102"/>
      <c r="MKJ120" s="102"/>
      <c r="MKK120" s="102"/>
      <c r="MKL120" s="102"/>
      <c r="MKM120" s="102"/>
      <c r="MKN120" s="102"/>
      <c r="MKO120" s="102"/>
      <c r="MKP120" s="102"/>
      <c r="MKQ120" s="102"/>
      <c r="MKR120" s="102"/>
      <c r="MKS120" s="102"/>
      <c r="MKT120" s="102"/>
      <c r="MKU120" s="102"/>
      <c r="MKV120" s="102"/>
      <c r="MKW120" s="102"/>
      <c r="MKX120" s="102"/>
      <c r="MKY120" s="102"/>
      <c r="MKZ120" s="102"/>
      <c r="MLA120" s="102"/>
      <c r="MLB120" s="102"/>
      <c r="MLC120" s="102"/>
      <c r="MLD120" s="102"/>
      <c r="MLE120" s="102"/>
      <c r="MLF120" s="102"/>
      <c r="MLG120" s="102"/>
      <c r="MLH120" s="102"/>
      <c r="MLI120" s="102"/>
      <c r="MLJ120" s="102"/>
      <c r="MLK120" s="102"/>
      <c r="MLL120" s="102"/>
      <c r="MLM120" s="102"/>
      <c r="MLN120" s="102"/>
      <c r="MLO120" s="102"/>
      <c r="MLP120" s="102"/>
      <c r="MLQ120" s="102"/>
      <c r="MLR120" s="102"/>
      <c r="MLS120" s="102"/>
      <c r="MLT120" s="102"/>
      <c r="MLU120" s="102"/>
      <c r="MLV120" s="102"/>
      <c r="MLW120" s="102"/>
      <c r="MLX120" s="102"/>
      <c r="MLY120" s="102"/>
      <c r="MLZ120" s="102"/>
      <c r="MMA120" s="102"/>
      <c r="MMB120" s="102"/>
      <c r="MMC120" s="102"/>
      <c r="MMD120" s="102"/>
      <c r="MME120" s="102"/>
      <c r="MMF120" s="102"/>
      <c r="MMG120" s="102"/>
      <c r="MMH120" s="102"/>
      <c r="MMI120" s="102"/>
      <c r="MMJ120" s="102"/>
      <c r="MMK120" s="102"/>
      <c r="MML120" s="102"/>
      <c r="MMM120" s="102"/>
      <c r="MMN120" s="102"/>
      <c r="MMO120" s="102"/>
      <c r="MMP120" s="102"/>
      <c r="MMQ120" s="102"/>
      <c r="MMR120" s="102"/>
      <c r="MMS120" s="102"/>
      <c r="MMT120" s="102"/>
      <c r="MMU120" s="102"/>
      <c r="MMV120" s="102"/>
      <c r="MMW120" s="102"/>
      <c r="MMX120" s="102"/>
      <c r="MMY120" s="102"/>
      <c r="MMZ120" s="102"/>
      <c r="MNA120" s="102"/>
      <c r="MNB120" s="102"/>
      <c r="MNC120" s="102"/>
      <c r="MND120" s="102"/>
      <c r="MNE120" s="102"/>
      <c r="MNF120" s="102"/>
      <c r="MNG120" s="102"/>
      <c r="MNH120" s="102"/>
      <c r="MNI120" s="102"/>
      <c r="MNJ120" s="102"/>
      <c r="MNK120" s="102"/>
      <c r="MNL120" s="102"/>
      <c r="MNM120" s="102"/>
      <c r="MNN120" s="102"/>
      <c r="MNO120" s="102"/>
      <c r="MNP120" s="102"/>
      <c r="MNQ120" s="102"/>
      <c r="MNR120" s="102"/>
      <c r="MNS120" s="102"/>
      <c r="MNT120" s="102"/>
      <c r="MNU120" s="102"/>
      <c r="MNV120" s="102"/>
      <c r="MNW120" s="102"/>
      <c r="MNX120" s="102"/>
      <c r="MNY120" s="102"/>
      <c r="MNZ120" s="102"/>
      <c r="MOA120" s="102"/>
      <c r="MOB120" s="102"/>
      <c r="MOC120" s="102"/>
      <c r="MOD120" s="102"/>
      <c r="MOE120" s="102"/>
      <c r="MOF120" s="102"/>
      <c r="MOG120" s="102"/>
      <c r="MOH120" s="102"/>
      <c r="MOI120" s="102"/>
      <c r="MOJ120" s="102"/>
      <c r="MOK120" s="102"/>
      <c r="MOL120" s="102"/>
      <c r="MOM120" s="102"/>
      <c r="MON120" s="102"/>
      <c r="MOO120" s="102"/>
      <c r="MOP120" s="102"/>
      <c r="MOQ120" s="102"/>
      <c r="MOR120" s="102"/>
      <c r="MOS120" s="102"/>
      <c r="MOT120" s="102"/>
      <c r="MOU120" s="102"/>
      <c r="MOV120" s="102"/>
      <c r="MOW120" s="102"/>
      <c r="MOX120" s="102"/>
      <c r="MOY120" s="102"/>
      <c r="MOZ120" s="102"/>
      <c r="MPA120" s="102"/>
      <c r="MPB120" s="102"/>
      <c r="MPC120" s="102"/>
      <c r="MPD120" s="102"/>
      <c r="MPE120" s="102"/>
      <c r="MPF120" s="102"/>
      <c r="MPG120" s="102"/>
      <c r="MPH120" s="102"/>
      <c r="MPI120" s="102"/>
      <c r="MPJ120" s="102"/>
      <c r="MPK120" s="102"/>
      <c r="MPL120" s="102"/>
      <c r="MPM120" s="102"/>
      <c r="MPN120" s="102"/>
      <c r="MPO120" s="102"/>
      <c r="MPP120" s="102"/>
      <c r="MPQ120" s="102"/>
      <c r="MPR120" s="102"/>
      <c r="MPS120" s="102"/>
      <c r="MPT120" s="102"/>
      <c r="MPU120" s="102"/>
      <c r="MPV120" s="102"/>
      <c r="MPW120" s="102"/>
      <c r="MPX120" s="102"/>
      <c r="MPY120" s="102"/>
      <c r="MPZ120" s="102"/>
      <c r="MQA120" s="102"/>
      <c r="MQB120" s="102"/>
      <c r="MQC120" s="102"/>
      <c r="MQD120" s="102"/>
      <c r="MQE120" s="102"/>
      <c r="MQF120" s="102"/>
      <c r="MQG120" s="102"/>
      <c r="MQH120" s="102"/>
      <c r="MQI120" s="102"/>
      <c r="MQJ120" s="102"/>
      <c r="MQK120" s="102"/>
      <c r="MQL120" s="102"/>
      <c r="MQM120" s="102"/>
      <c r="MQN120" s="102"/>
      <c r="MQO120" s="102"/>
      <c r="MQP120" s="102"/>
      <c r="MQQ120" s="102"/>
      <c r="MQR120" s="102"/>
      <c r="MQS120" s="102"/>
      <c r="MQT120" s="102"/>
      <c r="MQU120" s="102"/>
      <c r="MQV120" s="102"/>
      <c r="MQW120" s="102"/>
      <c r="MQX120" s="102"/>
      <c r="MQY120" s="102"/>
      <c r="MQZ120" s="102"/>
      <c r="MRA120" s="102"/>
      <c r="MRB120" s="102"/>
      <c r="MRC120" s="102"/>
      <c r="MRD120" s="102"/>
      <c r="MRE120" s="102"/>
      <c r="MRF120" s="102"/>
      <c r="MRG120" s="102"/>
      <c r="MRH120" s="102"/>
      <c r="MRI120" s="102"/>
      <c r="MRJ120" s="102"/>
      <c r="MRK120" s="102"/>
      <c r="MRL120" s="102"/>
      <c r="MRM120" s="102"/>
      <c r="MRN120" s="102"/>
      <c r="MRO120" s="102"/>
      <c r="MRP120" s="102"/>
      <c r="MRQ120" s="102"/>
      <c r="MRR120" s="102"/>
      <c r="MRS120" s="102"/>
      <c r="MRT120" s="102"/>
      <c r="MRU120" s="102"/>
      <c r="MRV120" s="102"/>
      <c r="MRW120" s="102"/>
      <c r="MRX120" s="102"/>
      <c r="MRY120" s="102"/>
      <c r="MRZ120" s="102"/>
      <c r="MSA120" s="102"/>
      <c r="MSB120" s="102"/>
      <c r="MSC120" s="102"/>
      <c r="MSD120" s="102"/>
      <c r="MSE120" s="102"/>
      <c r="MSF120" s="102"/>
      <c r="MSG120" s="102"/>
      <c r="MSH120" s="102"/>
      <c r="MSI120" s="102"/>
      <c r="MSJ120" s="102"/>
      <c r="MSK120" s="102"/>
      <c r="MSL120" s="102"/>
      <c r="MSM120" s="102"/>
      <c r="MSN120" s="102"/>
      <c r="MSO120" s="102"/>
      <c r="MSP120" s="102"/>
      <c r="MSQ120" s="102"/>
      <c r="MSR120" s="102"/>
      <c r="MSS120" s="102"/>
      <c r="MST120" s="102"/>
      <c r="MSU120" s="102"/>
      <c r="MSV120" s="102"/>
      <c r="MSW120" s="102"/>
      <c r="MSX120" s="102"/>
      <c r="MSY120" s="102"/>
      <c r="MSZ120" s="102"/>
      <c r="MTA120" s="102"/>
      <c r="MTB120" s="102"/>
      <c r="MTC120" s="102"/>
      <c r="MTD120" s="102"/>
      <c r="MTE120" s="102"/>
      <c r="MTF120" s="102"/>
      <c r="MTG120" s="102"/>
      <c r="MTH120" s="102"/>
      <c r="MTI120" s="102"/>
      <c r="MTJ120" s="102"/>
      <c r="MTK120" s="102"/>
      <c r="MTL120" s="102"/>
      <c r="MTM120" s="102"/>
      <c r="MTN120" s="102"/>
      <c r="MTO120" s="102"/>
      <c r="MTP120" s="102"/>
      <c r="MTQ120" s="102"/>
      <c r="MTR120" s="102"/>
      <c r="MTS120" s="102"/>
      <c r="MTT120" s="102"/>
      <c r="MTU120" s="102"/>
      <c r="MTV120" s="102"/>
      <c r="MTW120" s="102"/>
      <c r="MTX120" s="102"/>
      <c r="MTY120" s="102"/>
      <c r="MTZ120" s="102"/>
      <c r="MUA120" s="102"/>
      <c r="MUB120" s="102"/>
      <c r="MUC120" s="102"/>
      <c r="MUD120" s="102"/>
      <c r="MUE120" s="102"/>
      <c r="MUF120" s="102"/>
      <c r="MUG120" s="102"/>
      <c r="MUH120" s="102"/>
      <c r="MUI120" s="102"/>
      <c r="MUJ120" s="102"/>
      <c r="MUK120" s="102"/>
      <c r="MUL120" s="102"/>
      <c r="MUM120" s="102"/>
      <c r="MUN120" s="102"/>
      <c r="MUO120" s="102"/>
      <c r="MUP120" s="102"/>
      <c r="MUQ120" s="102"/>
      <c r="MUR120" s="102"/>
      <c r="MUS120" s="102"/>
      <c r="MUT120" s="102"/>
      <c r="MUU120" s="102"/>
      <c r="MUV120" s="102"/>
      <c r="MUW120" s="102"/>
      <c r="MUX120" s="102"/>
      <c r="MUY120" s="102"/>
      <c r="MUZ120" s="102"/>
      <c r="MVA120" s="102"/>
      <c r="MVB120" s="102"/>
      <c r="MVC120" s="102"/>
      <c r="MVD120" s="102"/>
      <c r="MVE120" s="102"/>
      <c r="MVF120" s="102"/>
      <c r="MVG120" s="102"/>
      <c r="MVH120" s="102"/>
      <c r="MVI120" s="102"/>
      <c r="MVJ120" s="102"/>
      <c r="MVK120" s="102"/>
      <c r="MVL120" s="102"/>
      <c r="MVM120" s="102"/>
      <c r="MVN120" s="102"/>
      <c r="MVO120" s="102"/>
      <c r="MVP120" s="102"/>
      <c r="MVQ120" s="102"/>
      <c r="MVR120" s="102"/>
      <c r="MVS120" s="102"/>
      <c r="MVT120" s="102"/>
      <c r="MVU120" s="102"/>
      <c r="MVV120" s="102"/>
      <c r="MVW120" s="102"/>
      <c r="MVX120" s="102"/>
      <c r="MVY120" s="102"/>
      <c r="MVZ120" s="102"/>
      <c r="MWA120" s="102"/>
      <c r="MWB120" s="102"/>
      <c r="MWC120" s="102"/>
      <c r="MWD120" s="102"/>
      <c r="MWE120" s="102"/>
      <c r="MWF120" s="102"/>
      <c r="MWG120" s="102"/>
      <c r="MWH120" s="102"/>
      <c r="MWI120" s="102"/>
      <c r="MWJ120" s="102"/>
      <c r="MWK120" s="102"/>
      <c r="MWL120" s="102"/>
      <c r="MWM120" s="102"/>
      <c r="MWN120" s="102"/>
      <c r="MWO120" s="102"/>
      <c r="MWP120" s="102"/>
      <c r="MWQ120" s="102"/>
      <c r="MWR120" s="102"/>
      <c r="MWS120" s="102"/>
      <c r="MWT120" s="102"/>
      <c r="MWU120" s="102"/>
      <c r="MWV120" s="102"/>
      <c r="MWW120" s="102"/>
      <c r="MWX120" s="102"/>
      <c r="MWY120" s="102"/>
      <c r="MWZ120" s="102"/>
      <c r="MXA120" s="102"/>
      <c r="MXB120" s="102"/>
      <c r="MXC120" s="102"/>
      <c r="MXD120" s="102"/>
      <c r="MXE120" s="102"/>
      <c r="MXF120" s="102"/>
      <c r="MXG120" s="102"/>
      <c r="MXH120" s="102"/>
      <c r="MXI120" s="102"/>
      <c r="MXJ120" s="102"/>
      <c r="MXK120" s="102"/>
      <c r="MXL120" s="102"/>
      <c r="MXM120" s="102"/>
      <c r="MXN120" s="102"/>
      <c r="MXO120" s="102"/>
      <c r="MXP120" s="102"/>
      <c r="MXQ120" s="102"/>
      <c r="MXR120" s="102"/>
      <c r="MXS120" s="102"/>
      <c r="MXT120" s="102"/>
      <c r="MXU120" s="102"/>
      <c r="MXV120" s="102"/>
      <c r="MXW120" s="102"/>
      <c r="MXX120" s="102"/>
      <c r="MXY120" s="102"/>
      <c r="MXZ120" s="102"/>
      <c r="MYA120" s="102"/>
      <c r="MYB120" s="102"/>
      <c r="MYC120" s="102"/>
      <c r="MYD120" s="102"/>
      <c r="MYE120" s="102"/>
      <c r="MYF120" s="102"/>
      <c r="MYG120" s="102"/>
      <c r="MYH120" s="102"/>
      <c r="MYI120" s="102"/>
      <c r="MYJ120" s="102"/>
      <c r="MYK120" s="102"/>
      <c r="MYL120" s="102"/>
      <c r="MYM120" s="102"/>
      <c r="MYN120" s="102"/>
      <c r="MYO120" s="102"/>
      <c r="MYP120" s="102"/>
      <c r="MYQ120" s="102"/>
      <c r="MYR120" s="102"/>
      <c r="MYS120" s="102"/>
      <c r="MYT120" s="102"/>
      <c r="MYU120" s="102"/>
      <c r="MYV120" s="102"/>
      <c r="MYW120" s="102"/>
      <c r="MYX120" s="102"/>
      <c r="MYY120" s="102"/>
      <c r="MYZ120" s="102"/>
      <c r="MZA120" s="102"/>
      <c r="MZB120" s="102"/>
      <c r="MZC120" s="102"/>
      <c r="MZD120" s="102"/>
      <c r="MZE120" s="102"/>
      <c r="MZF120" s="102"/>
      <c r="MZG120" s="102"/>
      <c r="MZH120" s="102"/>
      <c r="MZI120" s="102"/>
      <c r="MZJ120" s="102"/>
      <c r="MZK120" s="102"/>
      <c r="MZL120" s="102"/>
      <c r="MZM120" s="102"/>
      <c r="MZN120" s="102"/>
      <c r="MZO120" s="102"/>
      <c r="MZP120" s="102"/>
      <c r="MZQ120" s="102"/>
      <c r="MZR120" s="102"/>
      <c r="MZS120" s="102"/>
      <c r="MZT120" s="102"/>
      <c r="MZU120" s="102"/>
      <c r="MZV120" s="102"/>
      <c r="MZW120" s="102"/>
      <c r="MZX120" s="102"/>
      <c r="MZY120" s="102"/>
      <c r="MZZ120" s="102"/>
      <c r="NAA120" s="102"/>
      <c r="NAB120" s="102"/>
      <c r="NAC120" s="102"/>
      <c r="NAD120" s="102"/>
      <c r="NAE120" s="102"/>
      <c r="NAF120" s="102"/>
      <c r="NAG120" s="102"/>
      <c r="NAH120" s="102"/>
      <c r="NAI120" s="102"/>
      <c r="NAJ120" s="102"/>
      <c r="NAK120" s="102"/>
      <c r="NAL120" s="102"/>
      <c r="NAM120" s="102"/>
      <c r="NAN120" s="102"/>
      <c r="NAO120" s="102"/>
      <c r="NAP120" s="102"/>
      <c r="NAQ120" s="102"/>
      <c r="NAR120" s="102"/>
      <c r="NAS120" s="102"/>
      <c r="NAT120" s="102"/>
      <c r="NAU120" s="102"/>
      <c r="NAV120" s="102"/>
      <c r="NAW120" s="102"/>
      <c r="NAX120" s="102"/>
      <c r="NAY120" s="102"/>
      <c r="NAZ120" s="102"/>
      <c r="NBA120" s="102"/>
      <c r="NBB120" s="102"/>
      <c r="NBC120" s="102"/>
      <c r="NBD120" s="102"/>
      <c r="NBE120" s="102"/>
      <c r="NBF120" s="102"/>
      <c r="NBG120" s="102"/>
      <c r="NBH120" s="102"/>
      <c r="NBI120" s="102"/>
      <c r="NBJ120" s="102"/>
      <c r="NBK120" s="102"/>
      <c r="NBL120" s="102"/>
      <c r="NBM120" s="102"/>
      <c r="NBN120" s="102"/>
      <c r="NBO120" s="102"/>
      <c r="NBP120" s="102"/>
      <c r="NBQ120" s="102"/>
      <c r="NBR120" s="102"/>
      <c r="NBS120" s="102"/>
      <c r="NBT120" s="102"/>
      <c r="NBU120" s="102"/>
      <c r="NBV120" s="102"/>
      <c r="NBW120" s="102"/>
      <c r="NBX120" s="102"/>
      <c r="NBY120" s="102"/>
      <c r="NBZ120" s="102"/>
      <c r="NCA120" s="102"/>
      <c r="NCB120" s="102"/>
      <c r="NCC120" s="102"/>
      <c r="NCD120" s="102"/>
      <c r="NCE120" s="102"/>
      <c r="NCF120" s="102"/>
      <c r="NCG120" s="102"/>
      <c r="NCH120" s="102"/>
      <c r="NCI120" s="102"/>
      <c r="NCJ120" s="102"/>
      <c r="NCK120" s="102"/>
      <c r="NCL120" s="102"/>
      <c r="NCM120" s="102"/>
      <c r="NCN120" s="102"/>
      <c r="NCO120" s="102"/>
      <c r="NCP120" s="102"/>
      <c r="NCQ120" s="102"/>
      <c r="NCR120" s="102"/>
      <c r="NCS120" s="102"/>
      <c r="NCT120" s="102"/>
      <c r="NCU120" s="102"/>
      <c r="NCV120" s="102"/>
      <c r="NCW120" s="102"/>
      <c r="NCX120" s="102"/>
      <c r="NCY120" s="102"/>
      <c r="NCZ120" s="102"/>
      <c r="NDA120" s="102"/>
      <c r="NDB120" s="102"/>
      <c r="NDC120" s="102"/>
      <c r="NDD120" s="102"/>
      <c r="NDE120" s="102"/>
      <c r="NDF120" s="102"/>
      <c r="NDG120" s="102"/>
      <c r="NDH120" s="102"/>
      <c r="NDI120" s="102"/>
      <c r="NDJ120" s="102"/>
      <c r="NDK120" s="102"/>
      <c r="NDL120" s="102"/>
      <c r="NDM120" s="102"/>
      <c r="NDN120" s="102"/>
      <c r="NDO120" s="102"/>
      <c r="NDP120" s="102"/>
      <c r="NDQ120" s="102"/>
      <c r="NDR120" s="102"/>
      <c r="NDS120" s="102"/>
      <c r="NDT120" s="102"/>
      <c r="NDU120" s="102"/>
      <c r="NDV120" s="102"/>
      <c r="NDW120" s="102"/>
      <c r="NDX120" s="102"/>
      <c r="NDY120" s="102"/>
      <c r="NDZ120" s="102"/>
      <c r="NEA120" s="102"/>
      <c r="NEB120" s="102"/>
      <c r="NEC120" s="102"/>
      <c r="NED120" s="102"/>
      <c r="NEE120" s="102"/>
      <c r="NEF120" s="102"/>
      <c r="NEG120" s="102"/>
      <c r="NEH120" s="102"/>
      <c r="NEI120" s="102"/>
      <c r="NEJ120" s="102"/>
      <c r="NEK120" s="102"/>
      <c r="NEL120" s="102"/>
      <c r="NEM120" s="102"/>
      <c r="NEN120" s="102"/>
      <c r="NEO120" s="102"/>
      <c r="NEP120" s="102"/>
      <c r="NEQ120" s="102"/>
      <c r="NER120" s="102"/>
      <c r="NES120" s="102"/>
      <c r="NET120" s="102"/>
      <c r="NEU120" s="102"/>
      <c r="NEV120" s="102"/>
      <c r="NEW120" s="102"/>
      <c r="NEX120" s="102"/>
      <c r="NEY120" s="102"/>
      <c r="NEZ120" s="102"/>
      <c r="NFA120" s="102"/>
      <c r="NFB120" s="102"/>
      <c r="NFC120" s="102"/>
      <c r="NFD120" s="102"/>
      <c r="NFE120" s="102"/>
      <c r="NFF120" s="102"/>
      <c r="NFG120" s="102"/>
      <c r="NFH120" s="102"/>
      <c r="NFI120" s="102"/>
      <c r="NFJ120" s="102"/>
      <c r="NFK120" s="102"/>
      <c r="NFL120" s="102"/>
      <c r="NFM120" s="102"/>
      <c r="NFN120" s="102"/>
      <c r="NFO120" s="102"/>
      <c r="NFP120" s="102"/>
      <c r="NFQ120" s="102"/>
      <c r="NFR120" s="102"/>
      <c r="NFS120" s="102"/>
      <c r="NFT120" s="102"/>
      <c r="NFU120" s="102"/>
      <c r="NFV120" s="102"/>
      <c r="NFW120" s="102"/>
      <c r="NFX120" s="102"/>
      <c r="NFY120" s="102"/>
      <c r="NFZ120" s="102"/>
      <c r="NGA120" s="102"/>
      <c r="NGB120" s="102"/>
      <c r="NGC120" s="102"/>
      <c r="NGD120" s="102"/>
      <c r="NGE120" s="102"/>
      <c r="NGF120" s="102"/>
      <c r="NGG120" s="102"/>
      <c r="NGH120" s="102"/>
      <c r="NGI120" s="102"/>
      <c r="NGJ120" s="102"/>
      <c r="NGK120" s="102"/>
      <c r="NGL120" s="102"/>
      <c r="NGM120" s="102"/>
      <c r="NGN120" s="102"/>
      <c r="NGO120" s="102"/>
      <c r="NGP120" s="102"/>
      <c r="NGQ120" s="102"/>
      <c r="NGR120" s="102"/>
      <c r="NGS120" s="102"/>
      <c r="NGT120" s="102"/>
      <c r="NGU120" s="102"/>
      <c r="NGV120" s="102"/>
      <c r="NGW120" s="102"/>
      <c r="NGX120" s="102"/>
      <c r="NGY120" s="102"/>
      <c r="NGZ120" s="102"/>
      <c r="NHA120" s="102"/>
      <c r="NHB120" s="102"/>
      <c r="NHC120" s="102"/>
      <c r="NHD120" s="102"/>
      <c r="NHE120" s="102"/>
      <c r="NHF120" s="102"/>
      <c r="NHG120" s="102"/>
      <c r="NHH120" s="102"/>
      <c r="NHI120" s="102"/>
      <c r="NHJ120" s="102"/>
      <c r="NHK120" s="102"/>
      <c r="NHL120" s="102"/>
      <c r="NHM120" s="102"/>
      <c r="NHN120" s="102"/>
      <c r="NHO120" s="102"/>
      <c r="NHP120" s="102"/>
      <c r="NHQ120" s="102"/>
      <c r="NHR120" s="102"/>
      <c r="NHS120" s="102"/>
      <c r="NHT120" s="102"/>
      <c r="NHU120" s="102"/>
      <c r="NHV120" s="102"/>
      <c r="NHW120" s="102"/>
      <c r="NHX120" s="102"/>
      <c r="NHY120" s="102"/>
      <c r="NHZ120" s="102"/>
      <c r="NIA120" s="102"/>
      <c r="NIB120" s="102"/>
      <c r="NIC120" s="102"/>
      <c r="NID120" s="102"/>
      <c r="NIE120" s="102"/>
      <c r="NIF120" s="102"/>
      <c r="NIG120" s="102"/>
      <c r="NIH120" s="102"/>
      <c r="NII120" s="102"/>
      <c r="NIJ120" s="102"/>
      <c r="NIK120" s="102"/>
      <c r="NIL120" s="102"/>
      <c r="NIM120" s="102"/>
      <c r="NIN120" s="102"/>
      <c r="NIO120" s="102"/>
      <c r="NIP120" s="102"/>
      <c r="NIQ120" s="102"/>
      <c r="NIR120" s="102"/>
      <c r="NIS120" s="102"/>
      <c r="NIT120" s="102"/>
      <c r="NIU120" s="102"/>
      <c r="NIV120" s="102"/>
      <c r="NIW120" s="102"/>
      <c r="NIX120" s="102"/>
      <c r="NIY120" s="102"/>
      <c r="NIZ120" s="102"/>
      <c r="NJA120" s="102"/>
      <c r="NJB120" s="102"/>
      <c r="NJC120" s="102"/>
      <c r="NJD120" s="102"/>
      <c r="NJE120" s="102"/>
      <c r="NJF120" s="102"/>
      <c r="NJG120" s="102"/>
      <c r="NJH120" s="102"/>
      <c r="NJI120" s="102"/>
      <c r="NJJ120" s="102"/>
      <c r="NJK120" s="102"/>
      <c r="NJL120" s="102"/>
      <c r="NJM120" s="102"/>
      <c r="NJN120" s="102"/>
      <c r="NJO120" s="102"/>
      <c r="NJP120" s="102"/>
      <c r="NJQ120" s="102"/>
      <c r="NJR120" s="102"/>
      <c r="NJS120" s="102"/>
      <c r="NJT120" s="102"/>
      <c r="NJU120" s="102"/>
      <c r="NJV120" s="102"/>
      <c r="NJW120" s="102"/>
      <c r="NJX120" s="102"/>
      <c r="NJY120" s="102"/>
      <c r="NJZ120" s="102"/>
      <c r="NKA120" s="102"/>
      <c r="NKB120" s="102"/>
      <c r="NKC120" s="102"/>
      <c r="NKD120" s="102"/>
      <c r="NKE120" s="102"/>
      <c r="NKF120" s="102"/>
      <c r="NKG120" s="102"/>
      <c r="NKH120" s="102"/>
      <c r="NKI120" s="102"/>
      <c r="NKJ120" s="102"/>
      <c r="NKK120" s="102"/>
      <c r="NKL120" s="102"/>
      <c r="NKM120" s="102"/>
      <c r="NKN120" s="102"/>
      <c r="NKO120" s="102"/>
      <c r="NKP120" s="102"/>
      <c r="NKQ120" s="102"/>
      <c r="NKR120" s="102"/>
      <c r="NKS120" s="102"/>
      <c r="NKT120" s="102"/>
      <c r="NKU120" s="102"/>
      <c r="NKV120" s="102"/>
      <c r="NKW120" s="102"/>
      <c r="NKX120" s="102"/>
      <c r="NKY120" s="102"/>
      <c r="NKZ120" s="102"/>
      <c r="NLA120" s="102"/>
      <c r="NLB120" s="102"/>
      <c r="NLC120" s="102"/>
      <c r="NLD120" s="102"/>
      <c r="NLE120" s="102"/>
      <c r="NLF120" s="102"/>
      <c r="NLG120" s="102"/>
      <c r="NLH120" s="102"/>
      <c r="NLI120" s="102"/>
      <c r="NLJ120" s="102"/>
      <c r="NLK120" s="102"/>
      <c r="NLL120" s="102"/>
      <c r="NLM120" s="102"/>
      <c r="NLN120" s="102"/>
      <c r="NLO120" s="102"/>
      <c r="NLP120" s="102"/>
      <c r="NLQ120" s="102"/>
      <c r="NLR120" s="102"/>
      <c r="NLS120" s="102"/>
      <c r="NLT120" s="102"/>
      <c r="NLU120" s="102"/>
      <c r="NLV120" s="102"/>
      <c r="NLW120" s="102"/>
      <c r="NLX120" s="102"/>
      <c r="NLY120" s="102"/>
      <c r="NLZ120" s="102"/>
      <c r="NMA120" s="102"/>
      <c r="NMB120" s="102"/>
      <c r="NMC120" s="102"/>
      <c r="NMD120" s="102"/>
      <c r="NME120" s="102"/>
      <c r="NMF120" s="102"/>
      <c r="NMG120" s="102"/>
      <c r="NMH120" s="102"/>
      <c r="NMI120" s="102"/>
      <c r="NMJ120" s="102"/>
      <c r="NMK120" s="102"/>
      <c r="NML120" s="102"/>
      <c r="NMM120" s="102"/>
      <c r="NMN120" s="102"/>
      <c r="NMO120" s="102"/>
      <c r="NMP120" s="102"/>
      <c r="NMQ120" s="102"/>
      <c r="NMR120" s="102"/>
      <c r="NMS120" s="102"/>
      <c r="NMT120" s="102"/>
      <c r="NMU120" s="102"/>
      <c r="NMV120" s="102"/>
      <c r="NMW120" s="102"/>
      <c r="NMX120" s="102"/>
      <c r="NMY120" s="102"/>
      <c r="NMZ120" s="102"/>
      <c r="NNA120" s="102"/>
      <c r="NNB120" s="102"/>
      <c r="NNC120" s="102"/>
      <c r="NND120" s="102"/>
      <c r="NNE120" s="102"/>
      <c r="NNF120" s="102"/>
      <c r="NNG120" s="102"/>
      <c r="NNH120" s="102"/>
      <c r="NNI120" s="102"/>
      <c r="NNJ120" s="102"/>
      <c r="NNK120" s="102"/>
      <c r="NNL120" s="102"/>
      <c r="NNM120" s="102"/>
      <c r="NNN120" s="102"/>
      <c r="NNO120" s="102"/>
      <c r="NNP120" s="102"/>
      <c r="NNQ120" s="102"/>
      <c r="NNR120" s="102"/>
      <c r="NNS120" s="102"/>
      <c r="NNT120" s="102"/>
      <c r="NNU120" s="102"/>
      <c r="NNV120" s="102"/>
      <c r="NNW120" s="102"/>
      <c r="NNX120" s="102"/>
      <c r="NNY120" s="102"/>
      <c r="NNZ120" s="102"/>
      <c r="NOA120" s="102"/>
      <c r="NOB120" s="102"/>
      <c r="NOC120" s="102"/>
      <c r="NOD120" s="102"/>
      <c r="NOE120" s="102"/>
      <c r="NOF120" s="102"/>
      <c r="NOG120" s="102"/>
      <c r="NOH120" s="102"/>
      <c r="NOI120" s="102"/>
      <c r="NOJ120" s="102"/>
      <c r="NOK120" s="102"/>
      <c r="NOL120" s="102"/>
      <c r="NOM120" s="102"/>
      <c r="NON120" s="102"/>
      <c r="NOO120" s="102"/>
      <c r="NOP120" s="102"/>
      <c r="NOQ120" s="102"/>
      <c r="NOR120" s="102"/>
      <c r="NOS120" s="102"/>
      <c r="NOT120" s="102"/>
      <c r="NOU120" s="102"/>
      <c r="NOV120" s="102"/>
      <c r="NOW120" s="102"/>
      <c r="NOX120" s="102"/>
      <c r="NOY120" s="102"/>
      <c r="NOZ120" s="102"/>
      <c r="NPA120" s="102"/>
      <c r="NPB120" s="102"/>
      <c r="NPC120" s="102"/>
      <c r="NPD120" s="102"/>
      <c r="NPE120" s="102"/>
      <c r="NPF120" s="102"/>
      <c r="NPG120" s="102"/>
      <c r="NPH120" s="102"/>
      <c r="NPI120" s="102"/>
      <c r="NPJ120" s="102"/>
      <c r="NPK120" s="102"/>
      <c r="NPL120" s="102"/>
      <c r="NPM120" s="102"/>
      <c r="NPN120" s="102"/>
      <c r="NPO120" s="102"/>
      <c r="NPP120" s="102"/>
      <c r="NPQ120" s="102"/>
      <c r="NPR120" s="102"/>
      <c r="NPS120" s="102"/>
      <c r="NPT120" s="102"/>
      <c r="NPU120" s="102"/>
      <c r="NPV120" s="102"/>
      <c r="NPW120" s="102"/>
      <c r="NPX120" s="102"/>
      <c r="NPY120" s="102"/>
      <c r="NPZ120" s="102"/>
      <c r="NQA120" s="102"/>
      <c r="NQB120" s="102"/>
      <c r="NQC120" s="102"/>
      <c r="NQD120" s="102"/>
      <c r="NQE120" s="102"/>
      <c r="NQF120" s="102"/>
      <c r="NQG120" s="102"/>
      <c r="NQH120" s="102"/>
      <c r="NQI120" s="102"/>
      <c r="NQJ120" s="102"/>
      <c r="NQK120" s="102"/>
      <c r="NQL120" s="102"/>
      <c r="NQM120" s="102"/>
      <c r="NQN120" s="102"/>
      <c r="NQO120" s="102"/>
      <c r="NQP120" s="102"/>
      <c r="NQQ120" s="102"/>
      <c r="NQR120" s="102"/>
      <c r="NQS120" s="102"/>
      <c r="NQT120" s="102"/>
      <c r="NQU120" s="102"/>
      <c r="NQV120" s="102"/>
      <c r="NQW120" s="102"/>
      <c r="NQX120" s="102"/>
      <c r="NQY120" s="102"/>
      <c r="NQZ120" s="102"/>
      <c r="NRA120" s="102"/>
      <c r="NRB120" s="102"/>
      <c r="NRC120" s="102"/>
      <c r="NRD120" s="102"/>
      <c r="NRE120" s="102"/>
      <c r="NRF120" s="102"/>
      <c r="NRG120" s="102"/>
      <c r="NRH120" s="102"/>
      <c r="NRI120" s="102"/>
      <c r="NRJ120" s="102"/>
      <c r="NRK120" s="102"/>
      <c r="NRL120" s="102"/>
      <c r="NRM120" s="102"/>
      <c r="NRN120" s="102"/>
      <c r="NRO120" s="102"/>
      <c r="NRP120" s="102"/>
      <c r="NRQ120" s="102"/>
      <c r="NRR120" s="102"/>
      <c r="NRS120" s="102"/>
      <c r="NRT120" s="102"/>
      <c r="NRU120" s="102"/>
      <c r="NRV120" s="102"/>
      <c r="NRW120" s="102"/>
      <c r="NRX120" s="102"/>
      <c r="NRY120" s="102"/>
      <c r="NRZ120" s="102"/>
      <c r="NSA120" s="102"/>
      <c r="NSB120" s="102"/>
      <c r="NSC120" s="102"/>
      <c r="NSD120" s="102"/>
      <c r="NSE120" s="102"/>
      <c r="NSF120" s="102"/>
      <c r="NSG120" s="102"/>
      <c r="NSH120" s="102"/>
      <c r="NSI120" s="102"/>
      <c r="NSJ120" s="102"/>
      <c r="NSK120" s="102"/>
      <c r="NSL120" s="102"/>
      <c r="NSM120" s="102"/>
      <c r="NSN120" s="102"/>
      <c r="NSO120" s="102"/>
      <c r="NSP120" s="102"/>
      <c r="NSQ120" s="102"/>
      <c r="NSR120" s="102"/>
      <c r="NSS120" s="102"/>
      <c r="NST120" s="102"/>
      <c r="NSU120" s="102"/>
      <c r="NSV120" s="102"/>
      <c r="NSW120" s="102"/>
      <c r="NSX120" s="102"/>
      <c r="NSY120" s="102"/>
      <c r="NSZ120" s="102"/>
      <c r="NTA120" s="102"/>
      <c r="NTB120" s="102"/>
      <c r="NTC120" s="102"/>
      <c r="NTD120" s="102"/>
      <c r="NTE120" s="102"/>
      <c r="NTF120" s="102"/>
      <c r="NTG120" s="102"/>
      <c r="NTH120" s="102"/>
      <c r="NTI120" s="102"/>
      <c r="NTJ120" s="102"/>
      <c r="NTK120" s="102"/>
      <c r="NTL120" s="102"/>
      <c r="NTM120" s="102"/>
      <c r="NTN120" s="102"/>
      <c r="NTO120" s="102"/>
      <c r="NTP120" s="102"/>
      <c r="NTQ120" s="102"/>
      <c r="NTR120" s="102"/>
      <c r="NTS120" s="102"/>
      <c r="NTT120" s="102"/>
      <c r="NTU120" s="102"/>
      <c r="NTV120" s="102"/>
      <c r="NTW120" s="102"/>
      <c r="NTX120" s="102"/>
      <c r="NTY120" s="102"/>
      <c r="NTZ120" s="102"/>
      <c r="NUA120" s="102"/>
      <c r="NUB120" s="102"/>
      <c r="NUC120" s="102"/>
      <c r="NUD120" s="102"/>
      <c r="NUE120" s="102"/>
      <c r="NUF120" s="102"/>
      <c r="NUG120" s="102"/>
      <c r="NUH120" s="102"/>
      <c r="NUI120" s="102"/>
      <c r="NUJ120" s="102"/>
      <c r="NUK120" s="102"/>
      <c r="NUL120" s="102"/>
      <c r="NUM120" s="102"/>
      <c r="NUN120" s="102"/>
      <c r="NUO120" s="102"/>
      <c r="NUP120" s="102"/>
      <c r="NUQ120" s="102"/>
      <c r="NUR120" s="102"/>
      <c r="NUS120" s="102"/>
      <c r="NUT120" s="102"/>
      <c r="NUU120" s="102"/>
      <c r="NUV120" s="102"/>
      <c r="NUW120" s="102"/>
      <c r="NUX120" s="102"/>
      <c r="NUY120" s="102"/>
      <c r="NUZ120" s="102"/>
      <c r="NVA120" s="102"/>
      <c r="NVB120" s="102"/>
      <c r="NVC120" s="102"/>
      <c r="NVD120" s="102"/>
      <c r="NVE120" s="102"/>
      <c r="NVF120" s="102"/>
      <c r="NVG120" s="102"/>
      <c r="NVH120" s="102"/>
      <c r="NVI120" s="102"/>
      <c r="NVJ120" s="102"/>
      <c r="NVK120" s="102"/>
      <c r="NVL120" s="102"/>
      <c r="NVM120" s="102"/>
      <c r="NVN120" s="102"/>
      <c r="NVO120" s="102"/>
      <c r="NVP120" s="102"/>
      <c r="NVQ120" s="102"/>
      <c r="NVR120" s="102"/>
      <c r="NVS120" s="102"/>
      <c r="NVT120" s="102"/>
      <c r="NVU120" s="102"/>
      <c r="NVV120" s="102"/>
      <c r="NVW120" s="102"/>
      <c r="NVX120" s="102"/>
      <c r="NVY120" s="102"/>
      <c r="NVZ120" s="102"/>
      <c r="NWA120" s="102"/>
      <c r="NWB120" s="102"/>
      <c r="NWC120" s="102"/>
      <c r="NWD120" s="102"/>
      <c r="NWE120" s="102"/>
      <c r="NWF120" s="102"/>
      <c r="NWG120" s="102"/>
      <c r="NWH120" s="102"/>
      <c r="NWI120" s="102"/>
      <c r="NWJ120" s="102"/>
      <c r="NWK120" s="102"/>
      <c r="NWL120" s="102"/>
      <c r="NWM120" s="102"/>
      <c r="NWN120" s="102"/>
      <c r="NWO120" s="102"/>
      <c r="NWP120" s="102"/>
      <c r="NWQ120" s="102"/>
      <c r="NWR120" s="102"/>
      <c r="NWS120" s="102"/>
      <c r="NWT120" s="102"/>
      <c r="NWU120" s="102"/>
      <c r="NWV120" s="102"/>
      <c r="NWW120" s="102"/>
      <c r="NWX120" s="102"/>
      <c r="NWY120" s="102"/>
      <c r="NWZ120" s="102"/>
      <c r="NXA120" s="102"/>
      <c r="NXB120" s="102"/>
      <c r="NXC120" s="102"/>
      <c r="NXD120" s="102"/>
      <c r="NXE120" s="102"/>
      <c r="NXF120" s="102"/>
      <c r="NXG120" s="102"/>
      <c r="NXH120" s="102"/>
      <c r="NXI120" s="102"/>
      <c r="NXJ120" s="102"/>
      <c r="NXK120" s="102"/>
      <c r="NXL120" s="102"/>
      <c r="NXM120" s="102"/>
      <c r="NXN120" s="102"/>
      <c r="NXO120" s="102"/>
      <c r="NXP120" s="102"/>
      <c r="NXQ120" s="102"/>
      <c r="NXR120" s="102"/>
      <c r="NXS120" s="102"/>
      <c r="NXT120" s="102"/>
      <c r="NXU120" s="102"/>
      <c r="NXV120" s="102"/>
      <c r="NXW120" s="102"/>
      <c r="NXX120" s="102"/>
      <c r="NXY120" s="102"/>
      <c r="NXZ120" s="102"/>
      <c r="NYA120" s="102"/>
      <c r="NYB120" s="102"/>
      <c r="NYC120" s="102"/>
      <c r="NYD120" s="102"/>
      <c r="NYE120" s="102"/>
      <c r="NYF120" s="102"/>
      <c r="NYG120" s="102"/>
      <c r="NYH120" s="102"/>
      <c r="NYI120" s="102"/>
      <c r="NYJ120" s="102"/>
      <c r="NYK120" s="102"/>
      <c r="NYL120" s="102"/>
      <c r="NYM120" s="102"/>
      <c r="NYN120" s="102"/>
      <c r="NYO120" s="102"/>
      <c r="NYP120" s="102"/>
      <c r="NYQ120" s="102"/>
      <c r="NYR120" s="102"/>
      <c r="NYS120" s="102"/>
      <c r="NYT120" s="102"/>
      <c r="NYU120" s="102"/>
      <c r="NYV120" s="102"/>
      <c r="NYW120" s="102"/>
      <c r="NYX120" s="102"/>
      <c r="NYY120" s="102"/>
      <c r="NYZ120" s="102"/>
      <c r="NZA120" s="102"/>
      <c r="NZB120" s="102"/>
      <c r="NZC120" s="102"/>
      <c r="NZD120" s="102"/>
      <c r="NZE120" s="102"/>
      <c r="NZF120" s="102"/>
      <c r="NZG120" s="102"/>
      <c r="NZH120" s="102"/>
      <c r="NZI120" s="102"/>
      <c r="NZJ120" s="102"/>
      <c r="NZK120" s="102"/>
      <c r="NZL120" s="102"/>
      <c r="NZM120" s="102"/>
      <c r="NZN120" s="102"/>
      <c r="NZO120" s="102"/>
      <c r="NZP120" s="102"/>
      <c r="NZQ120" s="102"/>
      <c r="NZR120" s="102"/>
      <c r="NZS120" s="102"/>
      <c r="NZT120" s="102"/>
      <c r="NZU120" s="102"/>
      <c r="NZV120" s="102"/>
      <c r="NZW120" s="102"/>
      <c r="NZX120" s="102"/>
      <c r="NZY120" s="102"/>
      <c r="NZZ120" s="102"/>
      <c r="OAA120" s="102"/>
      <c r="OAB120" s="102"/>
      <c r="OAC120" s="102"/>
      <c r="OAD120" s="102"/>
      <c r="OAE120" s="102"/>
      <c r="OAF120" s="102"/>
      <c r="OAG120" s="102"/>
      <c r="OAH120" s="102"/>
      <c r="OAI120" s="102"/>
      <c r="OAJ120" s="102"/>
      <c r="OAK120" s="102"/>
      <c r="OAL120" s="102"/>
      <c r="OAM120" s="102"/>
      <c r="OAN120" s="102"/>
      <c r="OAO120" s="102"/>
      <c r="OAP120" s="102"/>
      <c r="OAQ120" s="102"/>
      <c r="OAR120" s="102"/>
      <c r="OAS120" s="102"/>
      <c r="OAT120" s="102"/>
      <c r="OAU120" s="102"/>
      <c r="OAV120" s="102"/>
      <c r="OAW120" s="102"/>
      <c r="OAX120" s="102"/>
      <c r="OAY120" s="102"/>
      <c r="OAZ120" s="102"/>
      <c r="OBA120" s="102"/>
      <c r="OBB120" s="102"/>
      <c r="OBC120" s="102"/>
      <c r="OBD120" s="102"/>
      <c r="OBE120" s="102"/>
      <c r="OBF120" s="102"/>
      <c r="OBG120" s="102"/>
      <c r="OBH120" s="102"/>
      <c r="OBI120" s="102"/>
      <c r="OBJ120" s="102"/>
      <c r="OBK120" s="102"/>
      <c r="OBL120" s="102"/>
      <c r="OBM120" s="102"/>
      <c r="OBN120" s="102"/>
      <c r="OBO120" s="102"/>
      <c r="OBP120" s="102"/>
      <c r="OBQ120" s="102"/>
      <c r="OBR120" s="102"/>
      <c r="OBS120" s="102"/>
      <c r="OBT120" s="102"/>
      <c r="OBU120" s="102"/>
      <c r="OBV120" s="102"/>
      <c r="OBW120" s="102"/>
      <c r="OBX120" s="102"/>
      <c r="OBY120" s="102"/>
      <c r="OBZ120" s="102"/>
      <c r="OCA120" s="102"/>
      <c r="OCB120" s="102"/>
      <c r="OCC120" s="102"/>
      <c r="OCD120" s="102"/>
      <c r="OCE120" s="102"/>
      <c r="OCF120" s="102"/>
      <c r="OCG120" s="102"/>
      <c r="OCH120" s="102"/>
      <c r="OCI120" s="102"/>
      <c r="OCJ120" s="102"/>
      <c r="OCK120" s="102"/>
      <c r="OCL120" s="102"/>
      <c r="OCM120" s="102"/>
      <c r="OCN120" s="102"/>
      <c r="OCO120" s="102"/>
      <c r="OCP120" s="102"/>
      <c r="OCQ120" s="102"/>
      <c r="OCR120" s="102"/>
      <c r="OCS120" s="102"/>
      <c r="OCT120" s="102"/>
      <c r="OCU120" s="102"/>
      <c r="OCV120" s="102"/>
      <c r="OCW120" s="102"/>
      <c r="OCX120" s="102"/>
      <c r="OCY120" s="102"/>
      <c r="OCZ120" s="102"/>
      <c r="ODA120" s="102"/>
      <c r="ODB120" s="102"/>
      <c r="ODC120" s="102"/>
      <c r="ODD120" s="102"/>
      <c r="ODE120" s="102"/>
      <c r="ODF120" s="102"/>
      <c r="ODG120" s="102"/>
      <c r="ODH120" s="102"/>
      <c r="ODI120" s="102"/>
      <c r="ODJ120" s="102"/>
      <c r="ODK120" s="102"/>
      <c r="ODL120" s="102"/>
      <c r="ODM120" s="102"/>
      <c r="ODN120" s="102"/>
      <c r="ODO120" s="102"/>
      <c r="ODP120" s="102"/>
      <c r="ODQ120" s="102"/>
      <c r="ODR120" s="102"/>
      <c r="ODS120" s="102"/>
      <c r="ODT120" s="102"/>
      <c r="ODU120" s="102"/>
      <c r="ODV120" s="102"/>
      <c r="ODW120" s="102"/>
      <c r="ODX120" s="102"/>
      <c r="ODY120" s="102"/>
      <c r="ODZ120" s="102"/>
      <c r="OEA120" s="102"/>
      <c r="OEB120" s="102"/>
      <c r="OEC120" s="102"/>
      <c r="OED120" s="102"/>
      <c r="OEE120" s="102"/>
      <c r="OEF120" s="102"/>
      <c r="OEG120" s="102"/>
      <c r="OEH120" s="102"/>
      <c r="OEI120" s="102"/>
      <c r="OEJ120" s="102"/>
      <c r="OEK120" s="102"/>
      <c r="OEL120" s="102"/>
      <c r="OEM120" s="102"/>
      <c r="OEN120" s="102"/>
      <c r="OEO120" s="102"/>
      <c r="OEP120" s="102"/>
      <c r="OEQ120" s="102"/>
      <c r="OER120" s="102"/>
      <c r="OES120" s="102"/>
      <c r="OET120" s="102"/>
      <c r="OEU120" s="102"/>
      <c r="OEV120" s="102"/>
      <c r="OEW120" s="102"/>
      <c r="OEX120" s="102"/>
      <c r="OEY120" s="102"/>
      <c r="OEZ120" s="102"/>
      <c r="OFA120" s="102"/>
      <c r="OFB120" s="102"/>
      <c r="OFC120" s="102"/>
      <c r="OFD120" s="102"/>
      <c r="OFE120" s="102"/>
      <c r="OFF120" s="102"/>
      <c r="OFG120" s="102"/>
      <c r="OFH120" s="102"/>
      <c r="OFI120" s="102"/>
      <c r="OFJ120" s="102"/>
      <c r="OFK120" s="102"/>
      <c r="OFL120" s="102"/>
      <c r="OFM120" s="102"/>
      <c r="OFN120" s="102"/>
      <c r="OFO120" s="102"/>
      <c r="OFP120" s="102"/>
      <c r="OFQ120" s="102"/>
      <c r="OFR120" s="102"/>
      <c r="OFS120" s="102"/>
      <c r="OFT120" s="102"/>
      <c r="OFU120" s="102"/>
      <c r="OFV120" s="102"/>
      <c r="OFW120" s="102"/>
      <c r="OFX120" s="102"/>
      <c r="OFY120" s="102"/>
      <c r="OFZ120" s="102"/>
      <c r="OGA120" s="102"/>
      <c r="OGB120" s="102"/>
      <c r="OGC120" s="102"/>
      <c r="OGD120" s="102"/>
      <c r="OGE120" s="102"/>
      <c r="OGF120" s="102"/>
      <c r="OGG120" s="102"/>
      <c r="OGH120" s="102"/>
      <c r="OGI120" s="102"/>
      <c r="OGJ120" s="102"/>
      <c r="OGK120" s="102"/>
      <c r="OGL120" s="102"/>
      <c r="OGM120" s="102"/>
      <c r="OGN120" s="102"/>
      <c r="OGO120" s="102"/>
      <c r="OGP120" s="102"/>
      <c r="OGQ120" s="102"/>
      <c r="OGR120" s="102"/>
      <c r="OGS120" s="102"/>
      <c r="OGT120" s="102"/>
      <c r="OGU120" s="102"/>
      <c r="OGV120" s="102"/>
      <c r="OGW120" s="102"/>
      <c r="OGX120" s="102"/>
      <c r="OGY120" s="102"/>
      <c r="OGZ120" s="102"/>
      <c r="OHA120" s="102"/>
      <c r="OHB120" s="102"/>
      <c r="OHC120" s="102"/>
      <c r="OHD120" s="102"/>
      <c r="OHE120" s="102"/>
      <c r="OHF120" s="102"/>
      <c r="OHG120" s="102"/>
      <c r="OHH120" s="102"/>
      <c r="OHI120" s="102"/>
      <c r="OHJ120" s="102"/>
      <c r="OHK120" s="102"/>
      <c r="OHL120" s="102"/>
      <c r="OHM120" s="102"/>
      <c r="OHN120" s="102"/>
      <c r="OHO120" s="102"/>
      <c r="OHP120" s="102"/>
      <c r="OHQ120" s="102"/>
      <c r="OHR120" s="102"/>
      <c r="OHS120" s="102"/>
      <c r="OHT120" s="102"/>
      <c r="OHU120" s="102"/>
      <c r="OHV120" s="102"/>
      <c r="OHW120" s="102"/>
      <c r="OHX120" s="102"/>
      <c r="OHY120" s="102"/>
      <c r="OHZ120" s="102"/>
      <c r="OIA120" s="102"/>
      <c r="OIB120" s="102"/>
      <c r="OIC120" s="102"/>
      <c r="OID120" s="102"/>
      <c r="OIE120" s="102"/>
      <c r="OIF120" s="102"/>
      <c r="OIG120" s="102"/>
      <c r="OIH120" s="102"/>
      <c r="OII120" s="102"/>
      <c r="OIJ120" s="102"/>
      <c r="OIK120" s="102"/>
      <c r="OIL120" s="102"/>
      <c r="OIM120" s="102"/>
      <c r="OIN120" s="102"/>
      <c r="OIO120" s="102"/>
      <c r="OIP120" s="102"/>
      <c r="OIQ120" s="102"/>
      <c r="OIR120" s="102"/>
      <c r="OIS120" s="102"/>
      <c r="OIT120" s="102"/>
      <c r="OIU120" s="102"/>
      <c r="OIV120" s="102"/>
      <c r="OIW120" s="102"/>
      <c r="OIX120" s="102"/>
      <c r="OIY120" s="102"/>
      <c r="OIZ120" s="102"/>
      <c r="OJA120" s="102"/>
      <c r="OJB120" s="102"/>
      <c r="OJC120" s="102"/>
      <c r="OJD120" s="102"/>
      <c r="OJE120" s="102"/>
      <c r="OJF120" s="102"/>
      <c r="OJG120" s="102"/>
      <c r="OJH120" s="102"/>
      <c r="OJI120" s="102"/>
      <c r="OJJ120" s="102"/>
      <c r="OJK120" s="102"/>
      <c r="OJL120" s="102"/>
      <c r="OJM120" s="102"/>
      <c r="OJN120" s="102"/>
      <c r="OJO120" s="102"/>
      <c r="OJP120" s="102"/>
      <c r="OJQ120" s="102"/>
      <c r="OJR120" s="102"/>
      <c r="OJS120" s="102"/>
      <c r="OJT120" s="102"/>
      <c r="OJU120" s="102"/>
      <c r="OJV120" s="102"/>
      <c r="OJW120" s="102"/>
      <c r="OJX120" s="102"/>
      <c r="OJY120" s="102"/>
      <c r="OJZ120" s="102"/>
      <c r="OKA120" s="102"/>
      <c r="OKB120" s="102"/>
      <c r="OKC120" s="102"/>
      <c r="OKD120" s="102"/>
      <c r="OKE120" s="102"/>
      <c r="OKF120" s="102"/>
      <c r="OKG120" s="102"/>
      <c r="OKH120" s="102"/>
      <c r="OKI120" s="102"/>
      <c r="OKJ120" s="102"/>
      <c r="OKK120" s="102"/>
      <c r="OKL120" s="102"/>
      <c r="OKM120" s="102"/>
      <c r="OKN120" s="102"/>
      <c r="OKO120" s="102"/>
      <c r="OKP120" s="102"/>
      <c r="OKQ120" s="102"/>
      <c r="OKR120" s="102"/>
      <c r="OKS120" s="102"/>
      <c r="OKT120" s="102"/>
      <c r="OKU120" s="102"/>
      <c r="OKV120" s="102"/>
      <c r="OKW120" s="102"/>
      <c r="OKX120" s="102"/>
      <c r="OKY120" s="102"/>
      <c r="OKZ120" s="102"/>
      <c r="OLA120" s="102"/>
      <c r="OLB120" s="102"/>
      <c r="OLC120" s="102"/>
      <c r="OLD120" s="102"/>
      <c r="OLE120" s="102"/>
      <c r="OLF120" s="102"/>
      <c r="OLG120" s="102"/>
      <c r="OLH120" s="102"/>
      <c r="OLI120" s="102"/>
      <c r="OLJ120" s="102"/>
      <c r="OLK120" s="102"/>
      <c r="OLL120" s="102"/>
      <c r="OLM120" s="102"/>
      <c r="OLN120" s="102"/>
      <c r="OLO120" s="102"/>
      <c r="OLP120" s="102"/>
      <c r="OLQ120" s="102"/>
      <c r="OLR120" s="102"/>
      <c r="OLS120" s="102"/>
      <c r="OLT120" s="102"/>
      <c r="OLU120" s="102"/>
      <c r="OLV120" s="102"/>
      <c r="OLW120" s="102"/>
      <c r="OLX120" s="102"/>
      <c r="OLY120" s="102"/>
      <c r="OLZ120" s="102"/>
      <c r="OMA120" s="102"/>
      <c r="OMB120" s="102"/>
      <c r="OMC120" s="102"/>
      <c r="OMD120" s="102"/>
      <c r="OME120" s="102"/>
      <c r="OMF120" s="102"/>
      <c r="OMG120" s="102"/>
      <c r="OMH120" s="102"/>
      <c r="OMI120" s="102"/>
      <c r="OMJ120" s="102"/>
      <c r="OMK120" s="102"/>
      <c r="OML120" s="102"/>
      <c r="OMM120" s="102"/>
      <c r="OMN120" s="102"/>
      <c r="OMO120" s="102"/>
      <c r="OMP120" s="102"/>
      <c r="OMQ120" s="102"/>
      <c r="OMR120" s="102"/>
      <c r="OMS120" s="102"/>
      <c r="OMT120" s="102"/>
      <c r="OMU120" s="102"/>
      <c r="OMV120" s="102"/>
      <c r="OMW120" s="102"/>
      <c r="OMX120" s="102"/>
      <c r="OMY120" s="102"/>
      <c r="OMZ120" s="102"/>
      <c r="ONA120" s="102"/>
      <c r="ONB120" s="102"/>
      <c r="ONC120" s="102"/>
      <c r="OND120" s="102"/>
      <c r="ONE120" s="102"/>
      <c r="ONF120" s="102"/>
      <c r="ONG120" s="102"/>
      <c r="ONH120" s="102"/>
      <c r="ONI120" s="102"/>
      <c r="ONJ120" s="102"/>
      <c r="ONK120" s="102"/>
      <c r="ONL120" s="102"/>
      <c r="ONM120" s="102"/>
      <c r="ONN120" s="102"/>
      <c r="ONO120" s="102"/>
      <c r="ONP120" s="102"/>
      <c r="ONQ120" s="102"/>
      <c r="ONR120" s="102"/>
      <c r="ONS120" s="102"/>
      <c r="ONT120" s="102"/>
      <c r="ONU120" s="102"/>
      <c r="ONV120" s="102"/>
      <c r="ONW120" s="102"/>
      <c r="ONX120" s="102"/>
      <c r="ONY120" s="102"/>
      <c r="ONZ120" s="102"/>
      <c r="OOA120" s="102"/>
      <c r="OOB120" s="102"/>
      <c r="OOC120" s="102"/>
      <c r="OOD120" s="102"/>
      <c r="OOE120" s="102"/>
      <c r="OOF120" s="102"/>
      <c r="OOG120" s="102"/>
      <c r="OOH120" s="102"/>
      <c r="OOI120" s="102"/>
      <c r="OOJ120" s="102"/>
      <c r="OOK120" s="102"/>
      <c r="OOL120" s="102"/>
      <c r="OOM120" s="102"/>
      <c r="OON120" s="102"/>
      <c r="OOO120" s="102"/>
      <c r="OOP120" s="102"/>
      <c r="OOQ120" s="102"/>
      <c r="OOR120" s="102"/>
      <c r="OOS120" s="102"/>
      <c r="OOT120" s="102"/>
      <c r="OOU120" s="102"/>
      <c r="OOV120" s="102"/>
      <c r="OOW120" s="102"/>
      <c r="OOX120" s="102"/>
      <c r="OOY120" s="102"/>
      <c r="OOZ120" s="102"/>
      <c r="OPA120" s="102"/>
      <c r="OPB120" s="102"/>
      <c r="OPC120" s="102"/>
      <c r="OPD120" s="102"/>
      <c r="OPE120" s="102"/>
      <c r="OPF120" s="102"/>
      <c r="OPG120" s="102"/>
      <c r="OPH120" s="102"/>
      <c r="OPI120" s="102"/>
      <c r="OPJ120" s="102"/>
      <c r="OPK120" s="102"/>
      <c r="OPL120" s="102"/>
      <c r="OPM120" s="102"/>
      <c r="OPN120" s="102"/>
      <c r="OPO120" s="102"/>
      <c r="OPP120" s="102"/>
      <c r="OPQ120" s="102"/>
      <c r="OPR120" s="102"/>
      <c r="OPS120" s="102"/>
      <c r="OPT120" s="102"/>
      <c r="OPU120" s="102"/>
      <c r="OPV120" s="102"/>
      <c r="OPW120" s="102"/>
      <c r="OPX120" s="102"/>
      <c r="OPY120" s="102"/>
      <c r="OPZ120" s="102"/>
      <c r="OQA120" s="102"/>
      <c r="OQB120" s="102"/>
      <c r="OQC120" s="102"/>
      <c r="OQD120" s="102"/>
      <c r="OQE120" s="102"/>
      <c r="OQF120" s="102"/>
      <c r="OQG120" s="102"/>
      <c r="OQH120" s="102"/>
      <c r="OQI120" s="102"/>
      <c r="OQJ120" s="102"/>
      <c r="OQK120" s="102"/>
      <c r="OQL120" s="102"/>
      <c r="OQM120" s="102"/>
      <c r="OQN120" s="102"/>
      <c r="OQO120" s="102"/>
      <c r="OQP120" s="102"/>
      <c r="OQQ120" s="102"/>
      <c r="OQR120" s="102"/>
      <c r="OQS120" s="102"/>
      <c r="OQT120" s="102"/>
      <c r="OQU120" s="102"/>
      <c r="OQV120" s="102"/>
      <c r="OQW120" s="102"/>
      <c r="OQX120" s="102"/>
      <c r="OQY120" s="102"/>
      <c r="OQZ120" s="102"/>
      <c r="ORA120" s="102"/>
      <c r="ORB120" s="102"/>
      <c r="ORC120" s="102"/>
      <c r="ORD120" s="102"/>
      <c r="ORE120" s="102"/>
      <c r="ORF120" s="102"/>
      <c r="ORG120" s="102"/>
      <c r="ORH120" s="102"/>
      <c r="ORI120" s="102"/>
      <c r="ORJ120" s="102"/>
      <c r="ORK120" s="102"/>
      <c r="ORL120" s="102"/>
      <c r="ORM120" s="102"/>
      <c r="ORN120" s="102"/>
      <c r="ORO120" s="102"/>
      <c r="ORP120" s="102"/>
      <c r="ORQ120" s="102"/>
      <c r="ORR120" s="102"/>
      <c r="ORS120" s="102"/>
      <c r="ORT120" s="102"/>
      <c r="ORU120" s="102"/>
      <c r="ORV120" s="102"/>
      <c r="ORW120" s="102"/>
      <c r="ORX120" s="102"/>
      <c r="ORY120" s="102"/>
      <c r="ORZ120" s="102"/>
      <c r="OSA120" s="102"/>
      <c r="OSB120" s="102"/>
      <c r="OSC120" s="102"/>
      <c r="OSD120" s="102"/>
      <c r="OSE120" s="102"/>
      <c r="OSF120" s="102"/>
      <c r="OSG120" s="102"/>
      <c r="OSH120" s="102"/>
      <c r="OSI120" s="102"/>
      <c r="OSJ120" s="102"/>
      <c r="OSK120" s="102"/>
      <c r="OSL120" s="102"/>
      <c r="OSM120" s="102"/>
      <c r="OSN120" s="102"/>
      <c r="OSO120" s="102"/>
      <c r="OSP120" s="102"/>
      <c r="OSQ120" s="102"/>
      <c r="OSR120" s="102"/>
      <c r="OSS120" s="102"/>
      <c r="OST120" s="102"/>
      <c r="OSU120" s="102"/>
      <c r="OSV120" s="102"/>
      <c r="OSW120" s="102"/>
      <c r="OSX120" s="102"/>
      <c r="OSY120" s="102"/>
      <c r="OSZ120" s="102"/>
      <c r="OTA120" s="102"/>
      <c r="OTB120" s="102"/>
      <c r="OTC120" s="102"/>
      <c r="OTD120" s="102"/>
      <c r="OTE120" s="102"/>
      <c r="OTF120" s="102"/>
      <c r="OTG120" s="102"/>
      <c r="OTH120" s="102"/>
      <c r="OTI120" s="102"/>
      <c r="OTJ120" s="102"/>
      <c r="OTK120" s="102"/>
      <c r="OTL120" s="102"/>
      <c r="OTM120" s="102"/>
      <c r="OTN120" s="102"/>
      <c r="OTO120" s="102"/>
      <c r="OTP120" s="102"/>
      <c r="OTQ120" s="102"/>
      <c r="OTR120" s="102"/>
      <c r="OTS120" s="102"/>
      <c r="OTT120" s="102"/>
      <c r="OTU120" s="102"/>
      <c r="OTV120" s="102"/>
      <c r="OTW120" s="102"/>
      <c r="OTX120" s="102"/>
      <c r="OTY120" s="102"/>
      <c r="OTZ120" s="102"/>
      <c r="OUA120" s="102"/>
      <c r="OUB120" s="102"/>
      <c r="OUC120" s="102"/>
      <c r="OUD120" s="102"/>
      <c r="OUE120" s="102"/>
      <c r="OUF120" s="102"/>
      <c r="OUG120" s="102"/>
      <c r="OUH120" s="102"/>
      <c r="OUI120" s="102"/>
      <c r="OUJ120" s="102"/>
      <c r="OUK120" s="102"/>
      <c r="OUL120" s="102"/>
      <c r="OUM120" s="102"/>
      <c r="OUN120" s="102"/>
      <c r="OUO120" s="102"/>
      <c r="OUP120" s="102"/>
      <c r="OUQ120" s="102"/>
      <c r="OUR120" s="102"/>
      <c r="OUS120" s="102"/>
      <c r="OUT120" s="102"/>
      <c r="OUU120" s="102"/>
      <c r="OUV120" s="102"/>
      <c r="OUW120" s="102"/>
      <c r="OUX120" s="102"/>
      <c r="OUY120" s="102"/>
      <c r="OUZ120" s="102"/>
      <c r="OVA120" s="102"/>
      <c r="OVB120" s="102"/>
      <c r="OVC120" s="102"/>
      <c r="OVD120" s="102"/>
      <c r="OVE120" s="102"/>
      <c r="OVF120" s="102"/>
      <c r="OVG120" s="102"/>
      <c r="OVH120" s="102"/>
      <c r="OVI120" s="102"/>
      <c r="OVJ120" s="102"/>
      <c r="OVK120" s="102"/>
      <c r="OVL120" s="102"/>
      <c r="OVM120" s="102"/>
      <c r="OVN120" s="102"/>
      <c r="OVO120" s="102"/>
      <c r="OVP120" s="102"/>
      <c r="OVQ120" s="102"/>
      <c r="OVR120" s="102"/>
      <c r="OVS120" s="102"/>
      <c r="OVT120" s="102"/>
      <c r="OVU120" s="102"/>
      <c r="OVV120" s="102"/>
      <c r="OVW120" s="102"/>
      <c r="OVX120" s="102"/>
      <c r="OVY120" s="102"/>
      <c r="OVZ120" s="102"/>
      <c r="OWA120" s="102"/>
      <c r="OWB120" s="102"/>
      <c r="OWC120" s="102"/>
      <c r="OWD120" s="102"/>
      <c r="OWE120" s="102"/>
      <c r="OWF120" s="102"/>
      <c r="OWG120" s="102"/>
      <c r="OWH120" s="102"/>
      <c r="OWI120" s="102"/>
      <c r="OWJ120" s="102"/>
      <c r="OWK120" s="102"/>
      <c r="OWL120" s="102"/>
      <c r="OWM120" s="102"/>
      <c r="OWN120" s="102"/>
      <c r="OWO120" s="102"/>
      <c r="OWP120" s="102"/>
      <c r="OWQ120" s="102"/>
      <c r="OWR120" s="102"/>
      <c r="OWS120" s="102"/>
      <c r="OWT120" s="102"/>
      <c r="OWU120" s="102"/>
      <c r="OWV120" s="102"/>
      <c r="OWW120" s="102"/>
      <c r="OWX120" s="102"/>
      <c r="OWY120" s="102"/>
      <c r="OWZ120" s="102"/>
      <c r="OXA120" s="102"/>
      <c r="OXB120" s="102"/>
      <c r="OXC120" s="102"/>
      <c r="OXD120" s="102"/>
      <c r="OXE120" s="102"/>
      <c r="OXF120" s="102"/>
      <c r="OXG120" s="102"/>
      <c r="OXH120" s="102"/>
      <c r="OXI120" s="102"/>
      <c r="OXJ120" s="102"/>
      <c r="OXK120" s="102"/>
      <c r="OXL120" s="102"/>
      <c r="OXM120" s="102"/>
      <c r="OXN120" s="102"/>
      <c r="OXO120" s="102"/>
      <c r="OXP120" s="102"/>
      <c r="OXQ120" s="102"/>
      <c r="OXR120" s="102"/>
      <c r="OXS120" s="102"/>
      <c r="OXT120" s="102"/>
      <c r="OXU120" s="102"/>
      <c r="OXV120" s="102"/>
      <c r="OXW120" s="102"/>
      <c r="OXX120" s="102"/>
      <c r="OXY120" s="102"/>
      <c r="OXZ120" s="102"/>
      <c r="OYA120" s="102"/>
      <c r="OYB120" s="102"/>
      <c r="OYC120" s="102"/>
      <c r="OYD120" s="102"/>
      <c r="OYE120" s="102"/>
      <c r="OYF120" s="102"/>
      <c r="OYG120" s="102"/>
      <c r="OYH120" s="102"/>
      <c r="OYI120" s="102"/>
      <c r="OYJ120" s="102"/>
      <c r="OYK120" s="102"/>
      <c r="OYL120" s="102"/>
      <c r="OYM120" s="102"/>
      <c r="OYN120" s="102"/>
      <c r="OYO120" s="102"/>
      <c r="OYP120" s="102"/>
      <c r="OYQ120" s="102"/>
      <c r="OYR120" s="102"/>
      <c r="OYS120" s="102"/>
      <c r="OYT120" s="102"/>
      <c r="OYU120" s="102"/>
      <c r="OYV120" s="102"/>
      <c r="OYW120" s="102"/>
      <c r="OYX120" s="102"/>
      <c r="OYY120" s="102"/>
      <c r="OYZ120" s="102"/>
      <c r="OZA120" s="102"/>
      <c r="OZB120" s="102"/>
      <c r="OZC120" s="102"/>
      <c r="OZD120" s="102"/>
      <c r="OZE120" s="102"/>
      <c r="OZF120" s="102"/>
      <c r="OZG120" s="102"/>
      <c r="OZH120" s="102"/>
      <c r="OZI120" s="102"/>
      <c r="OZJ120" s="102"/>
      <c r="OZK120" s="102"/>
      <c r="OZL120" s="102"/>
      <c r="OZM120" s="102"/>
      <c r="OZN120" s="102"/>
      <c r="OZO120" s="102"/>
      <c r="OZP120" s="102"/>
      <c r="OZQ120" s="102"/>
      <c r="OZR120" s="102"/>
      <c r="OZS120" s="102"/>
      <c r="OZT120" s="102"/>
      <c r="OZU120" s="102"/>
      <c r="OZV120" s="102"/>
      <c r="OZW120" s="102"/>
      <c r="OZX120" s="102"/>
      <c r="OZY120" s="102"/>
      <c r="OZZ120" s="102"/>
      <c r="PAA120" s="102"/>
      <c r="PAB120" s="102"/>
      <c r="PAC120" s="102"/>
      <c r="PAD120" s="102"/>
      <c r="PAE120" s="102"/>
      <c r="PAF120" s="102"/>
      <c r="PAG120" s="102"/>
      <c r="PAH120" s="102"/>
      <c r="PAI120" s="102"/>
      <c r="PAJ120" s="102"/>
      <c r="PAK120" s="102"/>
      <c r="PAL120" s="102"/>
      <c r="PAM120" s="102"/>
      <c r="PAN120" s="102"/>
      <c r="PAO120" s="102"/>
      <c r="PAP120" s="102"/>
      <c r="PAQ120" s="102"/>
      <c r="PAR120" s="102"/>
      <c r="PAS120" s="102"/>
      <c r="PAT120" s="102"/>
      <c r="PAU120" s="102"/>
      <c r="PAV120" s="102"/>
      <c r="PAW120" s="102"/>
      <c r="PAX120" s="102"/>
      <c r="PAY120" s="102"/>
      <c r="PAZ120" s="102"/>
      <c r="PBA120" s="102"/>
      <c r="PBB120" s="102"/>
      <c r="PBC120" s="102"/>
      <c r="PBD120" s="102"/>
      <c r="PBE120" s="102"/>
      <c r="PBF120" s="102"/>
      <c r="PBG120" s="102"/>
      <c r="PBH120" s="102"/>
      <c r="PBI120" s="102"/>
      <c r="PBJ120" s="102"/>
      <c r="PBK120" s="102"/>
      <c r="PBL120" s="102"/>
      <c r="PBM120" s="102"/>
      <c r="PBN120" s="102"/>
      <c r="PBO120" s="102"/>
      <c r="PBP120" s="102"/>
      <c r="PBQ120" s="102"/>
      <c r="PBR120" s="102"/>
      <c r="PBS120" s="102"/>
      <c r="PBT120" s="102"/>
      <c r="PBU120" s="102"/>
      <c r="PBV120" s="102"/>
      <c r="PBW120" s="102"/>
      <c r="PBX120" s="102"/>
      <c r="PBY120" s="102"/>
      <c r="PBZ120" s="102"/>
      <c r="PCA120" s="102"/>
      <c r="PCB120" s="102"/>
      <c r="PCC120" s="102"/>
      <c r="PCD120" s="102"/>
      <c r="PCE120" s="102"/>
      <c r="PCF120" s="102"/>
      <c r="PCG120" s="102"/>
      <c r="PCH120" s="102"/>
      <c r="PCI120" s="102"/>
      <c r="PCJ120" s="102"/>
      <c r="PCK120" s="102"/>
      <c r="PCL120" s="102"/>
      <c r="PCM120" s="102"/>
      <c r="PCN120" s="102"/>
      <c r="PCO120" s="102"/>
      <c r="PCP120" s="102"/>
      <c r="PCQ120" s="102"/>
      <c r="PCR120" s="102"/>
      <c r="PCS120" s="102"/>
      <c r="PCT120" s="102"/>
      <c r="PCU120" s="102"/>
      <c r="PCV120" s="102"/>
      <c r="PCW120" s="102"/>
      <c r="PCX120" s="102"/>
      <c r="PCY120" s="102"/>
      <c r="PCZ120" s="102"/>
      <c r="PDA120" s="102"/>
      <c r="PDB120" s="102"/>
      <c r="PDC120" s="102"/>
      <c r="PDD120" s="102"/>
      <c r="PDE120" s="102"/>
      <c r="PDF120" s="102"/>
      <c r="PDG120" s="102"/>
      <c r="PDH120" s="102"/>
      <c r="PDI120" s="102"/>
      <c r="PDJ120" s="102"/>
      <c r="PDK120" s="102"/>
      <c r="PDL120" s="102"/>
      <c r="PDM120" s="102"/>
      <c r="PDN120" s="102"/>
      <c r="PDO120" s="102"/>
      <c r="PDP120" s="102"/>
      <c r="PDQ120" s="102"/>
      <c r="PDR120" s="102"/>
      <c r="PDS120" s="102"/>
      <c r="PDT120" s="102"/>
      <c r="PDU120" s="102"/>
      <c r="PDV120" s="102"/>
      <c r="PDW120" s="102"/>
      <c r="PDX120" s="102"/>
      <c r="PDY120" s="102"/>
      <c r="PDZ120" s="102"/>
      <c r="PEA120" s="102"/>
      <c r="PEB120" s="102"/>
      <c r="PEC120" s="102"/>
      <c r="PED120" s="102"/>
      <c r="PEE120" s="102"/>
      <c r="PEF120" s="102"/>
      <c r="PEG120" s="102"/>
      <c r="PEH120" s="102"/>
      <c r="PEI120" s="102"/>
      <c r="PEJ120" s="102"/>
      <c r="PEK120" s="102"/>
      <c r="PEL120" s="102"/>
      <c r="PEM120" s="102"/>
      <c r="PEN120" s="102"/>
      <c r="PEO120" s="102"/>
      <c r="PEP120" s="102"/>
      <c r="PEQ120" s="102"/>
      <c r="PER120" s="102"/>
      <c r="PES120" s="102"/>
      <c r="PET120" s="102"/>
      <c r="PEU120" s="102"/>
      <c r="PEV120" s="102"/>
      <c r="PEW120" s="102"/>
      <c r="PEX120" s="102"/>
      <c r="PEY120" s="102"/>
      <c r="PEZ120" s="102"/>
      <c r="PFA120" s="102"/>
      <c r="PFB120" s="102"/>
      <c r="PFC120" s="102"/>
      <c r="PFD120" s="102"/>
      <c r="PFE120" s="102"/>
      <c r="PFF120" s="102"/>
      <c r="PFG120" s="102"/>
      <c r="PFH120" s="102"/>
      <c r="PFI120" s="102"/>
      <c r="PFJ120" s="102"/>
      <c r="PFK120" s="102"/>
      <c r="PFL120" s="102"/>
      <c r="PFM120" s="102"/>
      <c r="PFN120" s="102"/>
      <c r="PFO120" s="102"/>
      <c r="PFP120" s="102"/>
      <c r="PFQ120" s="102"/>
      <c r="PFR120" s="102"/>
      <c r="PFS120" s="102"/>
      <c r="PFT120" s="102"/>
      <c r="PFU120" s="102"/>
      <c r="PFV120" s="102"/>
      <c r="PFW120" s="102"/>
      <c r="PFX120" s="102"/>
      <c r="PFY120" s="102"/>
      <c r="PFZ120" s="102"/>
      <c r="PGA120" s="102"/>
      <c r="PGB120" s="102"/>
      <c r="PGC120" s="102"/>
      <c r="PGD120" s="102"/>
      <c r="PGE120" s="102"/>
      <c r="PGF120" s="102"/>
      <c r="PGG120" s="102"/>
      <c r="PGH120" s="102"/>
      <c r="PGI120" s="102"/>
      <c r="PGJ120" s="102"/>
      <c r="PGK120" s="102"/>
      <c r="PGL120" s="102"/>
      <c r="PGM120" s="102"/>
      <c r="PGN120" s="102"/>
      <c r="PGO120" s="102"/>
      <c r="PGP120" s="102"/>
      <c r="PGQ120" s="102"/>
      <c r="PGR120" s="102"/>
      <c r="PGS120" s="102"/>
      <c r="PGT120" s="102"/>
      <c r="PGU120" s="102"/>
      <c r="PGV120" s="102"/>
      <c r="PGW120" s="102"/>
      <c r="PGX120" s="102"/>
      <c r="PGY120" s="102"/>
      <c r="PGZ120" s="102"/>
      <c r="PHA120" s="102"/>
      <c r="PHB120" s="102"/>
      <c r="PHC120" s="102"/>
      <c r="PHD120" s="102"/>
      <c r="PHE120" s="102"/>
      <c r="PHF120" s="102"/>
      <c r="PHG120" s="102"/>
      <c r="PHH120" s="102"/>
      <c r="PHI120" s="102"/>
      <c r="PHJ120" s="102"/>
      <c r="PHK120" s="102"/>
      <c r="PHL120" s="102"/>
      <c r="PHM120" s="102"/>
      <c r="PHN120" s="102"/>
      <c r="PHO120" s="102"/>
      <c r="PHP120" s="102"/>
      <c r="PHQ120" s="102"/>
      <c r="PHR120" s="102"/>
      <c r="PHS120" s="102"/>
      <c r="PHT120" s="102"/>
      <c r="PHU120" s="102"/>
      <c r="PHV120" s="102"/>
      <c r="PHW120" s="102"/>
      <c r="PHX120" s="102"/>
      <c r="PHY120" s="102"/>
      <c r="PHZ120" s="102"/>
      <c r="PIA120" s="102"/>
      <c r="PIB120" s="102"/>
      <c r="PIC120" s="102"/>
      <c r="PID120" s="102"/>
      <c r="PIE120" s="102"/>
      <c r="PIF120" s="102"/>
      <c r="PIG120" s="102"/>
      <c r="PIH120" s="102"/>
      <c r="PII120" s="102"/>
      <c r="PIJ120" s="102"/>
      <c r="PIK120" s="102"/>
      <c r="PIL120" s="102"/>
      <c r="PIM120" s="102"/>
      <c r="PIN120" s="102"/>
      <c r="PIO120" s="102"/>
      <c r="PIP120" s="102"/>
      <c r="PIQ120" s="102"/>
      <c r="PIR120" s="102"/>
      <c r="PIS120" s="102"/>
      <c r="PIT120" s="102"/>
      <c r="PIU120" s="102"/>
      <c r="PIV120" s="102"/>
      <c r="PIW120" s="102"/>
      <c r="PIX120" s="102"/>
      <c r="PIY120" s="102"/>
      <c r="PIZ120" s="102"/>
      <c r="PJA120" s="102"/>
      <c r="PJB120" s="102"/>
      <c r="PJC120" s="102"/>
      <c r="PJD120" s="102"/>
      <c r="PJE120" s="102"/>
      <c r="PJF120" s="102"/>
      <c r="PJG120" s="102"/>
      <c r="PJH120" s="102"/>
      <c r="PJI120" s="102"/>
      <c r="PJJ120" s="102"/>
      <c r="PJK120" s="102"/>
      <c r="PJL120" s="102"/>
      <c r="PJM120" s="102"/>
      <c r="PJN120" s="102"/>
      <c r="PJO120" s="102"/>
      <c r="PJP120" s="102"/>
      <c r="PJQ120" s="102"/>
      <c r="PJR120" s="102"/>
      <c r="PJS120" s="102"/>
      <c r="PJT120" s="102"/>
      <c r="PJU120" s="102"/>
      <c r="PJV120" s="102"/>
      <c r="PJW120" s="102"/>
      <c r="PJX120" s="102"/>
      <c r="PJY120" s="102"/>
      <c r="PJZ120" s="102"/>
      <c r="PKA120" s="102"/>
      <c r="PKB120" s="102"/>
      <c r="PKC120" s="102"/>
      <c r="PKD120" s="102"/>
      <c r="PKE120" s="102"/>
      <c r="PKF120" s="102"/>
      <c r="PKG120" s="102"/>
      <c r="PKH120" s="102"/>
      <c r="PKI120" s="102"/>
      <c r="PKJ120" s="102"/>
      <c r="PKK120" s="102"/>
      <c r="PKL120" s="102"/>
      <c r="PKM120" s="102"/>
      <c r="PKN120" s="102"/>
      <c r="PKO120" s="102"/>
      <c r="PKP120" s="102"/>
      <c r="PKQ120" s="102"/>
      <c r="PKR120" s="102"/>
      <c r="PKS120" s="102"/>
      <c r="PKT120" s="102"/>
      <c r="PKU120" s="102"/>
      <c r="PKV120" s="102"/>
      <c r="PKW120" s="102"/>
      <c r="PKX120" s="102"/>
      <c r="PKY120" s="102"/>
      <c r="PKZ120" s="102"/>
      <c r="PLA120" s="102"/>
      <c r="PLB120" s="102"/>
      <c r="PLC120" s="102"/>
      <c r="PLD120" s="102"/>
      <c r="PLE120" s="102"/>
      <c r="PLF120" s="102"/>
      <c r="PLG120" s="102"/>
      <c r="PLH120" s="102"/>
      <c r="PLI120" s="102"/>
      <c r="PLJ120" s="102"/>
      <c r="PLK120" s="102"/>
      <c r="PLL120" s="102"/>
      <c r="PLM120" s="102"/>
      <c r="PLN120" s="102"/>
      <c r="PLO120" s="102"/>
      <c r="PLP120" s="102"/>
      <c r="PLQ120" s="102"/>
      <c r="PLR120" s="102"/>
      <c r="PLS120" s="102"/>
      <c r="PLT120" s="102"/>
      <c r="PLU120" s="102"/>
      <c r="PLV120" s="102"/>
      <c r="PLW120" s="102"/>
      <c r="PLX120" s="102"/>
      <c r="PLY120" s="102"/>
      <c r="PLZ120" s="102"/>
      <c r="PMA120" s="102"/>
      <c r="PMB120" s="102"/>
      <c r="PMC120" s="102"/>
      <c r="PMD120" s="102"/>
      <c r="PME120" s="102"/>
      <c r="PMF120" s="102"/>
      <c r="PMG120" s="102"/>
      <c r="PMH120" s="102"/>
      <c r="PMI120" s="102"/>
      <c r="PMJ120" s="102"/>
      <c r="PMK120" s="102"/>
      <c r="PML120" s="102"/>
      <c r="PMM120" s="102"/>
      <c r="PMN120" s="102"/>
      <c r="PMO120" s="102"/>
      <c r="PMP120" s="102"/>
      <c r="PMQ120" s="102"/>
      <c r="PMR120" s="102"/>
      <c r="PMS120" s="102"/>
      <c r="PMT120" s="102"/>
      <c r="PMU120" s="102"/>
      <c r="PMV120" s="102"/>
      <c r="PMW120" s="102"/>
      <c r="PMX120" s="102"/>
      <c r="PMY120" s="102"/>
      <c r="PMZ120" s="102"/>
      <c r="PNA120" s="102"/>
      <c r="PNB120" s="102"/>
      <c r="PNC120" s="102"/>
      <c r="PND120" s="102"/>
      <c r="PNE120" s="102"/>
      <c r="PNF120" s="102"/>
      <c r="PNG120" s="102"/>
      <c r="PNH120" s="102"/>
      <c r="PNI120" s="102"/>
      <c r="PNJ120" s="102"/>
      <c r="PNK120" s="102"/>
      <c r="PNL120" s="102"/>
      <c r="PNM120" s="102"/>
      <c r="PNN120" s="102"/>
      <c r="PNO120" s="102"/>
      <c r="PNP120" s="102"/>
      <c r="PNQ120" s="102"/>
      <c r="PNR120" s="102"/>
      <c r="PNS120" s="102"/>
      <c r="PNT120" s="102"/>
      <c r="PNU120" s="102"/>
      <c r="PNV120" s="102"/>
      <c r="PNW120" s="102"/>
      <c r="PNX120" s="102"/>
      <c r="PNY120" s="102"/>
      <c r="PNZ120" s="102"/>
      <c r="POA120" s="102"/>
      <c r="POB120" s="102"/>
      <c r="POC120" s="102"/>
      <c r="POD120" s="102"/>
      <c r="POE120" s="102"/>
      <c r="POF120" s="102"/>
      <c r="POG120" s="102"/>
      <c r="POH120" s="102"/>
      <c r="POI120" s="102"/>
      <c r="POJ120" s="102"/>
      <c r="POK120" s="102"/>
      <c r="POL120" s="102"/>
      <c r="POM120" s="102"/>
      <c r="PON120" s="102"/>
      <c r="POO120" s="102"/>
      <c r="POP120" s="102"/>
      <c r="POQ120" s="102"/>
      <c r="POR120" s="102"/>
      <c r="POS120" s="102"/>
      <c r="POT120" s="102"/>
      <c r="POU120" s="102"/>
      <c r="POV120" s="102"/>
      <c r="POW120" s="102"/>
      <c r="POX120" s="102"/>
      <c r="POY120" s="102"/>
      <c r="POZ120" s="102"/>
      <c r="PPA120" s="102"/>
      <c r="PPB120" s="102"/>
      <c r="PPC120" s="102"/>
      <c r="PPD120" s="102"/>
      <c r="PPE120" s="102"/>
      <c r="PPF120" s="102"/>
      <c r="PPG120" s="102"/>
      <c r="PPH120" s="102"/>
      <c r="PPI120" s="102"/>
      <c r="PPJ120" s="102"/>
      <c r="PPK120" s="102"/>
      <c r="PPL120" s="102"/>
      <c r="PPM120" s="102"/>
      <c r="PPN120" s="102"/>
      <c r="PPO120" s="102"/>
      <c r="PPP120" s="102"/>
      <c r="PPQ120" s="102"/>
      <c r="PPR120" s="102"/>
      <c r="PPS120" s="102"/>
      <c r="PPT120" s="102"/>
      <c r="PPU120" s="102"/>
      <c r="PPV120" s="102"/>
      <c r="PPW120" s="102"/>
      <c r="PPX120" s="102"/>
      <c r="PPY120" s="102"/>
      <c r="PPZ120" s="102"/>
      <c r="PQA120" s="102"/>
      <c r="PQB120" s="102"/>
      <c r="PQC120" s="102"/>
      <c r="PQD120" s="102"/>
      <c r="PQE120" s="102"/>
      <c r="PQF120" s="102"/>
      <c r="PQG120" s="102"/>
      <c r="PQH120" s="102"/>
      <c r="PQI120" s="102"/>
      <c r="PQJ120" s="102"/>
      <c r="PQK120" s="102"/>
      <c r="PQL120" s="102"/>
      <c r="PQM120" s="102"/>
      <c r="PQN120" s="102"/>
      <c r="PQO120" s="102"/>
      <c r="PQP120" s="102"/>
      <c r="PQQ120" s="102"/>
      <c r="PQR120" s="102"/>
      <c r="PQS120" s="102"/>
      <c r="PQT120" s="102"/>
      <c r="PQU120" s="102"/>
      <c r="PQV120" s="102"/>
      <c r="PQW120" s="102"/>
      <c r="PQX120" s="102"/>
      <c r="PQY120" s="102"/>
      <c r="PQZ120" s="102"/>
      <c r="PRA120" s="102"/>
      <c r="PRB120" s="102"/>
      <c r="PRC120" s="102"/>
      <c r="PRD120" s="102"/>
      <c r="PRE120" s="102"/>
      <c r="PRF120" s="102"/>
      <c r="PRG120" s="102"/>
      <c r="PRH120" s="102"/>
      <c r="PRI120" s="102"/>
      <c r="PRJ120" s="102"/>
      <c r="PRK120" s="102"/>
      <c r="PRL120" s="102"/>
      <c r="PRM120" s="102"/>
      <c r="PRN120" s="102"/>
      <c r="PRO120" s="102"/>
      <c r="PRP120" s="102"/>
      <c r="PRQ120" s="102"/>
      <c r="PRR120" s="102"/>
      <c r="PRS120" s="102"/>
      <c r="PRT120" s="102"/>
      <c r="PRU120" s="102"/>
      <c r="PRV120" s="102"/>
      <c r="PRW120" s="102"/>
      <c r="PRX120" s="102"/>
      <c r="PRY120" s="102"/>
      <c r="PRZ120" s="102"/>
      <c r="PSA120" s="102"/>
      <c r="PSB120" s="102"/>
      <c r="PSC120" s="102"/>
      <c r="PSD120" s="102"/>
      <c r="PSE120" s="102"/>
      <c r="PSF120" s="102"/>
      <c r="PSG120" s="102"/>
      <c r="PSH120" s="102"/>
      <c r="PSI120" s="102"/>
      <c r="PSJ120" s="102"/>
      <c r="PSK120" s="102"/>
      <c r="PSL120" s="102"/>
      <c r="PSM120" s="102"/>
      <c r="PSN120" s="102"/>
      <c r="PSO120" s="102"/>
      <c r="PSP120" s="102"/>
      <c r="PSQ120" s="102"/>
      <c r="PSR120" s="102"/>
      <c r="PSS120" s="102"/>
      <c r="PST120" s="102"/>
      <c r="PSU120" s="102"/>
      <c r="PSV120" s="102"/>
      <c r="PSW120" s="102"/>
      <c r="PSX120" s="102"/>
      <c r="PSY120" s="102"/>
      <c r="PSZ120" s="102"/>
      <c r="PTA120" s="102"/>
      <c r="PTB120" s="102"/>
      <c r="PTC120" s="102"/>
      <c r="PTD120" s="102"/>
      <c r="PTE120" s="102"/>
      <c r="PTF120" s="102"/>
      <c r="PTG120" s="102"/>
      <c r="PTH120" s="102"/>
      <c r="PTI120" s="102"/>
      <c r="PTJ120" s="102"/>
      <c r="PTK120" s="102"/>
      <c r="PTL120" s="102"/>
      <c r="PTM120" s="102"/>
      <c r="PTN120" s="102"/>
      <c r="PTO120" s="102"/>
      <c r="PTP120" s="102"/>
      <c r="PTQ120" s="102"/>
      <c r="PTR120" s="102"/>
      <c r="PTS120" s="102"/>
      <c r="PTT120" s="102"/>
      <c r="PTU120" s="102"/>
      <c r="PTV120" s="102"/>
      <c r="PTW120" s="102"/>
      <c r="PTX120" s="102"/>
      <c r="PTY120" s="102"/>
      <c r="PTZ120" s="102"/>
      <c r="PUA120" s="102"/>
      <c r="PUB120" s="102"/>
      <c r="PUC120" s="102"/>
      <c r="PUD120" s="102"/>
      <c r="PUE120" s="102"/>
      <c r="PUF120" s="102"/>
      <c r="PUG120" s="102"/>
      <c r="PUH120" s="102"/>
      <c r="PUI120" s="102"/>
      <c r="PUJ120" s="102"/>
      <c r="PUK120" s="102"/>
      <c r="PUL120" s="102"/>
      <c r="PUM120" s="102"/>
      <c r="PUN120" s="102"/>
      <c r="PUO120" s="102"/>
      <c r="PUP120" s="102"/>
      <c r="PUQ120" s="102"/>
      <c r="PUR120" s="102"/>
      <c r="PUS120" s="102"/>
      <c r="PUT120" s="102"/>
      <c r="PUU120" s="102"/>
      <c r="PUV120" s="102"/>
      <c r="PUW120" s="102"/>
      <c r="PUX120" s="102"/>
      <c r="PUY120" s="102"/>
      <c r="PUZ120" s="102"/>
      <c r="PVA120" s="102"/>
      <c r="PVB120" s="102"/>
      <c r="PVC120" s="102"/>
      <c r="PVD120" s="102"/>
      <c r="PVE120" s="102"/>
      <c r="PVF120" s="102"/>
      <c r="PVG120" s="102"/>
      <c r="PVH120" s="102"/>
      <c r="PVI120" s="102"/>
      <c r="PVJ120" s="102"/>
      <c r="PVK120" s="102"/>
      <c r="PVL120" s="102"/>
      <c r="PVM120" s="102"/>
      <c r="PVN120" s="102"/>
      <c r="PVO120" s="102"/>
      <c r="PVP120" s="102"/>
      <c r="PVQ120" s="102"/>
      <c r="PVR120" s="102"/>
      <c r="PVS120" s="102"/>
      <c r="PVT120" s="102"/>
      <c r="PVU120" s="102"/>
      <c r="PVV120" s="102"/>
      <c r="PVW120" s="102"/>
      <c r="PVX120" s="102"/>
      <c r="PVY120" s="102"/>
      <c r="PVZ120" s="102"/>
      <c r="PWA120" s="102"/>
      <c r="PWB120" s="102"/>
      <c r="PWC120" s="102"/>
      <c r="PWD120" s="102"/>
      <c r="PWE120" s="102"/>
      <c r="PWF120" s="102"/>
      <c r="PWG120" s="102"/>
      <c r="PWH120" s="102"/>
      <c r="PWI120" s="102"/>
      <c r="PWJ120" s="102"/>
      <c r="PWK120" s="102"/>
      <c r="PWL120" s="102"/>
      <c r="PWM120" s="102"/>
      <c r="PWN120" s="102"/>
      <c r="PWO120" s="102"/>
      <c r="PWP120" s="102"/>
      <c r="PWQ120" s="102"/>
      <c r="PWR120" s="102"/>
      <c r="PWS120" s="102"/>
      <c r="PWT120" s="102"/>
      <c r="PWU120" s="102"/>
      <c r="PWV120" s="102"/>
      <c r="PWW120" s="102"/>
      <c r="PWX120" s="102"/>
      <c r="PWY120" s="102"/>
      <c r="PWZ120" s="102"/>
      <c r="PXA120" s="102"/>
      <c r="PXB120" s="102"/>
      <c r="PXC120" s="102"/>
      <c r="PXD120" s="102"/>
      <c r="PXE120" s="102"/>
      <c r="PXF120" s="102"/>
      <c r="PXG120" s="102"/>
      <c r="PXH120" s="102"/>
      <c r="PXI120" s="102"/>
      <c r="PXJ120" s="102"/>
      <c r="PXK120" s="102"/>
      <c r="PXL120" s="102"/>
      <c r="PXM120" s="102"/>
      <c r="PXN120" s="102"/>
      <c r="PXO120" s="102"/>
      <c r="PXP120" s="102"/>
      <c r="PXQ120" s="102"/>
      <c r="PXR120" s="102"/>
      <c r="PXS120" s="102"/>
      <c r="PXT120" s="102"/>
      <c r="PXU120" s="102"/>
      <c r="PXV120" s="102"/>
      <c r="PXW120" s="102"/>
      <c r="PXX120" s="102"/>
      <c r="PXY120" s="102"/>
      <c r="PXZ120" s="102"/>
      <c r="PYA120" s="102"/>
      <c r="PYB120" s="102"/>
      <c r="PYC120" s="102"/>
      <c r="PYD120" s="102"/>
      <c r="PYE120" s="102"/>
      <c r="PYF120" s="102"/>
      <c r="PYG120" s="102"/>
      <c r="PYH120" s="102"/>
      <c r="PYI120" s="102"/>
      <c r="PYJ120" s="102"/>
      <c r="PYK120" s="102"/>
      <c r="PYL120" s="102"/>
      <c r="PYM120" s="102"/>
      <c r="PYN120" s="102"/>
      <c r="PYO120" s="102"/>
      <c r="PYP120" s="102"/>
      <c r="PYQ120" s="102"/>
      <c r="PYR120" s="102"/>
      <c r="PYS120" s="102"/>
      <c r="PYT120" s="102"/>
      <c r="PYU120" s="102"/>
      <c r="PYV120" s="102"/>
      <c r="PYW120" s="102"/>
      <c r="PYX120" s="102"/>
      <c r="PYY120" s="102"/>
      <c r="PYZ120" s="102"/>
      <c r="PZA120" s="102"/>
      <c r="PZB120" s="102"/>
      <c r="PZC120" s="102"/>
      <c r="PZD120" s="102"/>
      <c r="PZE120" s="102"/>
      <c r="PZF120" s="102"/>
      <c r="PZG120" s="102"/>
      <c r="PZH120" s="102"/>
      <c r="PZI120" s="102"/>
      <c r="PZJ120" s="102"/>
      <c r="PZK120" s="102"/>
      <c r="PZL120" s="102"/>
      <c r="PZM120" s="102"/>
      <c r="PZN120" s="102"/>
      <c r="PZO120" s="102"/>
      <c r="PZP120" s="102"/>
      <c r="PZQ120" s="102"/>
      <c r="PZR120" s="102"/>
      <c r="PZS120" s="102"/>
      <c r="PZT120" s="102"/>
      <c r="PZU120" s="102"/>
      <c r="PZV120" s="102"/>
      <c r="PZW120" s="102"/>
      <c r="PZX120" s="102"/>
      <c r="PZY120" s="102"/>
      <c r="PZZ120" s="102"/>
      <c r="QAA120" s="102"/>
      <c r="QAB120" s="102"/>
      <c r="QAC120" s="102"/>
      <c r="QAD120" s="102"/>
      <c r="QAE120" s="102"/>
      <c r="QAF120" s="102"/>
      <c r="QAG120" s="102"/>
      <c r="QAH120" s="102"/>
      <c r="QAI120" s="102"/>
      <c r="QAJ120" s="102"/>
      <c r="QAK120" s="102"/>
      <c r="QAL120" s="102"/>
      <c r="QAM120" s="102"/>
      <c r="QAN120" s="102"/>
      <c r="QAO120" s="102"/>
      <c r="QAP120" s="102"/>
      <c r="QAQ120" s="102"/>
      <c r="QAR120" s="102"/>
      <c r="QAS120" s="102"/>
      <c r="QAT120" s="102"/>
      <c r="QAU120" s="102"/>
      <c r="QAV120" s="102"/>
      <c r="QAW120" s="102"/>
      <c r="QAX120" s="102"/>
      <c r="QAY120" s="102"/>
      <c r="QAZ120" s="102"/>
      <c r="QBA120" s="102"/>
      <c r="QBB120" s="102"/>
      <c r="QBC120" s="102"/>
      <c r="QBD120" s="102"/>
      <c r="QBE120" s="102"/>
      <c r="QBF120" s="102"/>
      <c r="QBG120" s="102"/>
      <c r="QBH120" s="102"/>
      <c r="QBI120" s="102"/>
      <c r="QBJ120" s="102"/>
      <c r="QBK120" s="102"/>
      <c r="QBL120" s="102"/>
      <c r="QBM120" s="102"/>
      <c r="QBN120" s="102"/>
      <c r="QBO120" s="102"/>
      <c r="QBP120" s="102"/>
      <c r="QBQ120" s="102"/>
      <c r="QBR120" s="102"/>
      <c r="QBS120" s="102"/>
      <c r="QBT120" s="102"/>
      <c r="QBU120" s="102"/>
      <c r="QBV120" s="102"/>
      <c r="QBW120" s="102"/>
      <c r="QBX120" s="102"/>
      <c r="QBY120" s="102"/>
      <c r="QBZ120" s="102"/>
      <c r="QCA120" s="102"/>
      <c r="QCB120" s="102"/>
      <c r="QCC120" s="102"/>
      <c r="QCD120" s="102"/>
      <c r="QCE120" s="102"/>
      <c r="QCF120" s="102"/>
      <c r="QCG120" s="102"/>
      <c r="QCH120" s="102"/>
      <c r="QCI120" s="102"/>
      <c r="QCJ120" s="102"/>
      <c r="QCK120" s="102"/>
      <c r="QCL120" s="102"/>
      <c r="QCM120" s="102"/>
      <c r="QCN120" s="102"/>
      <c r="QCO120" s="102"/>
      <c r="QCP120" s="102"/>
      <c r="QCQ120" s="102"/>
      <c r="QCR120" s="102"/>
      <c r="QCS120" s="102"/>
      <c r="QCT120" s="102"/>
      <c r="QCU120" s="102"/>
      <c r="QCV120" s="102"/>
      <c r="QCW120" s="102"/>
      <c r="QCX120" s="102"/>
      <c r="QCY120" s="102"/>
      <c r="QCZ120" s="102"/>
      <c r="QDA120" s="102"/>
      <c r="QDB120" s="102"/>
      <c r="QDC120" s="102"/>
      <c r="QDD120" s="102"/>
      <c r="QDE120" s="102"/>
      <c r="QDF120" s="102"/>
      <c r="QDG120" s="102"/>
      <c r="QDH120" s="102"/>
      <c r="QDI120" s="102"/>
      <c r="QDJ120" s="102"/>
      <c r="QDK120" s="102"/>
      <c r="QDL120" s="102"/>
      <c r="QDM120" s="102"/>
      <c r="QDN120" s="102"/>
      <c r="QDO120" s="102"/>
      <c r="QDP120" s="102"/>
      <c r="QDQ120" s="102"/>
      <c r="QDR120" s="102"/>
      <c r="QDS120" s="102"/>
      <c r="QDT120" s="102"/>
      <c r="QDU120" s="102"/>
      <c r="QDV120" s="102"/>
      <c r="QDW120" s="102"/>
      <c r="QDX120" s="102"/>
      <c r="QDY120" s="102"/>
      <c r="QDZ120" s="102"/>
      <c r="QEA120" s="102"/>
      <c r="QEB120" s="102"/>
      <c r="QEC120" s="102"/>
      <c r="QED120" s="102"/>
      <c r="QEE120" s="102"/>
      <c r="QEF120" s="102"/>
      <c r="QEG120" s="102"/>
      <c r="QEH120" s="102"/>
      <c r="QEI120" s="102"/>
      <c r="QEJ120" s="102"/>
      <c r="QEK120" s="102"/>
      <c r="QEL120" s="102"/>
      <c r="QEM120" s="102"/>
      <c r="QEN120" s="102"/>
      <c r="QEO120" s="102"/>
      <c r="QEP120" s="102"/>
      <c r="QEQ120" s="102"/>
      <c r="QER120" s="102"/>
      <c r="QES120" s="102"/>
      <c r="QET120" s="102"/>
      <c r="QEU120" s="102"/>
      <c r="QEV120" s="102"/>
      <c r="QEW120" s="102"/>
      <c r="QEX120" s="102"/>
      <c r="QEY120" s="102"/>
      <c r="QEZ120" s="102"/>
      <c r="QFA120" s="102"/>
      <c r="QFB120" s="102"/>
      <c r="QFC120" s="102"/>
      <c r="QFD120" s="102"/>
      <c r="QFE120" s="102"/>
      <c r="QFF120" s="102"/>
      <c r="QFG120" s="102"/>
      <c r="QFH120" s="102"/>
      <c r="QFI120" s="102"/>
      <c r="QFJ120" s="102"/>
      <c r="QFK120" s="102"/>
      <c r="QFL120" s="102"/>
      <c r="QFM120" s="102"/>
      <c r="QFN120" s="102"/>
      <c r="QFO120" s="102"/>
      <c r="QFP120" s="102"/>
      <c r="QFQ120" s="102"/>
      <c r="QFR120" s="102"/>
      <c r="QFS120" s="102"/>
      <c r="QFT120" s="102"/>
      <c r="QFU120" s="102"/>
      <c r="QFV120" s="102"/>
      <c r="QFW120" s="102"/>
      <c r="QFX120" s="102"/>
      <c r="QFY120" s="102"/>
      <c r="QFZ120" s="102"/>
      <c r="QGA120" s="102"/>
      <c r="QGB120" s="102"/>
      <c r="QGC120" s="102"/>
      <c r="QGD120" s="102"/>
      <c r="QGE120" s="102"/>
      <c r="QGF120" s="102"/>
      <c r="QGG120" s="102"/>
      <c r="QGH120" s="102"/>
      <c r="QGI120" s="102"/>
      <c r="QGJ120" s="102"/>
      <c r="QGK120" s="102"/>
      <c r="QGL120" s="102"/>
      <c r="QGM120" s="102"/>
      <c r="QGN120" s="102"/>
      <c r="QGO120" s="102"/>
      <c r="QGP120" s="102"/>
      <c r="QGQ120" s="102"/>
      <c r="QGR120" s="102"/>
      <c r="QGS120" s="102"/>
      <c r="QGT120" s="102"/>
      <c r="QGU120" s="102"/>
      <c r="QGV120" s="102"/>
      <c r="QGW120" s="102"/>
      <c r="QGX120" s="102"/>
      <c r="QGY120" s="102"/>
      <c r="QGZ120" s="102"/>
      <c r="QHA120" s="102"/>
      <c r="QHB120" s="102"/>
      <c r="QHC120" s="102"/>
      <c r="QHD120" s="102"/>
      <c r="QHE120" s="102"/>
      <c r="QHF120" s="102"/>
      <c r="QHG120" s="102"/>
      <c r="QHH120" s="102"/>
      <c r="QHI120" s="102"/>
      <c r="QHJ120" s="102"/>
      <c r="QHK120" s="102"/>
      <c r="QHL120" s="102"/>
      <c r="QHM120" s="102"/>
      <c r="QHN120" s="102"/>
      <c r="QHO120" s="102"/>
      <c r="QHP120" s="102"/>
      <c r="QHQ120" s="102"/>
      <c r="QHR120" s="102"/>
      <c r="QHS120" s="102"/>
      <c r="QHT120" s="102"/>
      <c r="QHU120" s="102"/>
      <c r="QHV120" s="102"/>
      <c r="QHW120" s="102"/>
      <c r="QHX120" s="102"/>
      <c r="QHY120" s="102"/>
      <c r="QHZ120" s="102"/>
      <c r="QIA120" s="102"/>
      <c r="QIB120" s="102"/>
      <c r="QIC120" s="102"/>
      <c r="QID120" s="102"/>
      <c r="QIE120" s="102"/>
      <c r="QIF120" s="102"/>
      <c r="QIG120" s="102"/>
      <c r="QIH120" s="102"/>
      <c r="QII120" s="102"/>
      <c r="QIJ120" s="102"/>
      <c r="QIK120" s="102"/>
      <c r="QIL120" s="102"/>
      <c r="QIM120" s="102"/>
      <c r="QIN120" s="102"/>
      <c r="QIO120" s="102"/>
      <c r="QIP120" s="102"/>
      <c r="QIQ120" s="102"/>
      <c r="QIR120" s="102"/>
      <c r="QIS120" s="102"/>
      <c r="QIT120" s="102"/>
      <c r="QIU120" s="102"/>
      <c r="QIV120" s="102"/>
      <c r="QIW120" s="102"/>
      <c r="QIX120" s="102"/>
      <c r="QIY120" s="102"/>
      <c r="QIZ120" s="102"/>
      <c r="QJA120" s="102"/>
      <c r="QJB120" s="102"/>
      <c r="QJC120" s="102"/>
      <c r="QJD120" s="102"/>
      <c r="QJE120" s="102"/>
      <c r="QJF120" s="102"/>
      <c r="QJG120" s="102"/>
      <c r="QJH120" s="102"/>
      <c r="QJI120" s="102"/>
      <c r="QJJ120" s="102"/>
      <c r="QJK120" s="102"/>
      <c r="QJL120" s="102"/>
      <c r="QJM120" s="102"/>
      <c r="QJN120" s="102"/>
      <c r="QJO120" s="102"/>
      <c r="QJP120" s="102"/>
      <c r="QJQ120" s="102"/>
      <c r="QJR120" s="102"/>
      <c r="QJS120" s="102"/>
      <c r="QJT120" s="102"/>
      <c r="QJU120" s="102"/>
      <c r="QJV120" s="102"/>
      <c r="QJW120" s="102"/>
      <c r="QJX120" s="102"/>
      <c r="QJY120" s="102"/>
      <c r="QJZ120" s="102"/>
      <c r="QKA120" s="102"/>
      <c r="QKB120" s="102"/>
      <c r="QKC120" s="102"/>
      <c r="QKD120" s="102"/>
      <c r="QKE120" s="102"/>
      <c r="QKF120" s="102"/>
      <c r="QKG120" s="102"/>
      <c r="QKH120" s="102"/>
      <c r="QKI120" s="102"/>
      <c r="QKJ120" s="102"/>
      <c r="QKK120" s="102"/>
      <c r="QKL120" s="102"/>
      <c r="QKM120" s="102"/>
      <c r="QKN120" s="102"/>
      <c r="QKO120" s="102"/>
      <c r="QKP120" s="102"/>
      <c r="QKQ120" s="102"/>
      <c r="QKR120" s="102"/>
      <c r="QKS120" s="102"/>
      <c r="QKT120" s="102"/>
      <c r="QKU120" s="102"/>
      <c r="QKV120" s="102"/>
      <c r="QKW120" s="102"/>
      <c r="QKX120" s="102"/>
      <c r="QKY120" s="102"/>
      <c r="QKZ120" s="102"/>
      <c r="QLA120" s="102"/>
      <c r="QLB120" s="102"/>
      <c r="QLC120" s="102"/>
      <c r="QLD120" s="102"/>
      <c r="QLE120" s="102"/>
      <c r="QLF120" s="102"/>
      <c r="QLG120" s="102"/>
      <c r="QLH120" s="102"/>
      <c r="QLI120" s="102"/>
      <c r="QLJ120" s="102"/>
      <c r="QLK120" s="102"/>
      <c r="QLL120" s="102"/>
      <c r="QLM120" s="102"/>
      <c r="QLN120" s="102"/>
      <c r="QLO120" s="102"/>
      <c r="QLP120" s="102"/>
      <c r="QLQ120" s="102"/>
      <c r="QLR120" s="102"/>
      <c r="QLS120" s="102"/>
      <c r="QLT120" s="102"/>
      <c r="QLU120" s="102"/>
      <c r="QLV120" s="102"/>
      <c r="QLW120" s="102"/>
      <c r="QLX120" s="102"/>
      <c r="QLY120" s="102"/>
      <c r="QLZ120" s="102"/>
      <c r="QMA120" s="102"/>
      <c r="QMB120" s="102"/>
      <c r="QMC120" s="102"/>
      <c r="QMD120" s="102"/>
      <c r="QME120" s="102"/>
      <c r="QMF120" s="102"/>
      <c r="QMG120" s="102"/>
      <c r="QMH120" s="102"/>
      <c r="QMI120" s="102"/>
      <c r="QMJ120" s="102"/>
      <c r="QMK120" s="102"/>
      <c r="QML120" s="102"/>
      <c r="QMM120" s="102"/>
      <c r="QMN120" s="102"/>
      <c r="QMO120" s="102"/>
      <c r="QMP120" s="102"/>
      <c r="QMQ120" s="102"/>
      <c r="QMR120" s="102"/>
      <c r="QMS120" s="102"/>
      <c r="QMT120" s="102"/>
      <c r="QMU120" s="102"/>
      <c r="QMV120" s="102"/>
      <c r="QMW120" s="102"/>
      <c r="QMX120" s="102"/>
      <c r="QMY120" s="102"/>
      <c r="QMZ120" s="102"/>
      <c r="QNA120" s="102"/>
      <c r="QNB120" s="102"/>
      <c r="QNC120" s="102"/>
      <c r="QND120" s="102"/>
      <c r="QNE120" s="102"/>
      <c r="QNF120" s="102"/>
      <c r="QNG120" s="102"/>
      <c r="QNH120" s="102"/>
      <c r="QNI120" s="102"/>
      <c r="QNJ120" s="102"/>
      <c r="QNK120" s="102"/>
      <c r="QNL120" s="102"/>
      <c r="QNM120" s="102"/>
      <c r="QNN120" s="102"/>
      <c r="QNO120" s="102"/>
      <c r="QNP120" s="102"/>
      <c r="QNQ120" s="102"/>
      <c r="QNR120" s="102"/>
      <c r="QNS120" s="102"/>
      <c r="QNT120" s="102"/>
      <c r="QNU120" s="102"/>
      <c r="QNV120" s="102"/>
      <c r="QNW120" s="102"/>
      <c r="QNX120" s="102"/>
      <c r="QNY120" s="102"/>
      <c r="QNZ120" s="102"/>
      <c r="QOA120" s="102"/>
      <c r="QOB120" s="102"/>
      <c r="QOC120" s="102"/>
      <c r="QOD120" s="102"/>
      <c r="QOE120" s="102"/>
      <c r="QOF120" s="102"/>
      <c r="QOG120" s="102"/>
      <c r="QOH120" s="102"/>
      <c r="QOI120" s="102"/>
      <c r="QOJ120" s="102"/>
      <c r="QOK120" s="102"/>
      <c r="QOL120" s="102"/>
      <c r="QOM120" s="102"/>
      <c r="QON120" s="102"/>
      <c r="QOO120" s="102"/>
      <c r="QOP120" s="102"/>
      <c r="QOQ120" s="102"/>
      <c r="QOR120" s="102"/>
      <c r="QOS120" s="102"/>
      <c r="QOT120" s="102"/>
      <c r="QOU120" s="102"/>
      <c r="QOV120" s="102"/>
      <c r="QOW120" s="102"/>
      <c r="QOX120" s="102"/>
      <c r="QOY120" s="102"/>
      <c r="QOZ120" s="102"/>
      <c r="QPA120" s="102"/>
      <c r="QPB120" s="102"/>
      <c r="QPC120" s="102"/>
      <c r="QPD120" s="102"/>
      <c r="QPE120" s="102"/>
      <c r="QPF120" s="102"/>
      <c r="QPG120" s="102"/>
      <c r="QPH120" s="102"/>
      <c r="QPI120" s="102"/>
      <c r="QPJ120" s="102"/>
      <c r="QPK120" s="102"/>
      <c r="QPL120" s="102"/>
      <c r="QPM120" s="102"/>
      <c r="QPN120" s="102"/>
      <c r="QPO120" s="102"/>
      <c r="QPP120" s="102"/>
      <c r="QPQ120" s="102"/>
      <c r="QPR120" s="102"/>
      <c r="QPS120" s="102"/>
      <c r="QPT120" s="102"/>
      <c r="QPU120" s="102"/>
      <c r="QPV120" s="102"/>
      <c r="QPW120" s="102"/>
      <c r="QPX120" s="102"/>
      <c r="QPY120" s="102"/>
      <c r="QPZ120" s="102"/>
      <c r="QQA120" s="102"/>
      <c r="QQB120" s="102"/>
      <c r="QQC120" s="102"/>
      <c r="QQD120" s="102"/>
      <c r="QQE120" s="102"/>
      <c r="QQF120" s="102"/>
      <c r="QQG120" s="102"/>
      <c r="QQH120" s="102"/>
      <c r="QQI120" s="102"/>
      <c r="QQJ120" s="102"/>
      <c r="QQK120" s="102"/>
      <c r="QQL120" s="102"/>
      <c r="QQM120" s="102"/>
      <c r="QQN120" s="102"/>
      <c r="QQO120" s="102"/>
      <c r="QQP120" s="102"/>
      <c r="QQQ120" s="102"/>
      <c r="QQR120" s="102"/>
      <c r="QQS120" s="102"/>
      <c r="QQT120" s="102"/>
      <c r="QQU120" s="102"/>
      <c r="QQV120" s="102"/>
      <c r="QQW120" s="102"/>
      <c r="QQX120" s="102"/>
      <c r="QQY120" s="102"/>
      <c r="QQZ120" s="102"/>
      <c r="QRA120" s="102"/>
      <c r="QRB120" s="102"/>
      <c r="QRC120" s="102"/>
      <c r="QRD120" s="102"/>
      <c r="QRE120" s="102"/>
      <c r="QRF120" s="102"/>
      <c r="QRG120" s="102"/>
      <c r="QRH120" s="102"/>
      <c r="QRI120" s="102"/>
      <c r="QRJ120" s="102"/>
      <c r="QRK120" s="102"/>
      <c r="QRL120" s="102"/>
      <c r="QRM120" s="102"/>
      <c r="QRN120" s="102"/>
      <c r="QRO120" s="102"/>
      <c r="QRP120" s="102"/>
      <c r="QRQ120" s="102"/>
      <c r="QRR120" s="102"/>
      <c r="QRS120" s="102"/>
      <c r="QRT120" s="102"/>
      <c r="QRU120" s="102"/>
      <c r="QRV120" s="102"/>
      <c r="QRW120" s="102"/>
      <c r="QRX120" s="102"/>
      <c r="QRY120" s="102"/>
      <c r="QRZ120" s="102"/>
      <c r="QSA120" s="102"/>
      <c r="QSB120" s="102"/>
      <c r="QSC120" s="102"/>
      <c r="QSD120" s="102"/>
      <c r="QSE120" s="102"/>
      <c r="QSF120" s="102"/>
      <c r="QSG120" s="102"/>
      <c r="QSH120" s="102"/>
      <c r="QSI120" s="102"/>
      <c r="QSJ120" s="102"/>
      <c r="QSK120" s="102"/>
      <c r="QSL120" s="102"/>
      <c r="QSM120" s="102"/>
      <c r="QSN120" s="102"/>
      <c r="QSO120" s="102"/>
      <c r="QSP120" s="102"/>
      <c r="QSQ120" s="102"/>
      <c r="QSR120" s="102"/>
      <c r="QSS120" s="102"/>
      <c r="QST120" s="102"/>
      <c r="QSU120" s="102"/>
      <c r="QSV120" s="102"/>
      <c r="QSW120" s="102"/>
      <c r="QSX120" s="102"/>
      <c r="QSY120" s="102"/>
      <c r="QSZ120" s="102"/>
      <c r="QTA120" s="102"/>
      <c r="QTB120" s="102"/>
      <c r="QTC120" s="102"/>
      <c r="QTD120" s="102"/>
      <c r="QTE120" s="102"/>
      <c r="QTF120" s="102"/>
      <c r="QTG120" s="102"/>
      <c r="QTH120" s="102"/>
      <c r="QTI120" s="102"/>
      <c r="QTJ120" s="102"/>
      <c r="QTK120" s="102"/>
      <c r="QTL120" s="102"/>
      <c r="QTM120" s="102"/>
      <c r="QTN120" s="102"/>
      <c r="QTO120" s="102"/>
      <c r="QTP120" s="102"/>
      <c r="QTQ120" s="102"/>
      <c r="QTR120" s="102"/>
      <c r="QTS120" s="102"/>
      <c r="QTT120" s="102"/>
      <c r="QTU120" s="102"/>
      <c r="QTV120" s="102"/>
      <c r="QTW120" s="102"/>
      <c r="QTX120" s="102"/>
      <c r="QTY120" s="102"/>
      <c r="QTZ120" s="102"/>
      <c r="QUA120" s="102"/>
      <c r="QUB120" s="102"/>
      <c r="QUC120" s="102"/>
      <c r="QUD120" s="102"/>
      <c r="QUE120" s="102"/>
      <c r="QUF120" s="102"/>
      <c r="QUG120" s="102"/>
      <c r="QUH120" s="102"/>
      <c r="QUI120" s="102"/>
      <c r="QUJ120" s="102"/>
      <c r="QUK120" s="102"/>
      <c r="QUL120" s="102"/>
      <c r="QUM120" s="102"/>
      <c r="QUN120" s="102"/>
      <c r="QUO120" s="102"/>
      <c r="QUP120" s="102"/>
      <c r="QUQ120" s="102"/>
      <c r="QUR120" s="102"/>
      <c r="QUS120" s="102"/>
      <c r="QUT120" s="102"/>
      <c r="QUU120" s="102"/>
      <c r="QUV120" s="102"/>
      <c r="QUW120" s="102"/>
      <c r="QUX120" s="102"/>
      <c r="QUY120" s="102"/>
      <c r="QUZ120" s="102"/>
      <c r="QVA120" s="102"/>
      <c r="QVB120" s="102"/>
      <c r="QVC120" s="102"/>
      <c r="QVD120" s="102"/>
      <c r="QVE120" s="102"/>
      <c r="QVF120" s="102"/>
      <c r="QVG120" s="102"/>
      <c r="QVH120" s="102"/>
      <c r="QVI120" s="102"/>
      <c r="QVJ120" s="102"/>
      <c r="QVK120" s="102"/>
      <c r="QVL120" s="102"/>
      <c r="QVM120" s="102"/>
      <c r="QVN120" s="102"/>
      <c r="QVO120" s="102"/>
      <c r="QVP120" s="102"/>
      <c r="QVQ120" s="102"/>
      <c r="QVR120" s="102"/>
      <c r="QVS120" s="102"/>
      <c r="QVT120" s="102"/>
      <c r="QVU120" s="102"/>
      <c r="QVV120" s="102"/>
      <c r="QVW120" s="102"/>
      <c r="QVX120" s="102"/>
      <c r="QVY120" s="102"/>
      <c r="QVZ120" s="102"/>
      <c r="QWA120" s="102"/>
      <c r="QWB120" s="102"/>
      <c r="QWC120" s="102"/>
      <c r="QWD120" s="102"/>
      <c r="QWE120" s="102"/>
      <c r="QWF120" s="102"/>
      <c r="QWG120" s="102"/>
      <c r="QWH120" s="102"/>
      <c r="QWI120" s="102"/>
      <c r="QWJ120" s="102"/>
      <c r="QWK120" s="102"/>
      <c r="QWL120" s="102"/>
      <c r="QWM120" s="102"/>
      <c r="QWN120" s="102"/>
      <c r="QWO120" s="102"/>
      <c r="QWP120" s="102"/>
      <c r="QWQ120" s="102"/>
      <c r="QWR120" s="102"/>
      <c r="QWS120" s="102"/>
      <c r="QWT120" s="102"/>
      <c r="QWU120" s="102"/>
      <c r="QWV120" s="102"/>
      <c r="QWW120" s="102"/>
      <c r="QWX120" s="102"/>
      <c r="QWY120" s="102"/>
      <c r="QWZ120" s="102"/>
      <c r="QXA120" s="102"/>
      <c r="QXB120" s="102"/>
      <c r="QXC120" s="102"/>
      <c r="QXD120" s="102"/>
      <c r="QXE120" s="102"/>
      <c r="QXF120" s="102"/>
      <c r="QXG120" s="102"/>
      <c r="QXH120" s="102"/>
      <c r="QXI120" s="102"/>
      <c r="QXJ120" s="102"/>
      <c r="QXK120" s="102"/>
      <c r="QXL120" s="102"/>
      <c r="QXM120" s="102"/>
      <c r="QXN120" s="102"/>
      <c r="QXO120" s="102"/>
      <c r="QXP120" s="102"/>
      <c r="QXQ120" s="102"/>
      <c r="QXR120" s="102"/>
      <c r="QXS120" s="102"/>
      <c r="QXT120" s="102"/>
      <c r="QXU120" s="102"/>
      <c r="QXV120" s="102"/>
      <c r="QXW120" s="102"/>
      <c r="QXX120" s="102"/>
      <c r="QXY120" s="102"/>
      <c r="QXZ120" s="102"/>
      <c r="QYA120" s="102"/>
      <c r="QYB120" s="102"/>
      <c r="QYC120" s="102"/>
      <c r="QYD120" s="102"/>
      <c r="QYE120" s="102"/>
      <c r="QYF120" s="102"/>
      <c r="QYG120" s="102"/>
      <c r="QYH120" s="102"/>
      <c r="QYI120" s="102"/>
      <c r="QYJ120" s="102"/>
      <c r="QYK120" s="102"/>
      <c r="QYL120" s="102"/>
      <c r="QYM120" s="102"/>
      <c r="QYN120" s="102"/>
      <c r="QYO120" s="102"/>
      <c r="QYP120" s="102"/>
      <c r="QYQ120" s="102"/>
      <c r="QYR120" s="102"/>
      <c r="QYS120" s="102"/>
      <c r="QYT120" s="102"/>
      <c r="QYU120" s="102"/>
      <c r="QYV120" s="102"/>
      <c r="QYW120" s="102"/>
      <c r="QYX120" s="102"/>
      <c r="QYY120" s="102"/>
      <c r="QYZ120" s="102"/>
      <c r="QZA120" s="102"/>
      <c r="QZB120" s="102"/>
      <c r="QZC120" s="102"/>
      <c r="QZD120" s="102"/>
      <c r="QZE120" s="102"/>
      <c r="QZF120" s="102"/>
      <c r="QZG120" s="102"/>
      <c r="QZH120" s="102"/>
      <c r="QZI120" s="102"/>
      <c r="QZJ120" s="102"/>
      <c r="QZK120" s="102"/>
      <c r="QZL120" s="102"/>
      <c r="QZM120" s="102"/>
      <c r="QZN120" s="102"/>
      <c r="QZO120" s="102"/>
      <c r="QZP120" s="102"/>
      <c r="QZQ120" s="102"/>
      <c r="QZR120" s="102"/>
      <c r="QZS120" s="102"/>
      <c r="QZT120" s="102"/>
      <c r="QZU120" s="102"/>
      <c r="QZV120" s="102"/>
      <c r="QZW120" s="102"/>
      <c r="QZX120" s="102"/>
      <c r="QZY120" s="102"/>
      <c r="QZZ120" s="102"/>
      <c r="RAA120" s="102"/>
      <c r="RAB120" s="102"/>
      <c r="RAC120" s="102"/>
      <c r="RAD120" s="102"/>
      <c r="RAE120" s="102"/>
      <c r="RAF120" s="102"/>
      <c r="RAG120" s="102"/>
      <c r="RAH120" s="102"/>
      <c r="RAI120" s="102"/>
      <c r="RAJ120" s="102"/>
      <c r="RAK120" s="102"/>
      <c r="RAL120" s="102"/>
      <c r="RAM120" s="102"/>
      <c r="RAN120" s="102"/>
      <c r="RAO120" s="102"/>
      <c r="RAP120" s="102"/>
      <c r="RAQ120" s="102"/>
      <c r="RAR120" s="102"/>
      <c r="RAS120" s="102"/>
      <c r="RAT120" s="102"/>
      <c r="RAU120" s="102"/>
      <c r="RAV120" s="102"/>
      <c r="RAW120" s="102"/>
      <c r="RAX120" s="102"/>
      <c r="RAY120" s="102"/>
      <c r="RAZ120" s="102"/>
      <c r="RBA120" s="102"/>
      <c r="RBB120" s="102"/>
      <c r="RBC120" s="102"/>
      <c r="RBD120" s="102"/>
      <c r="RBE120" s="102"/>
      <c r="RBF120" s="102"/>
      <c r="RBG120" s="102"/>
      <c r="RBH120" s="102"/>
      <c r="RBI120" s="102"/>
      <c r="RBJ120" s="102"/>
      <c r="RBK120" s="102"/>
      <c r="RBL120" s="102"/>
      <c r="RBM120" s="102"/>
      <c r="RBN120" s="102"/>
      <c r="RBO120" s="102"/>
      <c r="RBP120" s="102"/>
      <c r="RBQ120" s="102"/>
      <c r="RBR120" s="102"/>
      <c r="RBS120" s="102"/>
      <c r="RBT120" s="102"/>
      <c r="RBU120" s="102"/>
      <c r="RBV120" s="102"/>
      <c r="RBW120" s="102"/>
      <c r="RBX120" s="102"/>
      <c r="RBY120" s="102"/>
      <c r="RBZ120" s="102"/>
      <c r="RCA120" s="102"/>
      <c r="RCB120" s="102"/>
      <c r="RCC120" s="102"/>
      <c r="RCD120" s="102"/>
      <c r="RCE120" s="102"/>
      <c r="RCF120" s="102"/>
      <c r="RCG120" s="102"/>
      <c r="RCH120" s="102"/>
      <c r="RCI120" s="102"/>
      <c r="RCJ120" s="102"/>
      <c r="RCK120" s="102"/>
      <c r="RCL120" s="102"/>
      <c r="RCM120" s="102"/>
      <c r="RCN120" s="102"/>
      <c r="RCO120" s="102"/>
      <c r="RCP120" s="102"/>
      <c r="RCQ120" s="102"/>
      <c r="RCR120" s="102"/>
      <c r="RCS120" s="102"/>
      <c r="RCT120" s="102"/>
      <c r="RCU120" s="102"/>
      <c r="RCV120" s="102"/>
      <c r="RCW120" s="102"/>
      <c r="RCX120" s="102"/>
      <c r="RCY120" s="102"/>
      <c r="RCZ120" s="102"/>
      <c r="RDA120" s="102"/>
      <c r="RDB120" s="102"/>
      <c r="RDC120" s="102"/>
      <c r="RDD120" s="102"/>
      <c r="RDE120" s="102"/>
      <c r="RDF120" s="102"/>
      <c r="RDG120" s="102"/>
      <c r="RDH120" s="102"/>
      <c r="RDI120" s="102"/>
      <c r="RDJ120" s="102"/>
      <c r="RDK120" s="102"/>
      <c r="RDL120" s="102"/>
      <c r="RDM120" s="102"/>
      <c r="RDN120" s="102"/>
      <c r="RDO120" s="102"/>
      <c r="RDP120" s="102"/>
      <c r="RDQ120" s="102"/>
      <c r="RDR120" s="102"/>
      <c r="RDS120" s="102"/>
      <c r="RDT120" s="102"/>
      <c r="RDU120" s="102"/>
      <c r="RDV120" s="102"/>
      <c r="RDW120" s="102"/>
      <c r="RDX120" s="102"/>
      <c r="RDY120" s="102"/>
      <c r="RDZ120" s="102"/>
      <c r="REA120" s="102"/>
      <c r="REB120" s="102"/>
      <c r="REC120" s="102"/>
      <c r="RED120" s="102"/>
      <c r="REE120" s="102"/>
      <c r="REF120" s="102"/>
      <c r="REG120" s="102"/>
      <c r="REH120" s="102"/>
      <c r="REI120" s="102"/>
      <c r="REJ120" s="102"/>
      <c r="REK120" s="102"/>
      <c r="REL120" s="102"/>
      <c r="REM120" s="102"/>
      <c r="REN120" s="102"/>
      <c r="REO120" s="102"/>
      <c r="REP120" s="102"/>
      <c r="REQ120" s="102"/>
      <c r="RER120" s="102"/>
      <c r="RES120" s="102"/>
      <c r="RET120" s="102"/>
      <c r="REU120" s="102"/>
      <c r="REV120" s="102"/>
      <c r="REW120" s="102"/>
      <c r="REX120" s="102"/>
      <c r="REY120" s="102"/>
      <c r="REZ120" s="102"/>
      <c r="RFA120" s="102"/>
      <c r="RFB120" s="102"/>
      <c r="RFC120" s="102"/>
      <c r="RFD120" s="102"/>
      <c r="RFE120" s="102"/>
      <c r="RFF120" s="102"/>
      <c r="RFG120" s="102"/>
      <c r="RFH120" s="102"/>
      <c r="RFI120" s="102"/>
      <c r="RFJ120" s="102"/>
      <c r="RFK120" s="102"/>
      <c r="RFL120" s="102"/>
      <c r="RFM120" s="102"/>
      <c r="RFN120" s="102"/>
      <c r="RFO120" s="102"/>
      <c r="RFP120" s="102"/>
      <c r="RFQ120" s="102"/>
      <c r="RFR120" s="102"/>
      <c r="RFS120" s="102"/>
      <c r="RFT120" s="102"/>
      <c r="RFU120" s="102"/>
      <c r="RFV120" s="102"/>
      <c r="RFW120" s="102"/>
      <c r="RFX120" s="102"/>
      <c r="RFY120" s="102"/>
      <c r="RFZ120" s="102"/>
      <c r="RGA120" s="102"/>
      <c r="RGB120" s="102"/>
      <c r="RGC120" s="102"/>
      <c r="RGD120" s="102"/>
      <c r="RGE120" s="102"/>
      <c r="RGF120" s="102"/>
      <c r="RGG120" s="102"/>
      <c r="RGH120" s="102"/>
      <c r="RGI120" s="102"/>
      <c r="RGJ120" s="102"/>
      <c r="RGK120" s="102"/>
      <c r="RGL120" s="102"/>
      <c r="RGM120" s="102"/>
      <c r="RGN120" s="102"/>
      <c r="RGO120" s="102"/>
      <c r="RGP120" s="102"/>
      <c r="RGQ120" s="102"/>
      <c r="RGR120" s="102"/>
      <c r="RGS120" s="102"/>
      <c r="RGT120" s="102"/>
      <c r="RGU120" s="102"/>
      <c r="RGV120" s="102"/>
      <c r="RGW120" s="102"/>
      <c r="RGX120" s="102"/>
      <c r="RGY120" s="102"/>
      <c r="RGZ120" s="102"/>
      <c r="RHA120" s="102"/>
      <c r="RHB120" s="102"/>
      <c r="RHC120" s="102"/>
      <c r="RHD120" s="102"/>
      <c r="RHE120" s="102"/>
      <c r="RHF120" s="102"/>
      <c r="RHG120" s="102"/>
      <c r="RHH120" s="102"/>
      <c r="RHI120" s="102"/>
      <c r="RHJ120" s="102"/>
      <c r="RHK120" s="102"/>
      <c r="RHL120" s="102"/>
      <c r="RHM120" s="102"/>
      <c r="RHN120" s="102"/>
      <c r="RHO120" s="102"/>
      <c r="RHP120" s="102"/>
      <c r="RHQ120" s="102"/>
      <c r="RHR120" s="102"/>
      <c r="RHS120" s="102"/>
      <c r="RHT120" s="102"/>
      <c r="RHU120" s="102"/>
      <c r="RHV120" s="102"/>
      <c r="RHW120" s="102"/>
      <c r="RHX120" s="102"/>
      <c r="RHY120" s="102"/>
      <c r="RHZ120" s="102"/>
      <c r="RIA120" s="102"/>
      <c r="RIB120" s="102"/>
      <c r="RIC120" s="102"/>
      <c r="RID120" s="102"/>
      <c r="RIE120" s="102"/>
      <c r="RIF120" s="102"/>
      <c r="RIG120" s="102"/>
      <c r="RIH120" s="102"/>
      <c r="RII120" s="102"/>
      <c r="RIJ120" s="102"/>
      <c r="RIK120" s="102"/>
      <c r="RIL120" s="102"/>
      <c r="RIM120" s="102"/>
      <c r="RIN120" s="102"/>
      <c r="RIO120" s="102"/>
      <c r="RIP120" s="102"/>
      <c r="RIQ120" s="102"/>
      <c r="RIR120" s="102"/>
      <c r="RIS120" s="102"/>
      <c r="RIT120" s="102"/>
      <c r="RIU120" s="102"/>
      <c r="RIV120" s="102"/>
      <c r="RIW120" s="102"/>
      <c r="RIX120" s="102"/>
      <c r="RIY120" s="102"/>
      <c r="RIZ120" s="102"/>
      <c r="RJA120" s="102"/>
      <c r="RJB120" s="102"/>
      <c r="RJC120" s="102"/>
      <c r="RJD120" s="102"/>
      <c r="RJE120" s="102"/>
      <c r="RJF120" s="102"/>
      <c r="RJG120" s="102"/>
      <c r="RJH120" s="102"/>
      <c r="RJI120" s="102"/>
      <c r="RJJ120" s="102"/>
      <c r="RJK120" s="102"/>
      <c r="RJL120" s="102"/>
      <c r="RJM120" s="102"/>
      <c r="RJN120" s="102"/>
      <c r="RJO120" s="102"/>
      <c r="RJP120" s="102"/>
      <c r="RJQ120" s="102"/>
      <c r="RJR120" s="102"/>
      <c r="RJS120" s="102"/>
      <c r="RJT120" s="102"/>
      <c r="RJU120" s="102"/>
      <c r="RJV120" s="102"/>
      <c r="RJW120" s="102"/>
      <c r="RJX120" s="102"/>
      <c r="RJY120" s="102"/>
      <c r="RJZ120" s="102"/>
      <c r="RKA120" s="102"/>
      <c r="RKB120" s="102"/>
      <c r="RKC120" s="102"/>
      <c r="RKD120" s="102"/>
      <c r="RKE120" s="102"/>
      <c r="RKF120" s="102"/>
      <c r="RKG120" s="102"/>
      <c r="RKH120" s="102"/>
      <c r="RKI120" s="102"/>
      <c r="RKJ120" s="102"/>
      <c r="RKK120" s="102"/>
      <c r="RKL120" s="102"/>
      <c r="RKM120" s="102"/>
      <c r="RKN120" s="102"/>
      <c r="RKO120" s="102"/>
      <c r="RKP120" s="102"/>
      <c r="RKQ120" s="102"/>
      <c r="RKR120" s="102"/>
      <c r="RKS120" s="102"/>
      <c r="RKT120" s="102"/>
      <c r="RKU120" s="102"/>
      <c r="RKV120" s="102"/>
      <c r="RKW120" s="102"/>
      <c r="RKX120" s="102"/>
      <c r="RKY120" s="102"/>
      <c r="RKZ120" s="102"/>
      <c r="RLA120" s="102"/>
      <c r="RLB120" s="102"/>
      <c r="RLC120" s="102"/>
      <c r="RLD120" s="102"/>
      <c r="RLE120" s="102"/>
      <c r="RLF120" s="102"/>
      <c r="RLG120" s="102"/>
      <c r="RLH120" s="102"/>
      <c r="RLI120" s="102"/>
      <c r="RLJ120" s="102"/>
      <c r="RLK120" s="102"/>
      <c r="RLL120" s="102"/>
      <c r="RLM120" s="102"/>
      <c r="RLN120" s="102"/>
      <c r="RLO120" s="102"/>
      <c r="RLP120" s="102"/>
      <c r="RLQ120" s="102"/>
      <c r="RLR120" s="102"/>
      <c r="RLS120" s="102"/>
      <c r="RLT120" s="102"/>
      <c r="RLU120" s="102"/>
      <c r="RLV120" s="102"/>
      <c r="RLW120" s="102"/>
      <c r="RLX120" s="102"/>
      <c r="RLY120" s="102"/>
      <c r="RLZ120" s="102"/>
      <c r="RMA120" s="102"/>
      <c r="RMB120" s="102"/>
      <c r="RMC120" s="102"/>
      <c r="RMD120" s="102"/>
      <c r="RME120" s="102"/>
      <c r="RMF120" s="102"/>
      <c r="RMG120" s="102"/>
      <c r="RMH120" s="102"/>
      <c r="RMI120" s="102"/>
      <c r="RMJ120" s="102"/>
      <c r="RMK120" s="102"/>
      <c r="RML120" s="102"/>
      <c r="RMM120" s="102"/>
      <c r="RMN120" s="102"/>
      <c r="RMO120" s="102"/>
      <c r="RMP120" s="102"/>
      <c r="RMQ120" s="102"/>
      <c r="RMR120" s="102"/>
      <c r="RMS120" s="102"/>
      <c r="RMT120" s="102"/>
      <c r="RMU120" s="102"/>
      <c r="RMV120" s="102"/>
      <c r="RMW120" s="102"/>
      <c r="RMX120" s="102"/>
      <c r="RMY120" s="102"/>
      <c r="RMZ120" s="102"/>
      <c r="RNA120" s="102"/>
      <c r="RNB120" s="102"/>
      <c r="RNC120" s="102"/>
      <c r="RND120" s="102"/>
      <c r="RNE120" s="102"/>
      <c r="RNF120" s="102"/>
      <c r="RNG120" s="102"/>
      <c r="RNH120" s="102"/>
      <c r="RNI120" s="102"/>
      <c r="RNJ120" s="102"/>
      <c r="RNK120" s="102"/>
      <c r="RNL120" s="102"/>
      <c r="RNM120" s="102"/>
      <c r="RNN120" s="102"/>
      <c r="RNO120" s="102"/>
      <c r="RNP120" s="102"/>
      <c r="RNQ120" s="102"/>
      <c r="RNR120" s="102"/>
      <c r="RNS120" s="102"/>
      <c r="RNT120" s="102"/>
      <c r="RNU120" s="102"/>
      <c r="RNV120" s="102"/>
      <c r="RNW120" s="102"/>
      <c r="RNX120" s="102"/>
      <c r="RNY120" s="102"/>
      <c r="RNZ120" s="102"/>
      <c r="ROA120" s="102"/>
      <c r="ROB120" s="102"/>
      <c r="ROC120" s="102"/>
      <c r="ROD120" s="102"/>
      <c r="ROE120" s="102"/>
      <c r="ROF120" s="102"/>
      <c r="ROG120" s="102"/>
      <c r="ROH120" s="102"/>
      <c r="ROI120" s="102"/>
      <c r="ROJ120" s="102"/>
      <c r="ROK120" s="102"/>
      <c r="ROL120" s="102"/>
      <c r="ROM120" s="102"/>
      <c r="RON120" s="102"/>
      <c r="ROO120" s="102"/>
      <c r="ROP120" s="102"/>
      <c r="ROQ120" s="102"/>
      <c r="ROR120" s="102"/>
      <c r="ROS120" s="102"/>
      <c r="ROT120" s="102"/>
      <c r="ROU120" s="102"/>
      <c r="ROV120" s="102"/>
      <c r="ROW120" s="102"/>
      <c r="ROX120" s="102"/>
      <c r="ROY120" s="102"/>
      <c r="ROZ120" s="102"/>
      <c r="RPA120" s="102"/>
      <c r="RPB120" s="102"/>
      <c r="RPC120" s="102"/>
      <c r="RPD120" s="102"/>
      <c r="RPE120" s="102"/>
      <c r="RPF120" s="102"/>
      <c r="RPG120" s="102"/>
      <c r="RPH120" s="102"/>
      <c r="RPI120" s="102"/>
      <c r="RPJ120" s="102"/>
      <c r="RPK120" s="102"/>
      <c r="RPL120" s="102"/>
      <c r="RPM120" s="102"/>
      <c r="RPN120" s="102"/>
      <c r="RPO120" s="102"/>
      <c r="RPP120" s="102"/>
      <c r="RPQ120" s="102"/>
      <c r="RPR120" s="102"/>
      <c r="RPS120" s="102"/>
      <c r="RPT120" s="102"/>
      <c r="RPU120" s="102"/>
      <c r="RPV120" s="102"/>
      <c r="RPW120" s="102"/>
      <c r="RPX120" s="102"/>
      <c r="RPY120" s="102"/>
      <c r="RPZ120" s="102"/>
      <c r="RQA120" s="102"/>
      <c r="RQB120" s="102"/>
      <c r="RQC120" s="102"/>
      <c r="RQD120" s="102"/>
      <c r="RQE120" s="102"/>
      <c r="RQF120" s="102"/>
      <c r="RQG120" s="102"/>
      <c r="RQH120" s="102"/>
      <c r="RQI120" s="102"/>
      <c r="RQJ120" s="102"/>
      <c r="RQK120" s="102"/>
      <c r="RQL120" s="102"/>
      <c r="RQM120" s="102"/>
      <c r="RQN120" s="102"/>
      <c r="RQO120" s="102"/>
      <c r="RQP120" s="102"/>
      <c r="RQQ120" s="102"/>
      <c r="RQR120" s="102"/>
      <c r="RQS120" s="102"/>
      <c r="RQT120" s="102"/>
      <c r="RQU120" s="102"/>
      <c r="RQV120" s="102"/>
      <c r="RQW120" s="102"/>
      <c r="RQX120" s="102"/>
      <c r="RQY120" s="102"/>
      <c r="RQZ120" s="102"/>
      <c r="RRA120" s="102"/>
      <c r="RRB120" s="102"/>
      <c r="RRC120" s="102"/>
      <c r="RRD120" s="102"/>
      <c r="RRE120" s="102"/>
      <c r="RRF120" s="102"/>
      <c r="RRG120" s="102"/>
      <c r="RRH120" s="102"/>
      <c r="RRI120" s="102"/>
      <c r="RRJ120" s="102"/>
      <c r="RRK120" s="102"/>
      <c r="RRL120" s="102"/>
      <c r="RRM120" s="102"/>
      <c r="RRN120" s="102"/>
      <c r="RRO120" s="102"/>
      <c r="RRP120" s="102"/>
      <c r="RRQ120" s="102"/>
      <c r="RRR120" s="102"/>
      <c r="RRS120" s="102"/>
      <c r="RRT120" s="102"/>
      <c r="RRU120" s="102"/>
      <c r="RRV120" s="102"/>
      <c r="RRW120" s="102"/>
      <c r="RRX120" s="102"/>
      <c r="RRY120" s="102"/>
      <c r="RRZ120" s="102"/>
      <c r="RSA120" s="102"/>
      <c r="RSB120" s="102"/>
      <c r="RSC120" s="102"/>
      <c r="RSD120" s="102"/>
      <c r="RSE120" s="102"/>
      <c r="RSF120" s="102"/>
      <c r="RSG120" s="102"/>
      <c r="RSH120" s="102"/>
      <c r="RSI120" s="102"/>
      <c r="RSJ120" s="102"/>
      <c r="RSK120" s="102"/>
      <c r="RSL120" s="102"/>
      <c r="RSM120" s="102"/>
      <c r="RSN120" s="102"/>
      <c r="RSO120" s="102"/>
      <c r="RSP120" s="102"/>
      <c r="RSQ120" s="102"/>
      <c r="RSR120" s="102"/>
      <c r="RSS120" s="102"/>
      <c r="RST120" s="102"/>
      <c r="RSU120" s="102"/>
      <c r="RSV120" s="102"/>
      <c r="RSW120" s="102"/>
      <c r="RSX120" s="102"/>
      <c r="RSY120" s="102"/>
      <c r="RSZ120" s="102"/>
      <c r="RTA120" s="102"/>
      <c r="RTB120" s="102"/>
      <c r="RTC120" s="102"/>
      <c r="RTD120" s="102"/>
      <c r="RTE120" s="102"/>
      <c r="RTF120" s="102"/>
      <c r="RTG120" s="102"/>
      <c r="RTH120" s="102"/>
      <c r="RTI120" s="102"/>
      <c r="RTJ120" s="102"/>
      <c r="RTK120" s="102"/>
      <c r="RTL120" s="102"/>
      <c r="RTM120" s="102"/>
      <c r="RTN120" s="102"/>
      <c r="RTO120" s="102"/>
      <c r="RTP120" s="102"/>
      <c r="RTQ120" s="102"/>
      <c r="RTR120" s="102"/>
      <c r="RTS120" s="102"/>
      <c r="RTT120" s="102"/>
      <c r="RTU120" s="102"/>
      <c r="RTV120" s="102"/>
      <c r="RTW120" s="102"/>
      <c r="RTX120" s="102"/>
      <c r="RTY120" s="102"/>
      <c r="RTZ120" s="102"/>
      <c r="RUA120" s="102"/>
      <c r="RUB120" s="102"/>
      <c r="RUC120" s="102"/>
      <c r="RUD120" s="102"/>
      <c r="RUE120" s="102"/>
      <c r="RUF120" s="102"/>
      <c r="RUG120" s="102"/>
      <c r="RUH120" s="102"/>
      <c r="RUI120" s="102"/>
      <c r="RUJ120" s="102"/>
      <c r="RUK120" s="102"/>
      <c r="RUL120" s="102"/>
      <c r="RUM120" s="102"/>
      <c r="RUN120" s="102"/>
      <c r="RUO120" s="102"/>
      <c r="RUP120" s="102"/>
      <c r="RUQ120" s="102"/>
      <c r="RUR120" s="102"/>
      <c r="RUS120" s="102"/>
      <c r="RUT120" s="102"/>
      <c r="RUU120" s="102"/>
      <c r="RUV120" s="102"/>
      <c r="RUW120" s="102"/>
      <c r="RUX120" s="102"/>
      <c r="RUY120" s="102"/>
      <c r="RUZ120" s="102"/>
      <c r="RVA120" s="102"/>
      <c r="RVB120" s="102"/>
      <c r="RVC120" s="102"/>
      <c r="RVD120" s="102"/>
      <c r="RVE120" s="102"/>
      <c r="RVF120" s="102"/>
      <c r="RVG120" s="102"/>
      <c r="RVH120" s="102"/>
      <c r="RVI120" s="102"/>
      <c r="RVJ120" s="102"/>
      <c r="RVK120" s="102"/>
      <c r="RVL120" s="102"/>
      <c r="RVM120" s="102"/>
      <c r="RVN120" s="102"/>
      <c r="RVO120" s="102"/>
      <c r="RVP120" s="102"/>
      <c r="RVQ120" s="102"/>
      <c r="RVR120" s="102"/>
      <c r="RVS120" s="102"/>
      <c r="RVT120" s="102"/>
      <c r="RVU120" s="102"/>
      <c r="RVV120" s="102"/>
      <c r="RVW120" s="102"/>
      <c r="RVX120" s="102"/>
      <c r="RVY120" s="102"/>
      <c r="RVZ120" s="102"/>
      <c r="RWA120" s="102"/>
      <c r="RWB120" s="102"/>
      <c r="RWC120" s="102"/>
      <c r="RWD120" s="102"/>
      <c r="RWE120" s="102"/>
      <c r="RWF120" s="102"/>
      <c r="RWG120" s="102"/>
      <c r="RWH120" s="102"/>
      <c r="RWI120" s="102"/>
      <c r="RWJ120" s="102"/>
      <c r="RWK120" s="102"/>
      <c r="RWL120" s="102"/>
      <c r="RWM120" s="102"/>
      <c r="RWN120" s="102"/>
      <c r="RWO120" s="102"/>
      <c r="RWP120" s="102"/>
      <c r="RWQ120" s="102"/>
      <c r="RWR120" s="102"/>
      <c r="RWS120" s="102"/>
      <c r="RWT120" s="102"/>
      <c r="RWU120" s="102"/>
      <c r="RWV120" s="102"/>
      <c r="RWW120" s="102"/>
      <c r="RWX120" s="102"/>
      <c r="RWY120" s="102"/>
      <c r="RWZ120" s="102"/>
      <c r="RXA120" s="102"/>
      <c r="RXB120" s="102"/>
      <c r="RXC120" s="102"/>
      <c r="RXD120" s="102"/>
      <c r="RXE120" s="102"/>
      <c r="RXF120" s="102"/>
      <c r="RXG120" s="102"/>
      <c r="RXH120" s="102"/>
      <c r="RXI120" s="102"/>
      <c r="RXJ120" s="102"/>
      <c r="RXK120" s="102"/>
      <c r="RXL120" s="102"/>
      <c r="RXM120" s="102"/>
      <c r="RXN120" s="102"/>
      <c r="RXO120" s="102"/>
      <c r="RXP120" s="102"/>
      <c r="RXQ120" s="102"/>
      <c r="RXR120" s="102"/>
      <c r="RXS120" s="102"/>
      <c r="RXT120" s="102"/>
      <c r="RXU120" s="102"/>
      <c r="RXV120" s="102"/>
      <c r="RXW120" s="102"/>
      <c r="RXX120" s="102"/>
      <c r="RXY120" s="102"/>
      <c r="RXZ120" s="102"/>
      <c r="RYA120" s="102"/>
      <c r="RYB120" s="102"/>
      <c r="RYC120" s="102"/>
      <c r="RYD120" s="102"/>
      <c r="RYE120" s="102"/>
      <c r="RYF120" s="102"/>
      <c r="RYG120" s="102"/>
      <c r="RYH120" s="102"/>
      <c r="RYI120" s="102"/>
      <c r="RYJ120" s="102"/>
      <c r="RYK120" s="102"/>
      <c r="RYL120" s="102"/>
      <c r="RYM120" s="102"/>
      <c r="RYN120" s="102"/>
      <c r="RYO120" s="102"/>
      <c r="RYP120" s="102"/>
      <c r="RYQ120" s="102"/>
      <c r="RYR120" s="102"/>
      <c r="RYS120" s="102"/>
      <c r="RYT120" s="102"/>
      <c r="RYU120" s="102"/>
      <c r="RYV120" s="102"/>
      <c r="RYW120" s="102"/>
      <c r="RYX120" s="102"/>
      <c r="RYY120" s="102"/>
      <c r="RYZ120" s="102"/>
      <c r="RZA120" s="102"/>
      <c r="RZB120" s="102"/>
      <c r="RZC120" s="102"/>
      <c r="RZD120" s="102"/>
      <c r="RZE120" s="102"/>
      <c r="RZF120" s="102"/>
      <c r="RZG120" s="102"/>
      <c r="RZH120" s="102"/>
      <c r="RZI120" s="102"/>
      <c r="RZJ120" s="102"/>
      <c r="RZK120" s="102"/>
      <c r="RZL120" s="102"/>
      <c r="RZM120" s="102"/>
      <c r="RZN120" s="102"/>
      <c r="RZO120" s="102"/>
      <c r="RZP120" s="102"/>
      <c r="RZQ120" s="102"/>
      <c r="RZR120" s="102"/>
      <c r="RZS120" s="102"/>
      <c r="RZT120" s="102"/>
      <c r="RZU120" s="102"/>
      <c r="RZV120" s="102"/>
      <c r="RZW120" s="102"/>
      <c r="RZX120" s="102"/>
      <c r="RZY120" s="102"/>
      <c r="RZZ120" s="102"/>
      <c r="SAA120" s="102"/>
      <c r="SAB120" s="102"/>
      <c r="SAC120" s="102"/>
      <c r="SAD120" s="102"/>
      <c r="SAE120" s="102"/>
      <c r="SAF120" s="102"/>
      <c r="SAG120" s="102"/>
      <c r="SAH120" s="102"/>
      <c r="SAI120" s="102"/>
      <c r="SAJ120" s="102"/>
      <c r="SAK120" s="102"/>
      <c r="SAL120" s="102"/>
      <c r="SAM120" s="102"/>
      <c r="SAN120" s="102"/>
      <c r="SAO120" s="102"/>
      <c r="SAP120" s="102"/>
      <c r="SAQ120" s="102"/>
      <c r="SAR120" s="102"/>
      <c r="SAS120" s="102"/>
      <c r="SAT120" s="102"/>
      <c r="SAU120" s="102"/>
      <c r="SAV120" s="102"/>
      <c r="SAW120" s="102"/>
      <c r="SAX120" s="102"/>
      <c r="SAY120" s="102"/>
      <c r="SAZ120" s="102"/>
      <c r="SBA120" s="102"/>
      <c r="SBB120" s="102"/>
      <c r="SBC120" s="102"/>
      <c r="SBD120" s="102"/>
      <c r="SBE120" s="102"/>
      <c r="SBF120" s="102"/>
      <c r="SBG120" s="102"/>
      <c r="SBH120" s="102"/>
      <c r="SBI120" s="102"/>
      <c r="SBJ120" s="102"/>
      <c r="SBK120" s="102"/>
      <c r="SBL120" s="102"/>
      <c r="SBM120" s="102"/>
      <c r="SBN120" s="102"/>
      <c r="SBO120" s="102"/>
      <c r="SBP120" s="102"/>
      <c r="SBQ120" s="102"/>
      <c r="SBR120" s="102"/>
      <c r="SBS120" s="102"/>
      <c r="SBT120" s="102"/>
      <c r="SBU120" s="102"/>
      <c r="SBV120" s="102"/>
      <c r="SBW120" s="102"/>
      <c r="SBX120" s="102"/>
      <c r="SBY120" s="102"/>
      <c r="SBZ120" s="102"/>
      <c r="SCA120" s="102"/>
      <c r="SCB120" s="102"/>
      <c r="SCC120" s="102"/>
      <c r="SCD120" s="102"/>
      <c r="SCE120" s="102"/>
      <c r="SCF120" s="102"/>
      <c r="SCG120" s="102"/>
      <c r="SCH120" s="102"/>
      <c r="SCI120" s="102"/>
      <c r="SCJ120" s="102"/>
      <c r="SCK120" s="102"/>
      <c r="SCL120" s="102"/>
      <c r="SCM120" s="102"/>
      <c r="SCN120" s="102"/>
      <c r="SCO120" s="102"/>
      <c r="SCP120" s="102"/>
      <c r="SCQ120" s="102"/>
      <c r="SCR120" s="102"/>
      <c r="SCS120" s="102"/>
      <c r="SCT120" s="102"/>
      <c r="SCU120" s="102"/>
      <c r="SCV120" s="102"/>
      <c r="SCW120" s="102"/>
      <c r="SCX120" s="102"/>
      <c r="SCY120" s="102"/>
      <c r="SCZ120" s="102"/>
      <c r="SDA120" s="102"/>
      <c r="SDB120" s="102"/>
      <c r="SDC120" s="102"/>
      <c r="SDD120" s="102"/>
      <c r="SDE120" s="102"/>
      <c r="SDF120" s="102"/>
      <c r="SDG120" s="102"/>
      <c r="SDH120" s="102"/>
      <c r="SDI120" s="102"/>
      <c r="SDJ120" s="102"/>
      <c r="SDK120" s="102"/>
      <c r="SDL120" s="102"/>
      <c r="SDM120" s="102"/>
      <c r="SDN120" s="102"/>
      <c r="SDO120" s="102"/>
      <c r="SDP120" s="102"/>
      <c r="SDQ120" s="102"/>
      <c r="SDR120" s="102"/>
      <c r="SDS120" s="102"/>
      <c r="SDT120" s="102"/>
      <c r="SDU120" s="102"/>
      <c r="SDV120" s="102"/>
      <c r="SDW120" s="102"/>
      <c r="SDX120" s="102"/>
      <c r="SDY120" s="102"/>
      <c r="SDZ120" s="102"/>
      <c r="SEA120" s="102"/>
      <c r="SEB120" s="102"/>
      <c r="SEC120" s="102"/>
      <c r="SED120" s="102"/>
      <c r="SEE120" s="102"/>
      <c r="SEF120" s="102"/>
      <c r="SEG120" s="102"/>
      <c r="SEH120" s="102"/>
      <c r="SEI120" s="102"/>
      <c r="SEJ120" s="102"/>
      <c r="SEK120" s="102"/>
      <c r="SEL120" s="102"/>
      <c r="SEM120" s="102"/>
      <c r="SEN120" s="102"/>
      <c r="SEO120" s="102"/>
      <c r="SEP120" s="102"/>
      <c r="SEQ120" s="102"/>
      <c r="SER120" s="102"/>
      <c r="SES120" s="102"/>
      <c r="SET120" s="102"/>
      <c r="SEU120" s="102"/>
      <c r="SEV120" s="102"/>
      <c r="SEW120" s="102"/>
      <c r="SEX120" s="102"/>
      <c r="SEY120" s="102"/>
      <c r="SEZ120" s="102"/>
      <c r="SFA120" s="102"/>
      <c r="SFB120" s="102"/>
      <c r="SFC120" s="102"/>
      <c r="SFD120" s="102"/>
      <c r="SFE120" s="102"/>
      <c r="SFF120" s="102"/>
      <c r="SFG120" s="102"/>
      <c r="SFH120" s="102"/>
      <c r="SFI120" s="102"/>
      <c r="SFJ120" s="102"/>
      <c r="SFK120" s="102"/>
      <c r="SFL120" s="102"/>
      <c r="SFM120" s="102"/>
      <c r="SFN120" s="102"/>
      <c r="SFO120" s="102"/>
      <c r="SFP120" s="102"/>
      <c r="SFQ120" s="102"/>
      <c r="SFR120" s="102"/>
      <c r="SFS120" s="102"/>
      <c r="SFT120" s="102"/>
      <c r="SFU120" s="102"/>
      <c r="SFV120" s="102"/>
      <c r="SFW120" s="102"/>
      <c r="SFX120" s="102"/>
      <c r="SFY120" s="102"/>
      <c r="SFZ120" s="102"/>
      <c r="SGA120" s="102"/>
      <c r="SGB120" s="102"/>
      <c r="SGC120" s="102"/>
      <c r="SGD120" s="102"/>
      <c r="SGE120" s="102"/>
      <c r="SGF120" s="102"/>
      <c r="SGG120" s="102"/>
      <c r="SGH120" s="102"/>
      <c r="SGI120" s="102"/>
      <c r="SGJ120" s="102"/>
      <c r="SGK120" s="102"/>
      <c r="SGL120" s="102"/>
      <c r="SGM120" s="102"/>
      <c r="SGN120" s="102"/>
      <c r="SGO120" s="102"/>
      <c r="SGP120" s="102"/>
      <c r="SGQ120" s="102"/>
      <c r="SGR120" s="102"/>
      <c r="SGS120" s="102"/>
      <c r="SGT120" s="102"/>
      <c r="SGU120" s="102"/>
      <c r="SGV120" s="102"/>
      <c r="SGW120" s="102"/>
      <c r="SGX120" s="102"/>
      <c r="SGY120" s="102"/>
      <c r="SGZ120" s="102"/>
      <c r="SHA120" s="102"/>
      <c r="SHB120" s="102"/>
      <c r="SHC120" s="102"/>
      <c r="SHD120" s="102"/>
      <c r="SHE120" s="102"/>
      <c r="SHF120" s="102"/>
      <c r="SHG120" s="102"/>
      <c r="SHH120" s="102"/>
      <c r="SHI120" s="102"/>
      <c r="SHJ120" s="102"/>
      <c r="SHK120" s="102"/>
      <c r="SHL120" s="102"/>
      <c r="SHM120" s="102"/>
      <c r="SHN120" s="102"/>
      <c r="SHO120" s="102"/>
      <c r="SHP120" s="102"/>
      <c r="SHQ120" s="102"/>
      <c r="SHR120" s="102"/>
      <c r="SHS120" s="102"/>
      <c r="SHT120" s="102"/>
      <c r="SHU120" s="102"/>
      <c r="SHV120" s="102"/>
      <c r="SHW120" s="102"/>
      <c r="SHX120" s="102"/>
      <c r="SHY120" s="102"/>
      <c r="SHZ120" s="102"/>
      <c r="SIA120" s="102"/>
      <c r="SIB120" s="102"/>
      <c r="SIC120" s="102"/>
      <c r="SID120" s="102"/>
      <c r="SIE120" s="102"/>
      <c r="SIF120" s="102"/>
      <c r="SIG120" s="102"/>
      <c r="SIH120" s="102"/>
      <c r="SII120" s="102"/>
      <c r="SIJ120" s="102"/>
      <c r="SIK120" s="102"/>
      <c r="SIL120" s="102"/>
      <c r="SIM120" s="102"/>
      <c r="SIN120" s="102"/>
      <c r="SIO120" s="102"/>
      <c r="SIP120" s="102"/>
      <c r="SIQ120" s="102"/>
      <c r="SIR120" s="102"/>
      <c r="SIS120" s="102"/>
      <c r="SIT120" s="102"/>
      <c r="SIU120" s="102"/>
      <c r="SIV120" s="102"/>
      <c r="SIW120" s="102"/>
      <c r="SIX120" s="102"/>
      <c r="SIY120" s="102"/>
      <c r="SIZ120" s="102"/>
      <c r="SJA120" s="102"/>
      <c r="SJB120" s="102"/>
      <c r="SJC120" s="102"/>
      <c r="SJD120" s="102"/>
      <c r="SJE120" s="102"/>
      <c r="SJF120" s="102"/>
      <c r="SJG120" s="102"/>
      <c r="SJH120" s="102"/>
      <c r="SJI120" s="102"/>
      <c r="SJJ120" s="102"/>
      <c r="SJK120" s="102"/>
      <c r="SJL120" s="102"/>
      <c r="SJM120" s="102"/>
      <c r="SJN120" s="102"/>
      <c r="SJO120" s="102"/>
      <c r="SJP120" s="102"/>
      <c r="SJQ120" s="102"/>
      <c r="SJR120" s="102"/>
      <c r="SJS120" s="102"/>
      <c r="SJT120" s="102"/>
      <c r="SJU120" s="102"/>
      <c r="SJV120" s="102"/>
      <c r="SJW120" s="102"/>
      <c r="SJX120" s="102"/>
      <c r="SJY120" s="102"/>
      <c r="SJZ120" s="102"/>
      <c r="SKA120" s="102"/>
      <c r="SKB120" s="102"/>
      <c r="SKC120" s="102"/>
      <c r="SKD120" s="102"/>
      <c r="SKE120" s="102"/>
      <c r="SKF120" s="102"/>
      <c r="SKG120" s="102"/>
      <c r="SKH120" s="102"/>
      <c r="SKI120" s="102"/>
      <c r="SKJ120" s="102"/>
      <c r="SKK120" s="102"/>
      <c r="SKL120" s="102"/>
      <c r="SKM120" s="102"/>
      <c r="SKN120" s="102"/>
      <c r="SKO120" s="102"/>
      <c r="SKP120" s="102"/>
      <c r="SKQ120" s="102"/>
      <c r="SKR120" s="102"/>
      <c r="SKS120" s="102"/>
      <c r="SKT120" s="102"/>
      <c r="SKU120" s="102"/>
      <c r="SKV120" s="102"/>
      <c r="SKW120" s="102"/>
      <c r="SKX120" s="102"/>
      <c r="SKY120" s="102"/>
      <c r="SKZ120" s="102"/>
      <c r="SLA120" s="102"/>
      <c r="SLB120" s="102"/>
      <c r="SLC120" s="102"/>
      <c r="SLD120" s="102"/>
      <c r="SLE120" s="102"/>
      <c r="SLF120" s="102"/>
      <c r="SLG120" s="102"/>
      <c r="SLH120" s="102"/>
      <c r="SLI120" s="102"/>
      <c r="SLJ120" s="102"/>
      <c r="SLK120" s="102"/>
      <c r="SLL120" s="102"/>
      <c r="SLM120" s="102"/>
      <c r="SLN120" s="102"/>
      <c r="SLO120" s="102"/>
      <c r="SLP120" s="102"/>
      <c r="SLQ120" s="102"/>
      <c r="SLR120" s="102"/>
      <c r="SLS120" s="102"/>
      <c r="SLT120" s="102"/>
      <c r="SLU120" s="102"/>
      <c r="SLV120" s="102"/>
      <c r="SLW120" s="102"/>
      <c r="SLX120" s="102"/>
      <c r="SLY120" s="102"/>
      <c r="SLZ120" s="102"/>
      <c r="SMA120" s="102"/>
      <c r="SMB120" s="102"/>
      <c r="SMC120" s="102"/>
      <c r="SMD120" s="102"/>
      <c r="SME120" s="102"/>
      <c r="SMF120" s="102"/>
      <c r="SMG120" s="102"/>
      <c r="SMH120" s="102"/>
      <c r="SMI120" s="102"/>
      <c r="SMJ120" s="102"/>
      <c r="SMK120" s="102"/>
      <c r="SML120" s="102"/>
      <c r="SMM120" s="102"/>
      <c r="SMN120" s="102"/>
      <c r="SMO120" s="102"/>
      <c r="SMP120" s="102"/>
      <c r="SMQ120" s="102"/>
      <c r="SMR120" s="102"/>
      <c r="SMS120" s="102"/>
      <c r="SMT120" s="102"/>
      <c r="SMU120" s="102"/>
      <c r="SMV120" s="102"/>
      <c r="SMW120" s="102"/>
      <c r="SMX120" s="102"/>
      <c r="SMY120" s="102"/>
      <c r="SMZ120" s="102"/>
      <c r="SNA120" s="102"/>
      <c r="SNB120" s="102"/>
      <c r="SNC120" s="102"/>
      <c r="SND120" s="102"/>
      <c r="SNE120" s="102"/>
      <c r="SNF120" s="102"/>
      <c r="SNG120" s="102"/>
      <c r="SNH120" s="102"/>
      <c r="SNI120" s="102"/>
      <c r="SNJ120" s="102"/>
      <c r="SNK120" s="102"/>
      <c r="SNL120" s="102"/>
      <c r="SNM120" s="102"/>
      <c r="SNN120" s="102"/>
      <c r="SNO120" s="102"/>
      <c r="SNP120" s="102"/>
      <c r="SNQ120" s="102"/>
      <c r="SNR120" s="102"/>
      <c r="SNS120" s="102"/>
      <c r="SNT120" s="102"/>
      <c r="SNU120" s="102"/>
      <c r="SNV120" s="102"/>
      <c r="SNW120" s="102"/>
      <c r="SNX120" s="102"/>
      <c r="SNY120" s="102"/>
      <c r="SNZ120" s="102"/>
      <c r="SOA120" s="102"/>
      <c r="SOB120" s="102"/>
      <c r="SOC120" s="102"/>
      <c r="SOD120" s="102"/>
      <c r="SOE120" s="102"/>
      <c r="SOF120" s="102"/>
      <c r="SOG120" s="102"/>
      <c r="SOH120" s="102"/>
      <c r="SOI120" s="102"/>
      <c r="SOJ120" s="102"/>
      <c r="SOK120" s="102"/>
      <c r="SOL120" s="102"/>
      <c r="SOM120" s="102"/>
      <c r="SON120" s="102"/>
      <c r="SOO120" s="102"/>
      <c r="SOP120" s="102"/>
      <c r="SOQ120" s="102"/>
      <c r="SOR120" s="102"/>
      <c r="SOS120" s="102"/>
      <c r="SOT120" s="102"/>
      <c r="SOU120" s="102"/>
      <c r="SOV120" s="102"/>
      <c r="SOW120" s="102"/>
      <c r="SOX120" s="102"/>
      <c r="SOY120" s="102"/>
      <c r="SOZ120" s="102"/>
      <c r="SPA120" s="102"/>
      <c r="SPB120" s="102"/>
      <c r="SPC120" s="102"/>
      <c r="SPD120" s="102"/>
      <c r="SPE120" s="102"/>
      <c r="SPF120" s="102"/>
      <c r="SPG120" s="102"/>
      <c r="SPH120" s="102"/>
      <c r="SPI120" s="102"/>
      <c r="SPJ120" s="102"/>
      <c r="SPK120" s="102"/>
      <c r="SPL120" s="102"/>
      <c r="SPM120" s="102"/>
      <c r="SPN120" s="102"/>
      <c r="SPO120" s="102"/>
      <c r="SPP120" s="102"/>
      <c r="SPQ120" s="102"/>
      <c r="SPR120" s="102"/>
      <c r="SPS120" s="102"/>
      <c r="SPT120" s="102"/>
      <c r="SPU120" s="102"/>
      <c r="SPV120" s="102"/>
      <c r="SPW120" s="102"/>
      <c r="SPX120" s="102"/>
      <c r="SPY120" s="102"/>
      <c r="SPZ120" s="102"/>
      <c r="SQA120" s="102"/>
      <c r="SQB120" s="102"/>
      <c r="SQC120" s="102"/>
      <c r="SQD120" s="102"/>
      <c r="SQE120" s="102"/>
      <c r="SQF120" s="102"/>
      <c r="SQG120" s="102"/>
      <c r="SQH120" s="102"/>
      <c r="SQI120" s="102"/>
      <c r="SQJ120" s="102"/>
      <c r="SQK120" s="102"/>
      <c r="SQL120" s="102"/>
      <c r="SQM120" s="102"/>
      <c r="SQN120" s="102"/>
      <c r="SQO120" s="102"/>
      <c r="SQP120" s="102"/>
      <c r="SQQ120" s="102"/>
      <c r="SQR120" s="102"/>
      <c r="SQS120" s="102"/>
      <c r="SQT120" s="102"/>
      <c r="SQU120" s="102"/>
      <c r="SQV120" s="102"/>
      <c r="SQW120" s="102"/>
      <c r="SQX120" s="102"/>
      <c r="SQY120" s="102"/>
      <c r="SQZ120" s="102"/>
      <c r="SRA120" s="102"/>
      <c r="SRB120" s="102"/>
      <c r="SRC120" s="102"/>
      <c r="SRD120" s="102"/>
      <c r="SRE120" s="102"/>
      <c r="SRF120" s="102"/>
      <c r="SRG120" s="102"/>
      <c r="SRH120" s="102"/>
      <c r="SRI120" s="102"/>
      <c r="SRJ120" s="102"/>
      <c r="SRK120" s="102"/>
      <c r="SRL120" s="102"/>
      <c r="SRM120" s="102"/>
      <c r="SRN120" s="102"/>
      <c r="SRO120" s="102"/>
      <c r="SRP120" s="102"/>
      <c r="SRQ120" s="102"/>
      <c r="SRR120" s="102"/>
      <c r="SRS120" s="102"/>
      <c r="SRT120" s="102"/>
      <c r="SRU120" s="102"/>
      <c r="SRV120" s="102"/>
      <c r="SRW120" s="102"/>
      <c r="SRX120" s="102"/>
      <c r="SRY120" s="102"/>
      <c r="SRZ120" s="102"/>
      <c r="SSA120" s="102"/>
      <c r="SSB120" s="102"/>
      <c r="SSC120" s="102"/>
      <c r="SSD120" s="102"/>
      <c r="SSE120" s="102"/>
      <c r="SSF120" s="102"/>
      <c r="SSG120" s="102"/>
      <c r="SSH120" s="102"/>
      <c r="SSI120" s="102"/>
      <c r="SSJ120" s="102"/>
      <c r="SSK120" s="102"/>
      <c r="SSL120" s="102"/>
      <c r="SSM120" s="102"/>
      <c r="SSN120" s="102"/>
      <c r="SSO120" s="102"/>
      <c r="SSP120" s="102"/>
      <c r="SSQ120" s="102"/>
      <c r="SSR120" s="102"/>
      <c r="SSS120" s="102"/>
      <c r="SST120" s="102"/>
      <c r="SSU120" s="102"/>
      <c r="SSV120" s="102"/>
      <c r="SSW120" s="102"/>
      <c r="SSX120" s="102"/>
      <c r="SSY120" s="102"/>
      <c r="SSZ120" s="102"/>
      <c r="STA120" s="102"/>
      <c r="STB120" s="102"/>
      <c r="STC120" s="102"/>
      <c r="STD120" s="102"/>
      <c r="STE120" s="102"/>
      <c r="STF120" s="102"/>
      <c r="STG120" s="102"/>
      <c r="STH120" s="102"/>
      <c r="STI120" s="102"/>
      <c r="STJ120" s="102"/>
      <c r="STK120" s="102"/>
      <c r="STL120" s="102"/>
      <c r="STM120" s="102"/>
      <c r="STN120" s="102"/>
      <c r="STO120" s="102"/>
      <c r="STP120" s="102"/>
      <c r="STQ120" s="102"/>
      <c r="STR120" s="102"/>
      <c r="STS120" s="102"/>
      <c r="STT120" s="102"/>
      <c r="STU120" s="102"/>
      <c r="STV120" s="102"/>
      <c r="STW120" s="102"/>
      <c r="STX120" s="102"/>
      <c r="STY120" s="102"/>
      <c r="STZ120" s="102"/>
      <c r="SUA120" s="102"/>
      <c r="SUB120" s="102"/>
      <c r="SUC120" s="102"/>
      <c r="SUD120" s="102"/>
      <c r="SUE120" s="102"/>
      <c r="SUF120" s="102"/>
      <c r="SUG120" s="102"/>
      <c r="SUH120" s="102"/>
      <c r="SUI120" s="102"/>
      <c r="SUJ120" s="102"/>
      <c r="SUK120" s="102"/>
      <c r="SUL120" s="102"/>
      <c r="SUM120" s="102"/>
      <c r="SUN120" s="102"/>
      <c r="SUO120" s="102"/>
      <c r="SUP120" s="102"/>
      <c r="SUQ120" s="102"/>
      <c r="SUR120" s="102"/>
      <c r="SUS120" s="102"/>
      <c r="SUT120" s="102"/>
      <c r="SUU120" s="102"/>
      <c r="SUV120" s="102"/>
      <c r="SUW120" s="102"/>
      <c r="SUX120" s="102"/>
      <c r="SUY120" s="102"/>
      <c r="SUZ120" s="102"/>
      <c r="SVA120" s="102"/>
      <c r="SVB120" s="102"/>
      <c r="SVC120" s="102"/>
      <c r="SVD120" s="102"/>
      <c r="SVE120" s="102"/>
      <c r="SVF120" s="102"/>
      <c r="SVG120" s="102"/>
      <c r="SVH120" s="102"/>
      <c r="SVI120" s="102"/>
      <c r="SVJ120" s="102"/>
      <c r="SVK120" s="102"/>
      <c r="SVL120" s="102"/>
      <c r="SVM120" s="102"/>
      <c r="SVN120" s="102"/>
      <c r="SVO120" s="102"/>
      <c r="SVP120" s="102"/>
      <c r="SVQ120" s="102"/>
      <c r="SVR120" s="102"/>
      <c r="SVS120" s="102"/>
      <c r="SVT120" s="102"/>
      <c r="SVU120" s="102"/>
      <c r="SVV120" s="102"/>
      <c r="SVW120" s="102"/>
      <c r="SVX120" s="102"/>
      <c r="SVY120" s="102"/>
      <c r="SVZ120" s="102"/>
      <c r="SWA120" s="102"/>
      <c r="SWB120" s="102"/>
      <c r="SWC120" s="102"/>
      <c r="SWD120" s="102"/>
      <c r="SWE120" s="102"/>
      <c r="SWF120" s="102"/>
      <c r="SWG120" s="102"/>
      <c r="SWH120" s="102"/>
      <c r="SWI120" s="102"/>
      <c r="SWJ120" s="102"/>
      <c r="SWK120" s="102"/>
      <c r="SWL120" s="102"/>
      <c r="SWM120" s="102"/>
      <c r="SWN120" s="102"/>
      <c r="SWO120" s="102"/>
      <c r="SWP120" s="102"/>
      <c r="SWQ120" s="102"/>
      <c r="SWR120" s="102"/>
      <c r="SWS120" s="102"/>
      <c r="SWT120" s="102"/>
      <c r="SWU120" s="102"/>
      <c r="SWV120" s="102"/>
      <c r="SWW120" s="102"/>
      <c r="SWX120" s="102"/>
      <c r="SWY120" s="102"/>
      <c r="SWZ120" s="102"/>
      <c r="SXA120" s="102"/>
      <c r="SXB120" s="102"/>
      <c r="SXC120" s="102"/>
      <c r="SXD120" s="102"/>
      <c r="SXE120" s="102"/>
      <c r="SXF120" s="102"/>
      <c r="SXG120" s="102"/>
      <c r="SXH120" s="102"/>
      <c r="SXI120" s="102"/>
      <c r="SXJ120" s="102"/>
      <c r="SXK120" s="102"/>
      <c r="SXL120" s="102"/>
      <c r="SXM120" s="102"/>
      <c r="SXN120" s="102"/>
      <c r="SXO120" s="102"/>
      <c r="SXP120" s="102"/>
      <c r="SXQ120" s="102"/>
      <c r="SXR120" s="102"/>
      <c r="SXS120" s="102"/>
      <c r="SXT120" s="102"/>
      <c r="SXU120" s="102"/>
      <c r="SXV120" s="102"/>
      <c r="SXW120" s="102"/>
      <c r="SXX120" s="102"/>
      <c r="SXY120" s="102"/>
      <c r="SXZ120" s="102"/>
      <c r="SYA120" s="102"/>
      <c r="SYB120" s="102"/>
      <c r="SYC120" s="102"/>
      <c r="SYD120" s="102"/>
      <c r="SYE120" s="102"/>
      <c r="SYF120" s="102"/>
      <c r="SYG120" s="102"/>
      <c r="SYH120" s="102"/>
      <c r="SYI120" s="102"/>
      <c r="SYJ120" s="102"/>
      <c r="SYK120" s="102"/>
      <c r="SYL120" s="102"/>
      <c r="SYM120" s="102"/>
      <c r="SYN120" s="102"/>
      <c r="SYO120" s="102"/>
      <c r="SYP120" s="102"/>
      <c r="SYQ120" s="102"/>
      <c r="SYR120" s="102"/>
      <c r="SYS120" s="102"/>
      <c r="SYT120" s="102"/>
      <c r="SYU120" s="102"/>
      <c r="SYV120" s="102"/>
      <c r="SYW120" s="102"/>
      <c r="SYX120" s="102"/>
      <c r="SYY120" s="102"/>
      <c r="SYZ120" s="102"/>
      <c r="SZA120" s="102"/>
      <c r="SZB120" s="102"/>
      <c r="SZC120" s="102"/>
      <c r="SZD120" s="102"/>
      <c r="SZE120" s="102"/>
      <c r="SZF120" s="102"/>
      <c r="SZG120" s="102"/>
      <c r="SZH120" s="102"/>
      <c r="SZI120" s="102"/>
      <c r="SZJ120" s="102"/>
      <c r="SZK120" s="102"/>
      <c r="SZL120" s="102"/>
      <c r="SZM120" s="102"/>
      <c r="SZN120" s="102"/>
      <c r="SZO120" s="102"/>
      <c r="SZP120" s="102"/>
      <c r="SZQ120" s="102"/>
      <c r="SZR120" s="102"/>
      <c r="SZS120" s="102"/>
      <c r="SZT120" s="102"/>
      <c r="SZU120" s="102"/>
      <c r="SZV120" s="102"/>
      <c r="SZW120" s="102"/>
      <c r="SZX120" s="102"/>
      <c r="SZY120" s="102"/>
      <c r="SZZ120" s="102"/>
      <c r="TAA120" s="102"/>
      <c r="TAB120" s="102"/>
      <c r="TAC120" s="102"/>
      <c r="TAD120" s="102"/>
      <c r="TAE120" s="102"/>
      <c r="TAF120" s="102"/>
      <c r="TAG120" s="102"/>
      <c r="TAH120" s="102"/>
      <c r="TAI120" s="102"/>
      <c r="TAJ120" s="102"/>
      <c r="TAK120" s="102"/>
      <c r="TAL120" s="102"/>
      <c r="TAM120" s="102"/>
      <c r="TAN120" s="102"/>
      <c r="TAO120" s="102"/>
      <c r="TAP120" s="102"/>
      <c r="TAQ120" s="102"/>
      <c r="TAR120" s="102"/>
      <c r="TAS120" s="102"/>
      <c r="TAT120" s="102"/>
      <c r="TAU120" s="102"/>
      <c r="TAV120" s="102"/>
      <c r="TAW120" s="102"/>
      <c r="TAX120" s="102"/>
      <c r="TAY120" s="102"/>
      <c r="TAZ120" s="102"/>
      <c r="TBA120" s="102"/>
      <c r="TBB120" s="102"/>
      <c r="TBC120" s="102"/>
      <c r="TBD120" s="102"/>
      <c r="TBE120" s="102"/>
      <c r="TBF120" s="102"/>
      <c r="TBG120" s="102"/>
      <c r="TBH120" s="102"/>
      <c r="TBI120" s="102"/>
      <c r="TBJ120" s="102"/>
      <c r="TBK120" s="102"/>
      <c r="TBL120" s="102"/>
      <c r="TBM120" s="102"/>
      <c r="TBN120" s="102"/>
      <c r="TBO120" s="102"/>
      <c r="TBP120" s="102"/>
      <c r="TBQ120" s="102"/>
      <c r="TBR120" s="102"/>
      <c r="TBS120" s="102"/>
      <c r="TBT120" s="102"/>
      <c r="TBU120" s="102"/>
      <c r="TBV120" s="102"/>
      <c r="TBW120" s="102"/>
      <c r="TBX120" s="102"/>
      <c r="TBY120" s="102"/>
      <c r="TBZ120" s="102"/>
      <c r="TCA120" s="102"/>
      <c r="TCB120" s="102"/>
      <c r="TCC120" s="102"/>
      <c r="TCD120" s="102"/>
      <c r="TCE120" s="102"/>
      <c r="TCF120" s="102"/>
      <c r="TCG120" s="102"/>
      <c r="TCH120" s="102"/>
      <c r="TCI120" s="102"/>
      <c r="TCJ120" s="102"/>
      <c r="TCK120" s="102"/>
      <c r="TCL120" s="102"/>
      <c r="TCM120" s="102"/>
      <c r="TCN120" s="102"/>
      <c r="TCO120" s="102"/>
      <c r="TCP120" s="102"/>
      <c r="TCQ120" s="102"/>
      <c r="TCR120" s="102"/>
      <c r="TCS120" s="102"/>
      <c r="TCT120" s="102"/>
      <c r="TCU120" s="102"/>
      <c r="TCV120" s="102"/>
      <c r="TCW120" s="102"/>
      <c r="TCX120" s="102"/>
      <c r="TCY120" s="102"/>
      <c r="TCZ120" s="102"/>
      <c r="TDA120" s="102"/>
      <c r="TDB120" s="102"/>
      <c r="TDC120" s="102"/>
      <c r="TDD120" s="102"/>
      <c r="TDE120" s="102"/>
      <c r="TDF120" s="102"/>
      <c r="TDG120" s="102"/>
      <c r="TDH120" s="102"/>
      <c r="TDI120" s="102"/>
      <c r="TDJ120" s="102"/>
      <c r="TDK120" s="102"/>
      <c r="TDL120" s="102"/>
      <c r="TDM120" s="102"/>
      <c r="TDN120" s="102"/>
      <c r="TDO120" s="102"/>
      <c r="TDP120" s="102"/>
      <c r="TDQ120" s="102"/>
      <c r="TDR120" s="102"/>
      <c r="TDS120" s="102"/>
      <c r="TDT120" s="102"/>
      <c r="TDU120" s="102"/>
      <c r="TDV120" s="102"/>
      <c r="TDW120" s="102"/>
      <c r="TDX120" s="102"/>
      <c r="TDY120" s="102"/>
      <c r="TDZ120" s="102"/>
      <c r="TEA120" s="102"/>
      <c r="TEB120" s="102"/>
      <c r="TEC120" s="102"/>
      <c r="TED120" s="102"/>
      <c r="TEE120" s="102"/>
      <c r="TEF120" s="102"/>
      <c r="TEG120" s="102"/>
      <c r="TEH120" s="102"/>
      <c r="TEI120" s="102"/>
      <c r="TEJ120" s="102"/>
      <c r="TEK120" s="102"/>
      <c r="TEL120" s="102"/>
      <c r="TEM120" s="102"/>
      <c r="TEN120" s="102"/>
      <c r="TEO120" s="102"/>
      <c r="TEP120" s="102"/>
      <c r="TEQ120" s="102"/>
      <c r="TER120" s="102"/>
      <c r="TES120" s="102"/>
      <c r="TET120" s="102"/>
      <c r="TEU120" s="102"/>
      <c r="TEV120" s="102"/>
      <c r="TEW120" s="102"/>
      <c r="TEX120" s="102"/>
      <c r="TEY120" s="102"/>
      <c r="TEZ120" s="102"/>
      <c r="TFA120" s="102"/>
      <c r="TFB120" s="102"/>
      <c r="TFC120" s="102"/>
      <c r="TFD120" s="102"/>
      <c r="TFE120" s="102"/>
      <c r="TFF120" s="102"/>
      <c r="TFG120" s="102"/>
      <c r="TFH120" s="102"/>
      <c r="TFI120" s="102"/>
      <c r="TFJ120" s="102"/>
      <c r="TFK120" s="102"/>
      <c r="TFL120" s="102"/>
      <c r="TFM120" s="102"/>
      <c r="TFN120" s="102"/>
      <c r="TFO120" s="102"/>
      <c r="TFP120" s="102"/>
      <c r="TFQ120" s="102"/>
      <c r="TFR120" s="102"/>
      <c r="TFS120" s="102"/>
      <c r="TFT120" s="102"/>
      <c r="TFU120" s="102"/>
      <c r="TFV120" s="102"/>
      <c r="TFW120" s="102"/>
      <c r="TFX120" s="102"/>
      <c r="TFY120" s="102"/>
      <c r="TFZ120" s="102"/>
      <c r="TGA120" s="102"/>
      <c r="TGB120" s="102"/>
      <c r="TGC120" s="102"/>
      <c r="TGD120" s="102"/>
      <c r="TGE120" s="102"/>
      <c r="TGF120" s="102"/>
      <c r="TGG120" s="102"/>
      <c r="TGH120" s="102"/>
      <c r="TGI120" s="102"/>
      <c r="TGJ120" s="102"/>
      <c r="TGK120" s="102"/>
      <c r="TGL120" s="102"/>
      <c r="TGM120" s="102"/>
      <c r="TGN120" s="102"/>
      <c r="TGO120" s="102"/>
      <c r="TGP120" s="102"/>
      <c r="TGQ120" s="102"/>
      <c r="TGR120" s="102"/>
      <c r="TGS120" s="102"/>
      <c r="TGT120" s="102"/>
      <c r="TGU120" s="102"/>
      <c r="TGV120" s="102"/>
      <c r="TGW120" s="102"/>
      <c r="TGX120" s="102"/>
      <c r="TGY120" s="102"/>
      <c r="TGZ120" s="102"/>
      <c r="THA120" s="102"/>
      <c r="THB120" s="102"/>
      <c r="THC120" s="102"/>
      <c r="THD120" s="102"/>
      <c r="THE120" s="102"/>
      <c r="THF120" s="102"/>
      <c r="THG120" s="102"/>
      <c r="THH120" s="102"/>
      <c r="THI120" s="102"/>
      <c r="THJ120" s="102"/>
      <c r="THK120" s="102"/>
      <c r="THL120" s="102"/>
      <c r="THM120" s="102"/>
      <c r="THN120" s="102"/>
      <c r="THO120" s="102"/>
      <c r="THP120" s="102"/>
      <c r="THQ120" s="102"/>
      <c r="THR120" s="102"/>
      <c r="THS120" s="102"/>
      <c r="THT120" s="102"/>
      <c r="THU120" s="102"/>
      <c r="THV120" s="102"/>
      <c r="THW120" s="102"/>
      <c r="THX120" s="102"/>
      <c r="THY120" s="102"/>
      <c r="THZ120" s="102"/>
      <c r="TIA120" s="102"/>
      <c r="TIB120" s="102"/>
      <c r="TIC120" s="102"/>
      <c r="TID120" s="102"/>
      <c r="TIE120" s="102"/>
      <c r="TIF120" s="102"/>
      <c r="TIG120" s="102"/>
      <c r="TIH120" s="102"/>
      <c r="TII120" s="102"/>
      <c r="TIJ120" s="102"/>
      <c r="TIK120" s="102"/>
      <c r="TIL120" s="102"/>
      <c r="TIM120" s="102"/>
      <c r="TIN120" s="102"/>
      <c r="TIO120" s="102"/>
      <c r="TIP120" s="102"/>
      <c r="TIQ120" s="102"/>
      <c r="TIR120" s="102"/>
      <c r="TIS120" s="102"/>
      <c r="TIT120" s="102"/>
      <c r="TIU120" s="102"/>
      <c r="TIV120" s="102"/>
      <c r="TIW120" s="102"/>
      <c r="TIX120" s="102"/>
      <c r="TIY120" s="102"/>
      <c r="TIZ120" s="102"/>
      <c r="TJA120" s="102"/>
      <c r="TJB120" s="102"/>
      <c r="TJC120" s="102"/>
      <c r="TJD120" s="102"/>
      <c r="TJE120" s="102"/>
      <c r="TJF120" s="102"/>
      <c r="TJG120" s="102"/>
      <c r="TJH120" s="102"/>
      <c r="TJI120" s="102"/>
      <c r="TJJ120" s="102"/>
      <c r="TJK120" s="102"/>
      <c r="TJL120" s="102"/>
      <c r="TJM120" s="102"/>
      <c r="TJN120" s="102"/>
      <c r="TJO120" s="102"/>
      <c r="TJP120" s="102"/>
      <c r="TJQ120" s="102"/>
      <c r="TJR120" s="102"/>
      <c r="TJS120" s="102"/>
      <c r="TJT120" s="102"/>
      <c r="TJU120" s="102"/>
      <c r="TJV120" s="102"/>
      <c r="TJW120" s="102"/>
      <c r="TJX120" s="102"/>
      <c r="TJY120" s="102"/>
      <c r="TJZ120" s="102"/>
      <c r="TKA120" s="102"/>
      <c r="TKB120" s="102"/>
      <c r="TKC120" s="102"/>
      <c r="TKD120" s="102"/>
      <c r="TKE120" s="102"/>
      <c r="TKF120" s="102"/>
      <c r="TKG120" s="102"/>
      <c r="TKH120" s="102"/>
      <c r="TKI120" s="102"/>
      <c r="TKJ120" s="102"/>
      <c r="TKK120" s="102"/>
      <c r="TKL120" s="102"/>
      <c r="TKM120" s="102"/>
      <c r="TKN120" s="102"/>
      <c r="TKO120" s="102"/>
      <c r="TKP120" s="102"/>
      <c r="TKQ120" s="102"/>
      <c r="TKR120" s="102"/>
      <c r="TKS120" s="102"/>
      <c r="TKT120" s="102"/>
      <c r="TKU120" s="102"/>
      <c r="TKV120" s="102"/>
      <c r="TKW120" s="102"/>
      <c r="TKX120" s="102"/>
      <c r="TKY120" s="102"/>
      <c r="TKZ120" s="102"/>
      <c r="TLA120" s="102"/>
      <c r="TLB120" s="102"/>
      <c r="TLC120" s="102"/>
      <c r="TLD120" s="102"/>
      <c r="TLE120" s="102"/>
      <c r="TLF120" s="102"/>
      <c r="TLG120" s="102"/>
      <c r="TLH120" s="102"/>
      <c r="TLI120" s="102"/>
      <c r="TLJ120" s="102"/>
      <c r="TLK120" s="102"/>
      <c r="TLL120" s="102"/>
      <c r="TLM120" s="102"/>
      <c r="TLN120" s="102"/>
      <c r="TLO120" s="102"/>
      <c r="TLP120" s="102"/>
      <c r="TLQ120" s="102"/>
      <c r="TLR120" s="102"/>
      <c r="TLS120" s="102"/>
      <c r="TLT120" s="102"/>
      <c r="TLU120" s="102"/>
      <c r="TLV120" s="102"/>
      <c r="TLW120" s="102"/>
      <c r="TLX120" s="102"/>
      <c r="TLY120" s="102"/>
      <c r="TLZ120" s="102"/>
      <c r="TMA120" s="102"/>
      <c r="TMB120" s="102"/>
      <c r="TMC120" s="102"/>
      <c r="TMD120" s="102"/>
      <c r="TME120" s="102"/>
      <c r="TMF120" s="102"/>
      <c r="TMG120" s="102"/>
      <c r="TMH120" s="102"/>
      <c r="TMI120" s="102"/>
      <c r="TMJ120" s="102"/>
      <c r="TMK120" s="102"/>
      <c r="TML120" s="102"/>
      <c r="TMM120" s="102"/>
      <c r="TMN120" s="102"/>
      <c r="TMO120" s="102"/>
      <c r="TMP120" s="102"/>
      <c r="TMQ120" s="102"/>
      <c r="TMR120" s="102"/>
      <c r="TMS120" s="102"/>
      <c r="TMT120" s="102"/>
      <c r="TMU120" s="102"/>
      <c r="TMV120" s="102"/>
      <c r="TMW120" s="102"/>
      <c r="TMX120" s="102"/>
      <c r="TMY120" s="102"/>
      <c r="TMZ120" s="102"/>
      <c r="TNA120" s="102"/>
      <c r="TNB120" s="102"/>
      <c r="TNC120" s="102"/>
      <c r="TND120" s="102"/>
      <c r="TNE120" s="102"/>
      <c r="TNF120" s="102"/>
      <c r="TNG120" s="102"/>
      <c r="TNH120" s="102"/>
      <c r="TNI120" s="102"/>
      <c r="TNJ120" s="102"/>
      <c r="TNK120" s="102"/>
      <c r="TNL120" s="102"/>
      <c r="TNM120" s="102"/>
      <c r="TNN120" s="102"/>
      <c r="TNO120" s="102"/>
      <c r="TNP120" s="102"/>
      <c r="TNQ120" s="102"/>
      <c r="TNR120" s="102"/>
      <c r="TNS120" s="102"/>
      <c r="TNT120" s="102"/>
      <c r="TNU120" s="102"/>
      <c r="TNV120" s="102"/>
      <c r="TNW120" s="102"/>
      <c r="TNX120" s="102"/>
      <c r="TNY120" s="102"/>
      <c r="TNZ120" s="102"/>
      <c r="TOA120" s="102"/>
      <c r="TOB120" s="102"/>
      <c r="TOC120" s="102"/>
      <c r="TOD120" s="102"/>
      <c r="TOE120" s="102"/>
      <c r="TOF120" s="102"/>
      <c r="TOG120" s="102"/>
      <c r="TOH120" s="102"/>
      <c r="TOI120" s="102"/>
      <c r="TOJ120" s="102"/>
      <c r="TOK120" s="102"/>
      <c r="TOL120" s="102"/>
      <c r="TOM120" s="102"/>
      <c r="TON120" s="102"/>
      <c r="TOO120" s="102"/>
      <c r="TOP120" s="102"/>
      <c r="TOQ120" s="102"/>
      <c r="TOR120" s="102"/>
      <c r="TOS120" s="102"/>
      <c r="TOT120" s="102"/>
      <c r="TOU120" s="102"/>
      <c r="TOV120" s="102"/>
      <c r="TOW120" s="102"/>
      <c r="TOX120" s="102"/>
      <c r="TOY120" s="102"/>
      <c r="TOZ120" s="102"/>
      <c r="TPA120" s="102"/>
      <c r="TPB120" s="102"/>
      <c r="TPC120" s="102"/>
      <c r="TPD120" s="102"/>
      <c r="TPE120" s="102"/>
      <c r="TPF120" s="102"/>
      <c r="TPG120" s="102"/>
      <c r="TPH120" s="102"/>
      <c r="TPI120" s="102"/>
      <c r="TPJ120" s="102"/>
      <c r="TPK120" s="102"/>
      <c r="TPL120" s="102"/>
      <c r="TPM120" s="102"/>
      <c r="TPN120" s="102"/>
      <c r="TPO120" s="102"/>
      <c r="TPP120" s="102"/>
      <c r="TPQ120" s="102"/>
      <c r="TPR120" s="102"/>
      <c r="TPS120" s="102"/>
      <c r="TPT120" s="102"/>
      <c r="TPU120" s="102"/>
      <c r="TPV120" s="102"/>
      <c r="TPW120" s="102"/>
      <c r="TPX120" s="102"/>
      <c r="TPY120" s="102"/>
      <c r="TPZ120" s="102"/>
      <c r="TQA120" s="102"/>
      <c r="TQB120" s="102"/>
      <c r="TQC120" s="102"/>
      <c r="TQD120" s="102"/>
      <c r="TQE120" s="102"/>
      <c r="TQF120" s="102"/>
      <c r="TQG120" s="102"/>
      <c r="TQH120" s="102"/>
      <c r="TQI120" s="102"/>
      <c r="TQJ120" s="102"/>
      <c r="TQK120" s="102"/>
      <c r="TQL120" s="102"/>
      <c r="TQM120" s="102"/>
      <c r="TQN120" s="102"/>
      <c r="TQO120" s="102"/>
      <c r="TQP120" s="102"/>
      <c r="TQQ120" s="102"/>
      <c r="TQR120" s="102"/>
      <c r="TQS120" s="102"/>
      <c r="TQT120" s="102"/>
      <c r="TQU120" s="102"/>
      <c r="TQV120" s="102"/>
      <c r="TQW120" s="102"/>
      <c r="TQX120" s="102"/>
      <c r="TQY120" s="102"/>
      <c r="TQZ120" s="102"/>
      <c r="TRA120" s="102"/>
      <c r="TRB120" s="102"/>
      <c r="TRC120" s="102"/>
      <c r="TRD120" s="102"/>
      <c r="TRE120" s="102"/>
      <c r="TRF120" s="102"/>
      <c r="TRG120" s="102"/>
      <c r="TRH120" s="102"/>
      <c r="TRI120" s="102"/>
      <c r="TRJ120" s="102"/>
      <c r="TRK120" s="102"/>
      <c r="TRL120" s="102"/>
      <c r="TRM120" s="102"/>
      <c r="TRN120" s="102"/>
      <c r="TRO120" s="102"/>
      <c r="TRP120" s="102"/>
      <c r="TRQ120" s="102"/>
      <c r="TRR120" s="102"/>
      <c r="TRS120" s="102"/>
      <c r="TRT120" s="102"/>
      <c r="TRU120" s="102"/>
      <c r="TRV120" s="102"/>
      <c r="TRW120" s="102"/>
      <c r="TRX120" s="102"/>
      <c r="TRY120" s="102"/>
      <c r="TRZ120" s="102"/>
      <c r="TSA120" s="102"/>
      <c r="TSB120" s="102"/>
      <c r="TSC120" s="102"/>
      <c r="TSD120" s="102"/>
      <c r="TSE120" s="102"/>
      <c r="TSF120" s="102"/>
      <c r="TSG120" s="102"/>
      <c r="TSH120" s="102"/>
      <c r="TSI120" s="102"/>
      <c r="TSJ120" s="102"/>
      <c r="TSK120" s="102"/>
      <c r="TSL120" s="102"/>
      <c r="TSM120" s="102"/>
      <c r="TSN120" s="102"/>
      <c r="TSO120" s="102"/>
      <c r="TSP120" s="102"/>
      <c r="TSQ120" s="102"/>
      <c r="TSR120" s="102"/>
      <c r="TSS120" s="102"/>
      <c r="TST120" s="102"/>
      <c r="TSU120" s="102"/>
      <c r="TSV120" s="102"/>
      <c r="TSW120" s="102"/>
      <c r="TSX120" s="102"/>
      <c r="TSY120" s="102"/>
      <c r="TSZ120" s="102"/>
      <c r="TTA120" s="102"/>
      <c r="TTB120" s="102"/>
      <c r="TTC120" s="102"/>
      <c r="TTD120" s="102"/>
      <c r="TTE120" s="102"/>
      <c r="TTF120" s="102"/>
      <c r="TTG120" s="102"/>
      <c r="TTH120" s="102"/>
      <c r="TTI120" s="102"/>
      <c r="TTJ120" s="102"/>
      <c r="TTK120" s="102"/>
      <c r="TTL120" s="102"/>
      <c r="TTM120" s="102"/>
      <c r="TTN120" s="102"/>
      <c r="TTO120" s="102"/>
      <c r="TTP120" s="102"/>
      <c r="TTQ120" s="102"/>
      <c r="TTR120" s="102"/>
      <c r="TTS120" s="102"/>
      <c r="TTT120" s="102"/>
      <c r="TTU120" s="102"/>
      <c r="TTV120" s="102"/>
      <c r="TTW120" s="102"/>
      <c r="TTX120" s="102"/>
      <c r="TTY120" s="102"/>
      <c r="TTZ120" s="102"/>
      <c r="TUA120" s="102"/>
      <c r="TUB120" s="102"/>
      <c r="TUC120" s="102"/>
      <c r="TUD120" s="102"/>
      <c r="TUE120" s="102"/>
      <c r="TUF120" s="102"/>
      <c r="TUG120" s="102"/>
      <c r="TUH120" s="102"/>
      <c r="TUI120" s="102"/>
      <c r="TUJ120" s="102"/>
      <c r="TUK120" s="102"/>
      <c r="TUL120" s="102"/>
      <c r="TUM120" s="102"/>
      <c r="TUN120" s="102"/>
      <c r="TUO120" s="102"/>
      <c r="TUP120" s="102"/>
      <c r="TUQ120" s="102"/>
      <c r="TUR120" s="102"/>
      <c r="TUS120" s="102"/>
      <c r="TUT120" s="102"/>
      <c r="TUU120" s="102"/>
      <c r="TUV120" s="102"/>
      <c r="TUW120" s="102"/>
      <c r="TUX120" s="102"/>
      <c r="TUY120" s="102"/>
      <c r="TUZ120" s="102"/>
      <c r="TVA120" s="102"/>
      <c r="TVB120" s="102"/>
      <c r="TVC120" s="102"/>
      <c r="TVD120" s="102"/>
      <c r="TVE120" s="102"/>
      <c r="TVF120" s="102"/>
      <c r="TVG120" s="102"/>
      <c r="TVH120" s="102"/>
      <c r="TVI120" s="102"/>
      <c r="TVJ120" s="102"/>
      <c r="TVK120" s="102"/>
      <c r="TVL120" s="102"/>
      <c r="TVM120" s="102"/>
      <c r="TVN120" s="102"/>
      <c r="TVO120" s="102"/>
      <c r="TVP120" s="102"/>
      <c r="TVQ120" s="102"/>
      <c r="TVR120" s="102"/>
      <c r="TVS120" s="102"/>
      <c r="TVT120" s="102"/>
      <c r="TVU120" s="102"/>
      <c r="TVV120" s="102"/>
      <c r="TVW120" s="102"/>
      <c r="TVX120" s="102"/>
      <c r="TVY120" s="102"/>
      <c r="TVZ120" s="102"/>
      <c r="TWA120" s="102"/>
      <c r="TWB120" s="102"/>
      <c r="TWC120" s="102"/>
      <c r="TWD120" s="102"/>
      <c r="TWE120" s="102"/>
      <c r="TWF120" s="102"/>
      <c r="TWG120" s="102"/>
      <c r="TWH120" s="102"/>
      <c r="TWI120" s="102"/>
      <c r="TWJ120" s="102"/>
      <c r="TWK120" s="102"/>
      <c r="TWL120" s="102"/>
      <c r="TWM120" s="102"/>
      <c r="TWN120" s="102"/>
      <c r="TWO120" s="102"/>
      <c r="TWP120" s="102"/>
      <c r="TWQ120" s="102"/>
      <c r="TWR120" s="102"/>
      <c r="TWS120" s="102"/>
      <c r="TWT120" s="102"/>
      <c r="TWU120" s="102"/>
      <c r="TWV120" s="102"/>
      <c r="TWW120" s="102"/>
      <c r="TWX120" s="102"/>
      <c r="TWY120" s="102"/>
      <c r="TWZ120" s="102"/>
      <c r="TXA120" s="102"/>
      <c r="TXB120" s="102"/>
      <c r="TXC120" s="102"/>
      <c r="TXD120" s="102"/>
      <c r="TXE120" s="102"/>
      <c r="TXF120" s="102"/>
      <c r="TXG120" s="102"/>
      <c r="TXH120" s="102"/>
      <c r="TXI120" s="102"/>
      <c r="TXJ120" s="102"/>
      <c r="TXK120" s="102"/>
      <c r="TXL120" s="102"/>
      <c r="TXM120" s="102"/>
      <c r="TXN120" s="102"/>
      <c r="TXO120" s="102"/>
      <c r="TXP120" s="102"/>
      <c r="TXQ120" s="102"/>
      <c r="TXR120" s="102"/>
      <c r="TXS120" s="102"/>
      <c r="TXT120" s="102"/>
      <c r="TXU120" s="102"/>
      <c r="TXV120" s="102"/>
      <c r="TXW120" s="102"/>
      <c r="TXX120" s="102"/>
      <c r="TXY120" s="102"/>
      <c r="TXZ120" s="102"/>
      <c r="TYA120" s="102"/>
      <c r="TYB120" s="102"/>
      <c r="TYC120" s="102"/>
      <c r="TYD120" s="102"/>
      <c r="TYE120" s="102"/>
      <c r="TYF120" s="102"/>
      <c r="TYG120" s="102"/>
      <c r="TYH120" s="102"/>
      <c r="TYI120" s="102"/>
      <c r="TYJ120" s="102"/>
      <c r="TYK120" s="102"/>
      <c r="TYL120" s="102"/>
      <c r="TYM120" s="102"/>
      <c r="TYN120" s="102"/>
      <c r="TYO120" s="102"/>
      <c r="TYP120" s="102"/>
      <c r="TYQ120" s="102"/>
      <c r="TYR120" s="102"/>
      <c r="TYS120" s="102"/>
      <c r="TYT120" s="102"/>
      <c r="TYU120" s="102"/>
      <c r="TYV120" s="102"/>
      <c r="TYW120" s="102"/>
      <c r="TYX120" s="102"/>
      <c r="TYY120" s="102"/>
      <c r="TYZ120" s="102"/>
      <c r="TZA120" s="102"/>
      <c r="TZB120" s="102"/>
      <c r="TZC120" s="102"/>
      <c r="TZD120" s="102"/>
      <c r="TZE120" s="102"/>
      <c r="TZF120" s="102"/>
      <c r="TZG120" s="102"/>
      <c r="TZH120" s="102"/>
      <c r="TZI120" s="102"/>
      <c r="TZJ120" s="102"/>
      <c r="TZK120" s="102"/>
      <c r="TZL120" s="102"/>
      <c r="TZM120" s="102"/>
      <c r="TZN120" s="102"/>
      <c r="TZO120" s="102"/>
      <c r="TZP120" s="102"/>
      <c r="TZQ120" s="102"/>
      <c r="TZR120" s="102"/>
      <c r="TZS120" s="102"/>
      <c r="TZT120" s="102"/>
      <c r="TZU120" s="102"/>
      <c r="TZV120" s="102"/>
      <c r="TZW120" s="102"/>
      <c r="TZX120" s="102"/>
      <c r="TZY120" s="102"/>
      <c r="TZZ120" s="102"/>
      <c r="UAA120" s="102"/>
      <c r="UAB120" s="102"/>
      <c r="UAC120" s="102"/>
      <c r="UAD120" s="102"/>
      <c r="UAE120" s="102"/>
      <c r="UAF120" s="102"/>
      <c r="UAG120" s="102"/>
      <c r="UAH120" s="102"/>
      <c r="UAI120" s="102"/>
      <c r="UAJ120" s="102"/>
      <c r="UAK120" s="102"/>
      <c r="UAL120" s="102"/>
      <c r="UAM120" s="102"/>
      <c r="UAN120" s="102"/>
      <c r="UAO120" s="102"/>
      <c r="UAP120" s="102"/>
      <c r="UAQ120" s="102"/>
      <c r="UAR120" s="102"/>
      <c r="UAS120" s="102"/>
      <c r="UAT120" s="102"/>
      <c r="UAU120" s="102"/>
      <c r="UAV120" s="102"/>
      <c r="UAW120" s="102"/>
      <c r="UAX120" s="102"/>
      <c r="UAY120" s="102"/>
      <c r="UAZ120" s="102"/>
      <c r="UBA120" s="102"/>
      <c r="UBB120" s="102"/>
      <c r="UBC120" s="102"/>
      <c r="UBD120" s="102"/>
      <c r="UBE120" s="102"/>
      <c r="UBF120" s="102"/>
      <c r="UBG120" s="102"/>
      <c r="UBH120" s="102"/>
      <c r="UBI120" s="102"/>
      <c r="UBJ120" s="102"/>
      <c r="UBK120" s="102"/>
      <c r="UBL120" s="102"/>
      <c r="UBM120" s="102"/>
      <c r="UBN120" s="102"/>
      <c r="UBO120" s="102"/>
      <c r="UBP120" s="102"/>
      <c r="UBQ120" s="102"/>
      <c r="UBR120" s="102"/>
      <c r="UBS120" s="102"/>
      <c r="UBT120" s="102"/>
      <c r="UBU120" s="102"/>
      <c r="UBV120" s="102"/>
      <c r="UBW120" s="102"/>
      <c r="UBX120" s="102"/>
      <c r="UBY120" s="102"/>
      <c r="UBZ120" s="102"/>
      <c r="UCA120" s="102"/>
      <c r="UCB120" s="102"/>
      <c r="UCC120" s="102"/>
      <c r="UCD120" s="102"/>
      <c r="UCE120" s="102"/>
      <c r="UCF120" s="102"/>
      <c r="UCG120" s="102"/>
      <c r="UCH120" s="102"/>
      <c r="UCI120" s="102"/>
      <c r="UCJ120" s="102"/>
      <c r="UCK120" s="102"/>
      <c r="UCL120" s="102"/>
      <c r="UCM120" s="102"/>
      <c r="UCN120" s="102"/>
      <c r="UCO120" s="102"/>
      <c r="UCP120" s="102"/>
      <c r="UCQ120" s="102"/>
      <c r="UCR120" s="102"/>
      <c r="UCS120" s="102"/>
      <c r="UCT120" s="102"/>
      <c r="UCU120" s="102"/>
      <c r="UCV120" s="102"/>
      <c r="UCW120" s="102"/>
      <c r="UCX120" s="102"/>
      <c r="UCY120" s="102"/>
      <c r="UCZ120" s="102"/>
      <c r="UDA120" s="102"/>
      <c r="UDB120" s="102"/>
      <c r="UDC120" s="102"/>
      <c r="UDD120" s="102"/>
      <c r="UDE120" s="102"/>
      <c r="UDF120" s="102"/>
      <c r="UDG120" s="102"/>
      <c r="UDH120" s="102"/>
      <c r="UDI120" s="102"/>
      <c r="UDJ120" s="102"/>
      <c r="UDK120" s="102"/>
      <c r="UDL120" s="102"/>
      <c r="UDM120" s="102"/>
      <c r="UDN120" s="102"/>
      <c r="UDO120" s="102"/>
      <c r="UDP120" s="102"/>
      <c r="UDQ120" s="102"/>
      <c r="UDR120" s="102"/>
      <c r="UDS120" s="102"/>
      <c r="UDT120" s="102"/>
      <c r="UDU120" s="102"/>
      <c r="UDV120" s="102"/>
      <c r="UDW120" s="102"/>
      <c r="UDX120" s="102"/>
      <c r="UDY120" s="102"/>
      <c r="UDZ120" s="102"/>
      <c r="UEA120" s="102"/>
      <c r="UEB120" s="102"/>
      <c r="UEC120" s="102"/>
      <c r="UED120" s="102"/>
      <c r="UEE120" s="102"/>
      <c r="UEF120" s="102"/>
      <c r="UEG120" s="102"/>
      <c r="UEH120" s="102"/>
      <c r="UEI120" s="102"/>
      <c r="UEJ120" s="102"/>
      <c r="UEK120" s="102"/>
      <c r="UEL120" s="102"/>
      <c r="UEM120" s="102"/>
      <c r="UEN120" s="102"/>
      <c r="UEO120" s="102"/>
      <c r="UEP120" s="102"/>
      <c r="UEQ120" s="102"/>
      <c r="UER120" s="102"/>
      <c r="UES120" s="102"/>
      <c r="UET120" s="102"/>
      <c r="UEU120" s="102"/>
      <c r="UEV120" s="102"/>
      <c r="UEW120" s="102"/>
      <c r="UEX120" s="102"/>
      <c r="UEY120" s="102"/>
      <c r="UEZ120" s="102"/>
      <c r="UFA120" s="102"/>
      <c r="UFB120" s="102"/>
      <c r="UFC120" s="102"/>
      <c r="UFD120" s="102"/>
      <c r="UFE120" s="102"/>
      <c r="UFF120" s="102"/>
      <c r="UFG120" s="102"/>
      <c r="UFH120" s="102"/>
      <c r="UFI120" s="102"/>
      <c r="UFJ120" s="102"/>
      <c r="UFK120" s="102"/>
      <c r="UFL120" s="102"/>
      <c r="UFM120" s="102"/>
      <c r="UFN120" s="102"/>
      <c r="UFO120" s="102"/>
      <c r="UFP120" s="102"/>
      <c r="UFQ120" s="102"/>
      <c r="UFR120" s="102"/>
      <c r="UFS120" s="102"/>
      <c r="UFT120" s="102"/>
      <c r="UFU120" s="102"/>
      <c r="UFV120" s="102"/>
      <c r="UFW120" s="102"/>
      <c r="UFX120" s="102"/>
      <c r="UFY120" s="102"/>
      <c r="UFZ120" s="102"/>
      <c r="UGA120" s="102"/>
      <c r="UGB120" s="102"/>
      <c r="UGC120" s="102"/>
      <c r="UGD120" s="102"/>
      <c r="UGE120" s="102"/>
      <c r="UGF120" s="102"/>
      <c r="UGG120" s="102"/>
      <c r="UGH120" s="102"/>
      <c r="UGI120" s="102"/>
      <c r="UGJ120" s="102"/>
      <c r="UGK120" s="102"/>
      <c r="UGL120" s="102"/>
      <c r="UGM120" s="102"/>
      <c r="UGN120" s="102"/>
      <c r="UGO120" s="102"/>
      <c r="UGP120" s="102"/>
      <c r="UGQ120" s="102"/>
      <c r="UGR120" s="102"/>
      <c r="UGS120" s="102"/>
      <c r="UGT120" s="102"/>
      <c r="UGU120" s="102"/>
      <c r="UGV120" s="102"/>
      <c r="UGW120" s="102"/>
      <c r="UGX120" s="102"/>
      <c r="UGY120" s="102"/>
      <c r="UGZ120" s="102"/>
      <c r="UHA120" s="102"/>
      <c r="UHB120" s="102"/>
      <c r="UHC120" s="102"/>
      <c r="UHD120" s="102"/>
      <c r="UHE120" s="102"/>
      <c r="UHF120" s="102"/>
      <c r="UHG120" s="102"/>
      <c r="UHH120" s="102"/>
      <c r="UHI120" s="102"/>
      <c r="UHJ120" s="102"/>
      <c r="UHK120" s="102"/>
      <c r="UHL120" s="102"/>
      <c r="UHM120" s="102"/>
      <c r="UHN120" s="102"/>
      <c r="UHO120" s="102"/>
      <c r="UHP120" s="102"/>
      <c r="UHQ120" s="102"/>
      <c r="UHR120" s="102"/>
      <c r="UHS120" s="102"/>
      <c r="UHT120" s="102"/>
      <c r="UHU120" s="102"/>
      <c r="UHV120" s="102"/>
      <c r="UHW120" s="102"/>
      <c r="UHX120" s="102"/>
      <c r="UHY120" s="102"/>
      <c r="UHZ120" s="102"/>
      <c r="UIA120" s="102"/>
      <c r="UIB120" s="102"/>
      <c r="UIC120" s="102"/>
      <c r="UID120" s="102"/>
      <c r="UIE120" s="102"/>
      <c r="UIF120" s="102"/>
      <c r="UIG120" s="102"/>
      <c r="UIH120" s="102"/>
      <c r="UII120" s="102"/>
      <c r="UIJ120" s="102"/>
      <c r="UIK120" s="102"/>
      <c r="UIL120" s="102"/>
      <c r="UIM120" s="102"/>
      <c r="UIN120" s="102"/>
      <c r="UIO120" s="102"/>
      <c r="UIP120" s="102"/>
      <c r="UIQ120" s="102"/>
      <c r="UIR120" s="102"/>
      <c r="UIS120" s="102"/>
      <c r="UIT120" s="102"/>
      <c r="UIU120" s="102"/>
      <c r="UIV120" s="102"/>
      <c r="UIW120" s="102"/>
      <c r="UIX120" s="102"/>
      <c r="UIY120" s="102"/>
      <c r="UIZ120" s="102"/>
      <c r="UJA120" s="102"/>
      <c r="UJB120" s="102"/>
      <c r="UJC120" s="102"/>
      <c r="UJD120" s="102"/>
      <c r="UJE120" s="102"/>
      <c r="UJF120" s="102"/>
      <c r="UJG120" s="102"/>
      <c r="UJH120" s="102"/>
      <c r="UJI120" s="102"/>
      <c r="UJJ120" s="102"/>
      <c r="UJK120" s="102"/>
      <c r="UJL120" s="102"/>
      <c r="UJM120" s="102"/>
      <c r="UJN120" s="102"/>
      <c r="UJO120" s="102"/>
      <c r="UJP120" s="102"/>
      <c r="UJQ120" s="102"/>
      <c r="UJR120" s="102"/>
      <c r="UJS120" s="102"/>
      <c r="UJT120" s="102"/>
      <c r="UJU120" s="102"/>
      <c r="UJV120" s="102"/>
      <c r="UJW120" s="102"/>
      <c r="UJX120" s="102"/>
      <c r="UJY120" s="102"/>
      <c r="UJZ120" s="102"/>
      <c r="UKA120" s="102"/>
      <c r="UKB120" s="102"/>
      <c r="UKC120" s="102"/>
      <c r="UKD120" s="102"/>
      <c r="UKE120" s="102"/>
      <c r="UKF120" s="102"/>
      <c r="UKG120" s="102"/>
      <c r="UKH120" s="102"/>
      <c r="UKI120" s="102"/>
      <c r="UKJ120" s="102"/>
      <c r="UKK120" s="102"/>
      <c r="UKL120" s="102"/>
      <c r="UKM120" s="102"/>
      <c r="UKN120" s="102"/>
      <c r="UKO120" s="102"/>
      <c r="UKP120" s="102"/>
      <c r="UKQ120" s="102"/>
      <c r="UKR120" s="102"/>
      <c r="UKS120" s="102"/>
      <c r="UKT120" s="102"/>
      <c r="UKU120" s="102"/>
      <c r="UKV120" s="102"/>
      <c r="UKW120" s="102"/>
      <c r="UKX120" s="102"/>
      <c r="UKY120" s="102"/>
      <c r="UKZ120" s="102"/>
      <c r="ULA120" s="102"/>
      <c r="ULB120" s="102"/>
      <c r="ULC120" s="102"/>
      <c r="ULD120" s="102"/>
      <c r="ULE120" s="102"/>
      <c r="ULF120" s="102"/>
      <c r="ULG120" s="102"/>
      <c r="ULH120" s="102"/>
      <c r="ULI120" s="102"/>
      <c r="ULJ120" s="102"/>
      <c r="ULK120" s="102"/>
      <c r="ULL120" s="102"/>
      <c r="ULM120" s="102"/>
      <c r="ULN120" s="102"/>
      <c r="ULO120" s="102"/>
      <c r="ULP120" s="102"/>
      <c r="ULQ120" s="102"/>
      <c r="ULR120" s="102"/>
      <c r="ULS120" s="102"/>
      <c r="ULT120" s="102"/>
      <c r="ULU120" s="102"/>
      <c r="ULV120" s="102"/>
      <c r="ULW120" s="102"/>
      <c r="ULX120" s="102"/>
      <c r="ULY120" s="102"/>
      <c r="ULZ120" s="102"/>
      <c r="UMA120" s="102"/>
      <c r="UMB120" s="102"/>
      <c r="UMC120" s="102"/>
      <c r="UMD120" s="102"/>
      <c r="UME120" s="102"/>
      <c r="UMF120" s="102"/>
      <c r="UMG120" s="102"/>
      <c r="UMH120" s="102"/>
      <c r="UMI120" s="102"/>
      <c r="UMJ120" s="102"/>
      <c r="UMK120" s="102"/>
      <c r="UML120" s="102"/>
      <c r="UMM120" s="102"/>
      <c r="UMN120" s="102"/>
      <c r="UMO120" s="102"/>
      <c r="UMP120" s="102"/>
      <c r="UMQ120" s="102"/>
      <c r="UMR120" s="102"/>
      <c r="UMS120" s="102"/>
      <c r="UMT120" s="102"/>
      <c r="UMU120" s="102"/>
      <c r="UMV120" s="102"/>
      <c r="UMW120" s="102"/>
      <c r="UMX120" s="102"/>
      <c r="UMY120" s="102"/>
      <c r="UMZ120" s="102"/>
      <c r="UNA120" s="102"/>
      <c r="UNB120" s="102"/>
      <c r="UNC120" s="102"/>
      <c r="UND120" s="102"/>
      <c r="UNE120" s="102"/>
      <c r="UNF120" s="102"/>
      <c r="UNG120" s="102"/>
      <c r="UNH120" s="102"/>
      <c r="UNI120" s="102"/>
      <c r="UNJ120" s="102"/>
      <c r="UNK120" s="102"/>
      <c r="UNL120" s="102"/>
      <c r="UNM120" s="102"/>
      <c r="UNN120" s="102"/>
      <c r="UNO120" s="102"/>
      <c r="UNP120" s="102"/>
      <c r="UNQ120" s="102"/>
      <c r="UNR120" s="102"/>
      <c r="UNS120" s="102"/>
      <c r="UNT120" s="102"/>
      <c r="UNU120" s="102"/>
      <c r="UNV120" s="102"/>
      <c r="UNW120" s="102"/>
      <c r="UNX120" s="102"/>
      <c r="UNY120" s="102"/>
      <c r="UNZ120" s="102"/>
      <c r="UOA120" s="102"/>
      <c r="UOB120" s="102"/>
      <c r="UOC120" s="102"/>
      <c r="UOD120" s="102"/>
      <c r="UOE120" s="102"/>
      <c r="UOF120" s="102"/>
      <c r="UOG120" s="102"/>
      <c r="UOH120" s="102"/>
      <c r="UOI120" s="102"/>
      <c r="UOJ120" s="102"/>
      <c r="UOK120" s="102"/>
      <c r="UOL120" s="102"/>
      <c r="UOM120" s="102"/>
      <c r="UON120" s="102"/>
      <c r="UOO120" s="102"/>
      <c r="UOP120" s="102"/>
      <c r="UOQ120" s="102"/>
      <c r="UOR120" s="102"/>
      <c r="UOS120" s="102"/>
      <c r="UOT120" s="102"/>
      <c r="UOU120" s="102"/>
      <c r="UOV120" s="102"/>
      <c r="UOW120" s="102"/>
      <c r="UOX120" s="102"/>
      <c r="UOY120" s="102"/>
      <c r="UOZ120" s="102"/>
      <c r="UPA120" s="102"/>
      <c r="UPB120" s="102"/>
      <c r="UPC120" s="102"/>
      <c r="UPD120" s="102"/>
      <c r="UPE120" s="102"/>
      <c r="UPF120" s="102"/>
      <c r="UPG120" s="102"/>
      <c r="UPH120" s="102"/>
      <c r="UPI120" s="102"/>
      <c r="UPJ120" s="102"/>
      <c r="UPK120" s="102"/>
      <c r="UPL120" s="102"/>
      <c r="UPM120" s="102"/>
      <c r="UPN120" s="102"/>
      <c r="UPO120" s="102"/>
      <c r="UPP120" s="102"/>
      <c r="UPQ120" s="102"/>
      <c r="UPR120" s="102"/>
      <c r="UPS120" s="102"/>
      <c r="UPT120" s="102"/>
      <c r="UPU120" s="102"/>
      <c r="UPV120" s="102"/>
      <c r="UPW120" s="102"/>
      <c r="UPX120" s="102"/>
      <c r="UPY120" s="102"/>
      <c r="UPZ120" s="102"/>
      <c r="UQA120" s="102"/>
      <c r="UQB120" s="102"/>
      <c r="UQC120" s="102"/>
      <c r="UQD120" s="102"/>
      <c r="UQE120" s="102"/>
      <c r="UQF120" s="102"/>
      <c r="UQG120" s="102"/>
      <c r="UQH120" s="102"/>
      <c r="UQI120" s="102"/>
      <c r="UQJ120" s="102"/>
      <c r="UQK120" s="102"/>
      <c r="UQL120" s="102"/>
      <c r="UQM120" s="102"/>
      <c r="UQN120" s="102"/>
      <c r="UQO120" s="102"/>
      <c r="UQP120" s="102"/>
      <c r="UQQ120" s="102"/>
      <c r="UQR120" s="102"/>
      <c r="UQS120" s="102"/>
      <c r="UQT120" s="102"/>
      <c r="UQU120" s="102"/>
      <c r="UQV120" s="102"/>
      <c r="UQW120" s="102"/>
      <c r="UQX120" s="102"/>
      <c r="UQY120" s="102"/>
      <c r="UQZ120" s="102"/>
      <c r="URA120" s="102"/>
      <c r="URB120" s="102"/>
      <c r="URC120" s="102"/>
      <c r="URD120" s="102"/>
      <c r="URE120" s="102"/>
      <c r="URF120" s="102"/>
      <c r="URG120" s="102"/>
      <c r="URH120" s="102"/>
      <c r="URI120" s="102"/>
      <c r="URJ120" s="102"/>
      <c r="URK120" s="102"/>
      <c r="URL120" s="102"/>
      <c r="URM120" s="102"/>
      <c r="URN120" s="102"/>
      <c r="URO120" s="102"/>
      <c r="URP120" s="102"/>
      <c r="URQ120" s="102"/>
      <c r="URR120" s="102"/>
      <c r="URS120" s="102"/>
      <c r="URT120" s="102"/>
      <c r="URU120" s="102"/>
      <c r="URV120" s="102"/>
      <c r="URW120" s="102"/>
      <c r="URX120" s="102"/>
      <c r="URY120" s="102"/>
      <c r="URZ120" s="102"/>
      <c r="USA120" s="102"/>
      <c r="USB120" s="102"/>
      <c r="USC120" s="102"/>
      <c r="USD120" s="102"/>
      <c r="USE120" s="102"/>
      <c r="USF120" s="102"/>
      <c r="USG120" s="102"/>
      <c r="USH120" s="102"/>
      <c r="USI120" s="102"/>
      <c r="USJ120" s="102"/>
      <c r="USK120" s="102"/>
      <c r="USL120" s="102"/>
      <c r="USM120" s="102"/>
      <c r="USN120" s="102"/>
      <c r="USO120" s="102"/>
      <c r="USP120" s="102"/>
      <c r="USQ120" s="102"/>
      <c r="USR120" s="102"/>
      <c r="USS120" s="102"/>
      <c r="UST120" s="102"/>
      <c r="USU120" s="102"/>
      <c r="USV120" s="102"/>
      <c r="USW120" s="102"/>
      <c r="USX120" s="102"/>
      <c r="USY120" s="102"/>
      <c r="USZ120" s="102"/>
      <c r="UTA120" s="102"/>
      <c r="UTB120" s="102"/>
      <c r="UTC120" s="102"/>
      <c r="UTD120" s="102"/>
      <c r="UTE120" s="102"/>
      <c r="UTF120" s="102"/>
      <c r="UTG120" s="102"/>
      <c r="UTH120" s="102"/>
      <c r="UTI120" s="102"/>
      <c r="UTJ120" s="102"/>
      <c r="UTK120" s="102"/>
      <c r="UTL120" s="102"/>
      <c r="UTM120" s="102"/>
      <c r="UTN120" s="102"/>
      <c r="UTO120" s="102"/>
      <c r="UTP120" s="102"/>
      <c r="UTQ120" s="102"/>
      <c r="UTR120" s="102"/>
      <c r="UTS120" s="102"/>
      <c r="UTT120" s="102"/>
      <c r="UTU120" s="102"/>
      <c r="UTV120" s="102"/>
      <c r="UTW120" s="102"/>
      <c r="UTX120" s="102"/>
      <c r="UTY120" s="102"/>
      <c r="UTZ120" s="102"/>
      <c r="UUA120" s="102"/>
      <c r="UUB120" s="102"/>
      <c r="UUC120" s="102"/>
      <c r="UUD120" s="102"/>
      <c r="UUE120" s="102"/>
      <c r="UUF120" s="102"/>
      <c r="UUG120" s="102"/>
      <c r="UUH120" s="102"/>
      <c r="UUI120" s="102"/>
      <c r="UUJ120" s="102"/>
      <c r="UUK120" s="102"/>
      <c r="UUL120" s="102"/>
      <c r="UUM120" s="102"/>
      <c r="UUN120" s="102"/>
      <c r="UUO120" s="102"/>
      <c r="UUP120" s="102"/>
      <c r="UUQ120" s="102"/>
      <c r="UUR120" s="102"/>
      <c r="UUS120" s="102"/>
      <c r="UUT120" s="102"/>
      <c r="UUU120" s="102"/>
      <c r="UUV120" s="102"/>
      <c r="UUW120" s="102"/>
      <c r="UUX120" s="102"/>
      <c r="UUY120" s="102"/>
      <c r="UUZ120" s="102"/>
      <c r="UVA120" s="102"/>
      <c r="UVB120" s="102"/>
      <c r="UVC120" s="102"/>
      <c r="UVD120" s="102"/>
      <c r="UVE120" s="102"/>
      <c r="UVF120" s="102"/>
      <c r="UVG120" s="102"/>
      <c r="UVH120" s="102"/>
      <c r="UVI120" s="102"/>
      <c r="UVJ120" s="102"/>
      <c r="UVK120" s="102"/>
      <c r="UVL120" s="102"/>
      <c r="UVM120" s="102"/>
      <c r="UVN120" s="102"/>
      <c r="UVO120" s="102"/>
      <c r="UVP120" s="102"/>
      <c r="UVQ120" s="102"/>
      <c r="UVR120" s="102"/>
      <c r="UVS120" s="102"/>
      <c r="UVT120" s="102"/>
      <c r="UVU120" s="102"/>
      <c r="UVV120" s="102"/>
      <c r="UVW120" s="102"/>
      <c r="UVX120" s="102"/>
      <c r="UVY120" s="102"/>
      <c r="UVZ120" s="102"/>
      <c r="UWA120" s="102"/>
      <c r="UWB120" s="102"/>
      <c r="UWC120" s="102"/>
      <c r="UWD120" s="102"/>
      <c r="UWE120" s="102"/>
      <c r="UWF120" s="102"/>
      <c r="UWG120" s="102"/>
      <c r="UWH120" s="102"/>
      <c r="UWI120" s="102"/>
      <c r="UWJ120" s="102"/>
      <c r="UWK120" s="102"/>
      <c r="UWL120" s="102"/>
      <c r="UWM120" s="102"/>
      <c r="UWN120" s="102"/>
      <c r="UWO120" s="102"/>
      <c r="UWP120" s="102"/>
      <c r="UWQ120" s="102"/>
      <c r="UWR120" s="102"/>
      <c r="UWS120" s="102"/>
      <c r="UWT120" s="102"/>
      <c r="UWU120" s="102"/>
      <c r="UWV120" s="102"/>
      <c r="UWW120" s="102"/>
      <c r="UWX120" s="102"/>
      <c r="UWY120" s="102"/>
      <c r="UWZ120" s="102"/>
      <c r="UXA120" s="102"/>
      <c r="UXB120" s="102"/>
      <c r="UXC120" s="102"/>
      <c r="UXD120" s="102"/>
      <c r="UXE120" s="102"/>
      <c r="UXF120" s="102"/>
      <c r="UXG120" s="102"/>
      <c r="UXH120" s="102"/>
      <c r="UXI120" s="102"/>
      <c r="UXJ120" s="102"/>
      <c r="UXK120" s="102"/>
      <c r="UXL120" s="102"/>
      <c r="UXM120" s="102"/>
      <c r="UXN120" s="102"/>
      <c r="UXO120" s="102"/>
      <c r="UXP120" s="102"/>
      <c r="UXQ120" s="102"/>
      <c r="UXR120" s="102"/>
      <c r="UXS120" s="102"/>
      <c r="UXT120" s="102"/>
      <c r="UXU120" s="102"/>
      <c r="UXV120" s="102"/>
      <c r="UXW120" s="102"/>
      <c r="UXX120" s="102"/>
      <c r="UXY120" s="102"/>
      <c r="UXZ120" s="102"/>
      <c r="UYA120" s="102"/>
      <c r="UYB120" s="102"/>
      <c r="UYC120" s="102"/>
      <c r="UYD120" s="102"/>
      <c r="UYE120" s="102"/>
      <c r="UYF120" s="102"/>
      <c r="UYG120" s="102"/>
      <c r="UYH120" s="102"/>
      <c r="UYI120" s="102"/>
      <c r="UYJ120" s="102"/>
      <c r="UYK120" s="102"/>
      <c r="UYL120" s="102"/>
      <c r="UYM120" s="102"/>
      <c r="UYN120" s="102"/>
      <c r="UYO120" s="102"/>
      <c r="UYP120" s="102"/>
      <c r="UYQ120" s="102"/>
      <c r="UYR120" s="102"/>
      <c r="UYS120" s="102"/>
      <c r="UYT120" s="102"/>
      <c r="UYU120" s="102"/>
      <c r="UYV120" s="102"/>
      <c r="UYW120" s="102"/>
      <c r="UYX120" s="102"/>
      <c r="UYY120" s="102"/>
      <c r="UYZ120" s="102"/>
      <c r="UZA120" s="102"/>
      <c r="UZB120" s="102"/>
      <c r="UZC120" s="102"/>
      <c r="UZD120" s="102"/>
      <c r="UZE120" s="102"/>
      <c r="UZF120" s="102"/>
      <c r="UZG120" s="102"/>
      <c r="UZH120" s="102"/>
      <c r="UZI120" s="102"/>
      <c r="UZJ120" s="102"/>
      <c r="UZK120" s="102"/>
      <c r="UZL120" s="102"/>
      <c r="UZM120" s="102"/>
      <c r="UZN120" s="102"/>
      <c r="UZO120" s="102"/>
      <c r="UZP120" s="102"/>
      <c r="UZQ120" s="102"/>
      <c r="UZR120" s="102"/>
      <c r="UZS120" s="102"/>
      <c r="UZT120" s="102"/>
      <c r="UZU120" s="102"/>
      <c r="UZV120" s="102"/>
      <c r="UZW120" s="102"/>
      <c r="UZX120" s="102"/>
      <c r="UZY120" s="102"/>
      <c r="UZZ120" s="102"/>
      <c r="VAA120" s="102"/>
      <c r="VAB120" s="102"/>
      <c r="VAC120" s="102"/>
      <c r="VAD120" s="102"/>
      <c r="VAE120" s="102"/>
      <c r="VAF120" s="102"/>
      <c r="VAG120" s="102"/>
      <c r="VAH120" s="102"/>
      <c r="VAI120" s="102"/>
      <c r="VAJ120" s="102"/>
      <c r="VAK120" s="102"/>
      <c r="VAL120" s="102"/>
      <c r="VAM120" s="102"/>
      <c r="VAN120" s="102"/>
      <c r="VAO120" s="102"/>
      <c r="VAP120" s="102"/>
      <c r="VAQ120" s="102"/>
      <c r="VAR120" s="102"/>
      <c r="VAS120" s="102"/>
      <c r="VAT120" s="102"/>
      <c r="VAU120" s="102"/>
      <c r="VAV120" s="102"/>
      <c r="VAW120" s="102"/>
      <c r="VAX120" s="102"/>
      <c r="VAY120" s="102"/>
      <c r="VAZ120" s="102"/>
      <c r="VBA120" s="102"/>
      <c r="VBB120" s="102"/>
      <c r="VBC120" s="102"/>
      <c r="VBD120" s="102"/>
      <c r="VBE120" s="102"/>
      <c r="VBF120" s="102"/>
      <c r="VBG120" s="102"/>
      <c r="VBH120" s="102"/>
      <c r="VBI120" s="102"/>
      <c r="VBJ120" s="102"/>
      <c r="VBK120" s="102"/>
      <c r="VBL120" s="102"/>
      <c r="VBM120" s="102"/>
      <c r="VBN120" s="102"/>
      <c r="VBO120" s="102"/>
      <c r="VBP120" s="102"/>
      <c r="VBQ120" s="102"/>
      <c r="VBR120" s="102"/>
      <c r="VBS120" s="102"/>
      <c r="VBT120" s="102"/>
      <c r="VBU120" s="102"/>
      <c r="VBV120" s="102"/>
      <c r="VBW120" s="102"/>
      <c r="VBX120" s="102"/>
      <c r="VBY120" s="102"/>
      <c r="VBZ120" s="102"/>
      <c r="VCA120" s="102"/>
      <c r="VCB120" s="102"/>
      <c r="VCC120" s="102"/>
      <c r="VCD120" s="102"/>
      <c r="VCE120" s="102"/>
      <c r="VCF120" s="102"/>
      <c r="VCG120" s="102"/>
      <c r="VCH120" s="102"/>
      <c r="VCI120" s="102"/>
      <c r="VCJ120" s="102"/>
      <c r="VCK120" s="102"/>
      <c r="VCL120" s="102"/>
      <c r="VCM120" s="102"/>
      <c r="VCN120" s="102"/>
      <c r="VCO120" s="102"/>
      <c r="VCP120" s="102"/>
      <c r="VCQ120" s="102"/>
      <c r="VCR120" s="102"/>
      <c r="VCS120" s="102"/>
      <c r="VCT120" s="102"/>
      <c r="VCU120" s="102"/>
      <c r="VCV120" s="102"/>
      <c r="VCW120" s="102"/>
      <c r="VCX120" s="102"/>
      <c r="VCY120" s="102"/>
      <c r="VCZ120" s="102"/>
      <c r="VDA120" s="102"/>
      <c r="VDB120" s="102"/>
      <c r="VDC120" s="102"/>
      <c r="VDD120" s="102"/>
      <c r="VDE120" s="102"/>
      <c r="VDF120" s="102"/>
      <c r="VDG120" s="102"/>
      <c r="VDH120" s="102"/>
      <c r="VDI120" s="102"/>
      <c r="VDJ120" s="102"/>
      <c r="VDK120" s="102"/>
      <c r="VDL120" s="102"/>
      <c r="VDM120" s="102"/>
      <c r="VDN120" s="102"/>
      <c r="VDO120" s="102"/>
      <c r="VDP120" s="102"/>
      <c r="VDQ120" s="102"/>
      <c r="VDR120" s="102"/>
      <c r="VDS120" s="102"/>
      <c r="VDT120" s="102"/>
      <c r="VDU120" s="102"/>
      <c r="VDV120" s="102"/>
      <c r="VDW120" s="102"/>
      <c r="VDX120" s="102"/>
      <c r="VDY120" s="102"/>
      <c r="VDZ120" s="102"/>
      <c r="VEA120" s="102"/>
      <c r="VEB120" s="102"/>
      <c r="VEC120" s="102"/>
      <c r="VED120" s="102"/>
      <c r="VEE120" s="102"/>
      <c r="VEF120" s="102"/>
      <c r="VEG120" s="102"/>
      <c r="VEH120" s="102"/>
      <c r="VEI120" s="102"/>
      <c r="VEJ120" s="102"/>
      <c r="VEK120" s="102"/>
      <c r="VEL120" s="102"/>
      <c r="VEM120" s="102"/>
      <c r="VEN120" s="102"/>
      <c r="VEO120" s="102"/>
      <c r="VEP120" s="102"/>
      <c r="VEQ120" s="102"/>
      <c r="VER120" s="102"/>
      <c r="VES120" s="102"/>
      <c r="VET120" s="102"/>
      <c r="VEU120" s="102"/>
      <c r="VEV120" s="102"/>
      <c r="VEW120" s="102"/>
      <c r="VEX120" s="102"/>
      <c r="VEY120" s="102"/>
      <c r="VEZ120" s="102"/>
      <c r="VFA120" s="102"/>
      <c r="VFB120" s="102"/>
      <c r="VFC120" s="102"/>
      <c r="VFD120" s="102"/>
      <c r="VFE120" s="102"/>
      <c r="VFF120" s="102"/>
      <c r="VFG120" s="102"/>
      <c r="VFH120" s="102"/>
      <c r="VFI120" s="102"/>
      <c r="VFJ120" s="102"/>
      <c r="VFK120" s="102"/>
      <c r="VFL120" s="102"/>
      <c r="VFM120" s="102"/>
      <c r="VFN120" s="102"/>
      <c r="VFO120" s="102"/>
      <c r="VFP120" s="102"/>
      <c r="VFQ120" s="102"/>
      <c r="VFR120" s="102"/>
      <c r="VFS120" s="102"/>
      <c r="VFT120" s="102"/>
      <c r="VFU120" s="102"/>
      <c r="VFV120" s="102"/>
      <c r="VFW120" s="102"/>
      <c r="VFX120" s="102"/>
      <c r="VFY120" s="102"/>
      <c r="VFZ120" s="102"/>
      <c r="VGA120" s="102"/>
      <c r="VGB120" s="102"/>
      <c r="VGC120" s="102"/>
      <c r="VGD120" s="102"/>
      <c r="VGE120" s="102"/>
      <c r="VGF120" s="102"/>
      <c r="VGG120" s="102"/>
      <c r="VGH120" s="102"/>
      <c r="VGI120" s="102"/>
      <c r="VGJ120" s="102"/>
      <c r="VGK120" s="102"/>
      <c r="VGL120" s="102"/>
      <c r="VGM120" s="102"/>
      <c r="VGN120" s="102"/>
      <c r="VGO120" s="102"/>
      <c r="VGP120" s="102"/>
      <c r="VGQ120" s="102"/>
      <c r="VGR120" s="102"/>
      <c r="VGS120" s="102"/>
      <c r="VGT120" s="102"/>
      <c r="VGU120" s="102"/>
      <c r="VGV120" s="102"/>
      <c r="VGW120" s="102"/>
      <c r="VGX120" s="102"/>
      <c r="VGY120" s="102"/>
      <c r="VGZ120" s="102"/>
      <c r="VHA120" s="102"/>
      <c r="VHB120" s="102"/>
      <c r="VHC120" s="102"/>
      <c r="VHD120" s="102"/>
      <c r="VHE120" s="102"/>
      <c r="VHF120" s="102"/>
      <c r="VHG120" s="102"/>
      <c r="VHH120" s="102"/>
      <c r="VHI120" s="102"/>
      <c r="VHJ120" s="102"/>
      <c r="VHK120" s="102"/>
      <c r="VHL120" s="102"/>
      <c r="VHM120" s="102"/>
      <c r="VHN120" s="102"/>
      <c r="VHO120" s="102"/>
      <c r="VHP120" s="102"/>
      <c r="VHQ120" s="102"/>
      <c r="VHR120" s="102"/>
      <c r="VHS120" s="102"/>
      <c r="VHT120" s="102"/>
      <c r="VHU120" s="102"/>
      <c r="VHV120" s="102"/>
      <c r="VHW120" s="102"/>
      <c r="VHX120" s="102"/>
      <c r="VHY120" s="102"/>
      <c r="VHZ120" s="102"/>
      <c r="VIA120" s="102"/>
      <c r="VIB120" s="102"/>
      <c r="VIC120" s="102"/>
      <c r="VID120" s="102"/>
      <c r="VIE120" s="102"/>
      <c r="VIF120" s="102"/>
      <c r="VIG120" s="102"/>
      <c r="VIH120" s="102"/>
      <c r="VII120" s="102"/>
      <c r="VIJ120" s="102"/>
      <c r="VIK120" s="102"/>
      <c r="VIL120" s="102"/>
      <c r="VIM120" s="102"/>
      <c r="VIN120" s="102"/>
      <c r="VIO120" s="102"/>
      <c r="VIP120" s="102"/>
      <c r="VIQ120" s="102"/>
      <c r="VIR120" s="102"/>
      <c r="VIS120" s="102"/>
      <c r="VIT120" s="102"/>
      <c r="VIU120" s="102"/>
      <c r="VIV120" s="102"/>
      <c r="VIW120" s="102"/>
      <c r="VIX120" s="102"/>
      <c r="VIY120" s="102"/>
      <c r="VIZ120" s="102"/>
      <c r="VJA120" s="102"/>
      <c r="VJB120" s="102"/>
      <c r="VJC120" s="102"/>
      <c r="VJD120" s="102"/>
      <c r="VJE120" s="102"/>
      <c r="VJF120" s="102"/>
      <c r="VJG120" s="102"/>
      <c r="VJH120" s="102"/>
      <c r="VJI120" s="102"/>
      <c r="VJJ120" s="102"/>
      <c r="VJK120" s="102"/>
      <c r="VJL120" s="102"/>
      <c r="VJM120" s="102"/>
      <c r="VJN120" s="102"/>
      <c r="VJO120" s="102"/>
      <c r="VJP120" s="102"/>
      <c r="VJQ120" s="102"/>
      <c r="VJR120" s="102"/>
      <c r="VJS120" s="102"/>
      <c r="VJT120" s="102"/>
      <c r="VJU120" s="102"/>
      <c r="VJV120" s="102"/>
      <c r="VJW120" s="102"/>
      <c r="VJX120" s="102"/>
      <c r="VJY120" s="102"/>
      <c r="VJZ120" s="102"/>
      <c r="VKA120" s="102"/>
      <c r="VKB120" s="102"/>
      <c r="VKC120" s="102"/>
      <c r="VKD120" s="102"/>
      <c r="VKE120" s="102"/>
      <c r="VKF120" s="102"/>
      <c r="VKG120" s="102"/>
      <c r="VKH120" s="102"/>
      <c r="VKI120" s="102"/>
      <c r="VKJ120" s="102"/>
      <c r="VKK120" s="102"/>
      <c r="VKL120" s="102"/>
      <c r="VKM120" s="102"/>
      <c r="VKN120" s="102"/>
      <c r="VKO120" s="102"/>
      <c r="VKP120" s="102"/>
      <c r="VKQ120" s="102"/>
      <c r="VKR120" s="102"/>
      <c r="VKS120" s="102"/>
      <c r="VKT120" s="102"/>
      <c r="VKU120" s="102"/>
      <c r="VKV120" s="102"/>
      <c r="VKW120" s="102"/>
      <c r="VKX120" s="102"/>
      <c r="VKY120" s="102"/>
      <c r="VKZ120" s="102"/>
      <c r="VLA120" s="102"/>
      <c r="VLB120" s="102"/>
      <c r="VLC120" s="102"/>
      <c r="VLD120" s="102"/>
      <c r="VLE120" s="102"/>
      <c r="VLF120" s="102"/>
      <c r="VLG120" s="102"/>
      <c r="VLH120" s="102"/>
      <c r="VLI120" s="102"/>
      <c r="VLJ120" s="102"/>
      <c r="VLK120" s="102"/>
      <c r="VLL120" s="102"/>
      <c r="VLM120" s="102"/>
      <c r="VLN120" s="102"/>
      <c r="VLO120" s="102"/>
      <c r="VLP120" s="102"/>
      <c r="VLQ120" s="102"/>
      <c r="VLR120" s="102"/>
      <c r="VLS120" s="102"/>
      <c r="VLT120" s="102"/>
      <c r="VLU120" s="102"/>
      <c r="VLV120" s="102"/>
      <c r="VLW120" s="102"/>
      <c r="VLX120" s="102"/>
      <c r="VLY120" s="102"/>
      <c r="VLZ120" s="102"/>
      <c r="VMA120" s="102"/>
      <c r="VMB120" s="102"/>
      <c r="VMC120" s="102"/>
      <c r="VMD120" s="102"/>
      <c r="VME120" s="102"/>
      <c r="VMF120" s="102"/>
      <c r="VMG120" s="102"/>
      <c r="VMH120" s="102"/>
      <c r="VMI120" s="102"/>
      <c r="VMJ120" s="102"/>
      <c r="VMK120" s="102"/>
      <c r="VML120" s="102"/>
      <c r="VMM120" s="102"/>
      <c r="VMN120" s="102"/>
      <c r="VMO120" s="102"/>
      <c r="VMP120" s="102"/>
      <c r="VMQ120" s="102"/>
      <c r="VMR120" s="102"/>
      <c r="VMS120" s="102"/>
      <c r="VMT120" s="102"/>
      <c r="VMU120" s="102"/>
      <c r="VMV120" s="102"/>
      <c r="VMW120" s="102"/>
      <c r="VMX120" s="102"/>
      <c r="VMY120" s="102"/>
      <c r="VMZ120" s="102"/>
      <c r="VNA120" s="102"/>
      <c r="VNB120" s="102"/>
      <c r="VNC120" s="102"/>
      <c r="VND120" s="102"/>
      <c r="VNE120" s="102"/>
      <c r="VNF120" s="102"/>
      <c r="VNG120" s="102"/>
      <c r="VNH120" s="102"/>
      <c r="VNI120" s="102"/>
      <c r="VNJ120" s="102"/>
      <c r="VNK120" s="102"/>
      <c r="VNL120" s="102"/>
      <c r="VNM120" s="102"/>
      <c r="VNN120" s="102"/>
      <c r="VNO120" s="102"/>
      <c r="VNP120" s="102"/>
      <c r="VNQ120" s="102"/>
      <c r="VNR120" s="102"/>
      <c r="VNS120" s="102"/>
      <c r="VNT120" s="102"/>
      <c r="VNU120" s="102"/>
      <c r="VNV120" s="102"/>
      <c r="VNW120" s="102"/>
      <c r="VNX120" s="102"/>
      <c r="VNY120" s="102"/>
      <c r="VNZ120" s="102"/>
      <c r="VOA120" s="102"/>
      <c r="VOB120" s="102"/>
      <c r="VOC120" s="102"/>
      <c r="VOD120" s="102"/>
      <c r="VOE120" s="102"/>
      <c r="VOF120" s="102"/>
      <c r="VOG120" s="102"/>
      <c r="VOH120" s="102"/>
      <c r="VOI120" s="102"/>
      <c r="VOJ120" s="102"/>
      <c r="VOK120" s="102"/>
      <c r="VOL120" s="102"/>
      <c r="VOM120" s="102"/>
      <c r="VON120" s="102"/>
      <c r="VOO120" s="102"/>
      <c r="VOP120" s="102"/>
      <c r="VOQ120" s="102"/>
      <c r="VOR120" s="102"/>
      <c r="VOS120" s="102"/>
      <c r="VOT120" s="102"/>
      <c r="VOU120" s="102"/>
      <c r="VOV120" s="102"/>
      <c r="VOW120" s="102"/>
      <c r="VOX120" s="102"/>
      <c r="VOY120" s="102"/>
      <c r="VOZ120" s="102"/>
      <c r="VPA120" s="102"/>
      <c r="VPB120" s="102"/>
      <c r="VPC120" s="102"/>
      <c r="VPD120" s="102"/>
      <c r="VPE120" s="102"/>
      <c r="VPF120" s="102"/>
      <c r="VPG120" s="102"/>
      <c r="VPH120" s="102"/>
      <c r="VPI120" s="102"/>
      <c r="VPJ120" s="102"/>
      <c r="VPK120" s="102"/>
      <c r="VPL120" s="102"/>
      <c r="VPM120" s="102"/>
      <c r="VPN120" s="102"/>
      <c r="VPO120" s="102"/>
      <c r="VPP120" s="102"/>
      <c r="VPQ120" s="102"/>
      <c r="VPR120" s="102"/>
      <c r="VPS120" s="102"/>
      <c r="VPT120" s="102"/>
      <c r="VPU120" s="102"/>
      <c r="VPV120" s="102"/>
      <c r="VPW120" s="102"/>
      <c r="VPX120" s="102"/>
      <c r="VPY120" s="102"/>
      <c r="VPZ120" s="102"/>
      <c r="VQA120" s="102"/>
      <c r="VQB120" s="102"/>
      <c r="VQC120" s="102"/>
      <c r="VQD120" s="102"/>
      <c r="VQE120" s="102"/>
      <c r="VQF120" s="102"/>
      <c r="VQG120" s="102"/>
      <c r="VQH120" s="102"/>
      <c r="VQI120" s="102"/>
      <c r="VQJ120" s="102"/>
      <c r="VQK120" s="102"/>
      <c r="VQL120" s="102"/>
      <c r="VQM120" s="102"/>
      <c r="VQN120" s="102"/>
      <c r="VQO120" s="102"/>
      <c r="VQP120" s="102"/>
      <c r="VQQ120" s="102"/>
      <c r="VQR120" s="102"/>
      <c r="VQS120" s="102"/>
      <c r="VQT120" s="102"/>
      <c r="VQU120" s="102"/>
      <c r="VQV120" s="102"/>
      <c r="VQW120" s="102"/>
      <c r="VQX120" s="102"/>
      <c r="VQY120" s="102"/>
      <c r="VQZ120" s="102"/>
      <c r="VRA120" s="102"/>
      <c r="VRB120" s="102"/>
      <c r="VRC120" s="102"/>
      <c r="VRD120" s="102"/>
      <c r="VRE120" s="102"/>
      <c r="VRF120" s="102"/>
      <c r="VRG120" s="102"/>
      <c r="VRH120" s="102"/>
      <c r="VRI120" s="102"/>
      <c r="VRJ120" s="102"/>
      <c r="VRK120" s="102"/>
      <c r="VRL120" s="102"/>
      <c r="VRM120" s="102"/>
      <c r="VRN120" s="102"/>
      <c r="VRO120" s="102"/>
      <c r="VRP120" s="102"/>
      <c r="VRQ120" s="102"/>
      <c r="VRR120" s="102"/>
      <c r="VRS120" s="102"/>
      <c r="VRT120" s="102"/>
      <c r="VRU120" s="102"/>
      <c r="VRV120" s="102"/>
      <c r="VRW120" s="102"/>
      <c r="VRX120" s="102"/>
      <c r="VRY120" s="102"/>
      <c r="VRZ120" s="102"/>
      <c r="VSA120" s="102"/>
      <c r="VSB120" s="102"/>
      <c r="VSC120" s="102"/>
      <c r="VSD120" s="102"/>
      <c r="VSE120" s="102"/>
      <c r="VSF120" s="102"/>
      <c r="VSG120" s="102"/>
      <c r="VSH120" s="102"/>
      <c r="VSI120" s="102"/>
      <c r="VSJ120" s="102"/>
      <c r="VSK120" s="102"/>
      <c r="VSL120" s="102"/>
      <c r="VSM120" s="102"/>
      <c r="VSN120" s="102"/>
      <c r="VSO120" s="102"/>
      <c r="VSP120" s="102"/>
      <c r="VSQ120" s="102"/>
      <c r="VSR120" s="102"/>
      <c r="VSS120" s="102"/>
      <c r="VST120" s="102"/>
      <c r="VSU120" s="102"/>
      <c r="VSV120" s="102"/>
      <c r="VSW120" s="102"/>
      <c r="VSX120" s="102"/>
      <c r="VSY120" s="102"/>
      <c r="VSZ120" s="102"/>
      <c r="VTA120" s="102"/>
      <c r="VTB120" s="102"/>
      <c r="VTC120" s="102"/>
      <c r="VTD120" s="102"/>
      <c r="VTE120" s="102"/>
      <c r="VTF120" s="102"/>
      <c r="VTG120" s="102"/>
      <c r="VTH120" s="102"/>
      <c r="VTI120" s="102"/>
      <c r="VTJ120" s="102"/>
      <c r="VTK120" s="102"/>
      <c r="VTL120" s="102"/>
      <c r="VTM120" s="102"/>
      <c r="VTN120" s="102"/>
      <c r="VTO120" s="102"/>
      <c r="VTP120" s="102"/>
      <c r="VTQ120" s="102"/>
      <c r="VTR120" s="102"/>
      <c r="VTS120" s="102"/>
      <c r="VTT120" s="102"/>
      <c r="VTU120" s="102"/>
      <c r="VTV120" s="102"/>
      <c r="VTW120" s="102"/>
      <c r="VTX120" s="102"/>
      <c r="VTY120" s="102"/>
      <c r="VTZ120" s="102"/>
      <c r="VUA120" s="102"/>
      <c r="VUB120" s="102"/>
      <c r="VUC120" s="102"/>
      <c r="VUD120" s="102"/>
      <c r="VUE120" s="102"/>
      <c r="VUF120" s="102"/>
      <c r="VUG120" s="102"/>
      <c r="VUH120" s="102"/>
      <c r="VUI120" s="102"/>
      <c r="VUJ120" s="102"/>
      <c r="VUK120" s="102"/>
      <c r="VUL120" s="102"/>
      <c r="VUM120" s="102"/>
      <c r="VUN120" s="102"/>
      <c r="VUO120" s="102"/>
      <c r="VUP120" s="102"/>
      <c r="VUQ120" s="102"/>
      <c r="VUR120" s="102"/>
      <c r="VUS120" s="102"/>
      <c r="VUT120" s="102"/>
      <c r="VUU120" s="102"/>
      <c r="VUV120" s="102"/>
      <c r="VUW120" s="102"/>
      <c r="VUX120" s="102"/>
      <c r="VUY120" s="102"/>
      <c r="VUZ120" s="102"/>
      <c r="VVA120" s="102"/>
      <c r="VVB120" s="102"/>
      <c r="VVC120" s="102"/>
      <c r="VVD120" s="102"/>
      <c r="VVE120" s="102"/>
      <c r="VVF120" s="102"/>
      <c r="VVG120" s="102"/>
      <c r="VVH120" s="102"/>
      <c r="VVI120" s="102"/>
      <c r="VVJ120" s="102"/>
      <c r="VVK120" s="102"/>
      <c r="VVL120" s="102"/>
      <c r="VVM120" s="102"/>
      <c r="VVN120" s="102"/>
      <c r="VVO120" s="102"/>
      <c r="VVP120" s="102"/>
      <c r="VVQ120" s="102"/>
      <c r="VVR120" s="102"/>
      <c r="VVS120" s="102"/>
      <c r="VVT120" s="102"/>
      <c r="VVU120" s="102"/>
      <c r="VVV120" s="102"/>
      <c r="VVW120" s="102"/>
      <c r="VVX120" s="102"/>
      <c r="VVY120" s="102"/>
      <c r="VVZ120" s="102"/>
      <c r="VWA120" s="102"/>
      <c r="VWB120" s="102"/>
      <c r="VWC120" s="102"/>
      <c r="VWD120" s="102"/>
      <c r="VWE120" s="102"/>
      <c r="VWF120" s="102"/>
      <c r="VWG120" s="102"/>
      <c r="VWH120" s="102"/>
      <c r="VWI120" s="102"/>
      <c r="VWJ120" s="102"/>
      <c r="VWK120" s="102"/>
      <c r="VWL120" s="102"/>
      <c r="VWM120" s="102"/>
      <c r="VWN120" s="102"/>
      <c r="VWO120" s="102"/>
      <c r="VWP120" s="102"/>
      <c r="VWQ120" s="102"/>
      <c r="VWR120" s="102"/>
      <c r="VWS120" s="102"/>
      <c r="VWT120" s="102"/>
      <c r="VWU120" s="102"/>
      <c r="VWV120" s="102"/>
      <c r="VWW120" s="102"/>
      <c r="VWX120" s="102"/>
      <c r="VWY120" s="102"/>
      <c r="VWZ120" s="102"/>
      <c r="VXA120" s="102"/>
      <c r="VXB120" s="102"/>
      <c r="VXC120" s="102"/>
      <c r="VXD120" s="102"/>
      <c r="VXE120" s="102"/>
      <c r="VXF120" s="102"/>
      <c r="VXG120" s="102"/>
      <c r="VXH120" s="102"/>
      <c r="VXI120" s="102"/>
      <c r="VXJ120" s="102"/>
      <c r="VXK120" s="102"/>
      <c r="VXL120" s="102"/>
      <c r="VXM120" s="102"/>
      <c r="VXN120" s="102"/>
      <c r="VXO120" s="102"/>
      <c r="VXP120" s="102"/>
      <c r="VXQ120" s="102"/>
      <c r="VXR120" s="102"/>
      <c r="VXS120" s="102"/>
      <c r="VXT120" s="102"/>
      <c r="VXU120" s="102"/>
      <c r="VXV120" s="102"/>
      <c r="VXW120" s="102"/>
      <c r="VXX120" s="102"/>
      <c r="VXY120" s="102"/>
      <c r="VXZ120" s="102"/>
      <c r="VYA120" s="102"/>
      <c r="VYB120" s="102"/>
      <c r="VYC120" s="102"/>
      <c r="VYD120" s="102"/>
      <c r="VYE120" s="102"/>
      <c r="VYF120" s="102"/>
      <c r="VYG120" s="102"/>
      <c r="VYH120" s="102"/>
      <c r="VYI120" s="102"/>
      <c r="VYJ120" s="102"/>
      <c r="VYK120" s="102"/>
      <c r="VYL120" s="102"/>
      <c r="VYM120" s="102"/>
      <c r="VYN120" s="102"/>
      <c r="VYO120" s="102"/>
      <c r="VYP120" s="102"/>
      <c r="VYQ120" s="102"/>
      <c r="VYR120" s="102"/>
      <c r="VYS120" s="102"/>
      <c r="VYT120" s="102"/>
      <c r="VYU120" s="102"/>
      <c r="VYV120" s="102"/>
      <c r="VYW120" s="102"/>
      <c r="VYX120" s="102"/>
      <c r="VYY120" s="102"/>
      <c r="VYZ120" s="102"/>
      <c r="VZA120" s="102"/>
      <c r="VZB120" s="102"/>
      <c r="VZC120" s="102"/>
      <c r="VZD120" s="102"/>
      <c r="VZE120" s="102"/>
      <c r="VZF120" s="102"/>
      <c r="VZG120" s="102"/>
      <c r="VZH120" s="102"/>
      <c r="VZI120" s="102"/>
      <c r="VZJ120" s="102"/>
      <c r="VZK120" s="102"/>
      <c r="VZL120" s="102"/>
      <c r="VZM120" s="102"/>
      <c r="VZN120" s="102"/>
      <c r="VZO120" s="102"/>
      <c r="VZP120" s="102"/>
      <c r="VZQ120" s="102"/>
      <c r="VZR120" s="102"/>
      <c r="VZS120" s="102"/>
      <c r="VZT120" s="102"/>
      <c r="VZU120" s="102"/>
      <c r="VZV120" s="102"/>
      <c r="VZW120" s="102"/>
      <c r="VZX120" s="102"/>
      <c r="VZY120" s="102"/>
      <c r="VZZ120" s="102"/>
      <c r="WAA120" s="102"/>
      <c r="WAB120" s="102"/>
      <c r="WAC120" s="102"/>
      <c r="WAD120" s="102"/>
      <c r="WAE120" s="102"/>
      <c r="WAF120" s="102"/>
      <c r="WAG120" s="102"/>
      <c r="WAH120" s="102"/>
      <c r="WAI120" s="102"/>
      <c r="WAJ120" s="102"/>
      <c r="WAK120" s="102"/>
      <c r="WAL120" s="102"/>
      <c r="WAM120" s="102"/>
      <c r="WAN120" s="102"/>
      <c r="WAO120" s="102"/>
      <c r="WAP120" s="102"/>
      <c r="WAQ120" s="102"/>
      <c r="WAR120" s="102"/>
      <c r="WAS120" s="102"/>
      <c r="WAT120" s="102"/>
      <c r="WAU120" s="102"/>
      <c r="WAV120" s="102"/>
      <c r="WAW120" s="102"/>
      <c r="WAX120" s="102"/>
      <c r="WAY120" s="102"/>
      <c r="WAZ120" s="102"/>
      <c r="WBA120" s="102"/>
      <c r="WBB120" s="102"/>
      <c r="WBC120" s="102"/>
      <c r="WBD120" s="102"/>
      <c r="WBE120" s="102"/>
      <c r="WBF120" s="102"/>
      <c r="WBG120" s="102"/>
      <c r="WBH120" s="102"/>
      <c r="WBI120" s="102"/>
      <c r="WBJ120" s="102"/>
      <c r="WBK120" s="102"/>
      <c r="WBL120" s="102"/>
      <c r="WBM120" s="102"/>
      <c r="WBN120" s="102"/>
      <c r="WBO120" s="102"/>
      <c r="WBP120" s="102"/>
      <c r="WBQ120" s="102"/>
      <c r="WBR120" s="102"/>
      <c r="WBS120" s="102"/>
      <c r="WBT120" s="102"/>
      <c r="WBU120" s="102"/>
      <c r="WBV120" s="102"/>
      <c r="WBW120" s="102"/>
      <c r="WBX120" s="102"/>
      <c r="WBY120" s="102"/>
      <c r="WBZ120" s="102"/>
      <c r="WCA120" s="102"/>
      <c r="WCB120" s="102"/>
      <c r="WCC120" s="102"/>
      <c r="WCD120" s="102"/>
      <c r="WCE120" s="102"/>
      <c r="WCF120" s="102"/>
      <c r="WCG120" s="102"/>
      <c r="WCH120" s="102"/>
      <c r="WCI120" s="102"/>
      <c r="WCJ120" s="102"/>
      <c r="WCK120" s="102"/>
      <c r="WCL120" s="102"/>
      <c r="WCM120" s="102"/>
      <c r="WCN120" s="102"/>
      <c r="WCO120" s="102"/>
      <c r="WCP120" s="102"/>
      <c r="WCQ120" s="102"/>
      <c r="WCR120" s="102"/>
      <c r="WCS120" s="102"/>
      <c r="WCT120" s="102"/>
      <c r="WCU120" s="102"/>
      <c r="WCV120" s="102"/>
      <c r="WCW120" s="102"/>
      <c r="WCX120" s="102"/>
      <c r="WCY120" s="102"/>
      <c r="WCZ120" s="102"/>
      <c r="WDA120" s="102"/>
      <c r="WDB120" s="102"/>
      <c r="WDC120" s="102"/>
      <c r="WDD120" s="102"/>
      <c r="WDE120" s="102"/>
      <c r="WDF120" s="102"/>
      <c r="WDG120" s="102"/>
      <c r="WDH120" s="102"/>
      <c r="WDI120" s="102"/>
      <c r="WDJ120" s="102"/>
      <c r="WDK120" s="102"/>
      <c r="WDL120" s="102"/>
      <c r="WDM120" s="102"/>
      <c r="WDN120" s="102"/>
      <c r="WDO120" s="102"/>
      <c r="WDP120" s="102"/>
      <c r="WDQ120" s="102"/>
      <c r="WDR120" s="102"/>
      <c r="WDS120" s="102"/>
      <c r="WDT120" s="102"/>
      <c r="WDU120" s="102"/>
      <c r="WDV120" s="102"/>
      <c r="WDW120" s="102"/>
      <c r="WDX120" s="102"/>
      <c r="WDY120" s="102"/>
      <c r="WDZ120" s="102"/>
      <c r="WEA120" s="102"/>
      <c r="WEB120" s="102"/>
      <c r="WEC120" s="102"/>
      <c r="WED120" s="102"/>
      <c r="WEE120" s="102"/>
      <c r="WEF120" s="102"/>
      <c r="WEG120" s="102"/>
      <c r="WEH120" s="102"/>
      <c r="WEI120" s="102"/>
      <c r="WEJ120" s="102"/>
      <c r="WEK120" s="102"/>
      <c r="WEL120" s="102"/>
      <c r="WEM120" s="102"/>
      <c r="WEN120" s="102"/>
      <c r="WEO120" s="102"/>
      <c r="WEP120" s="102"/>
      <c r="WEQ120" s="102"/>
      <c r="WER120" s="102"/>
      <c r="WES120" s="102"/>
      <c r="WET120" s="102"/>
      <c r="WEU120" s="102"/>
      <c r="WEV120" s="102"/>
      <c r="WEW120" s="102"/>
      <c r="WEX120" s="102"/>
      <c r="WEY120" s="102"/>
      <c r="WEZ120" s="102"/>
      <c r="WFA120" s="102"/>
      <c r="WFB120" s="102"/>
      <c r="WFC120" s="102"/>
      <c r="WFD120" s="102"/>
      <c r="WFE120" s="102"/>
      <c r="WFF120" s="102"/>
      <c r="WFG120" s="102"/>
      <c r="WFH120" s="102"/>
      <c r="WFI120" s="102"/>
      <c r="WFJ120" s="102"/>
      <c r="WFK120" s="102"/>
      <c r="WFL120" s="102"/>
      <c r="WFM120" s="102"/>
      <c r="WFN120" s="102"/>
      <c r="WFO120" s="102"/>
      <c r="WFP120" s="102"/>
      <c r="WFQ120" s="102"/>
      <c r="WFR120" s="102"/>
      <c r="WFS120" s="102"/>
      <c r="WFT120" s="102"/>
      <c r="WFU120" s="102"/>
      <c r="WFV120" s="102"/>
      <c r="WFW120" s="102"/>
      <c r="WFX120" s="102"/>
      <c r="WFY120" s="102"/>
      <c r="WFZ120" s="102"/>
      <c r="WGA120" s="102"/>
      <c r="WGB120" s="102"/>
      <c r="WGC120" s="102"/>
      <c r="WGD120" s="102"/>
      <c r="WGE120" s="102"/>
      <c r="WGF120" s="102"/>
      <c r="WGG120" s="102"/>
      <c r="WGH120" s="102"/>
      <c r="WGI120" s="102"/>
      <c r="WGJ120" s="102"/>
      <c r="WGK120" s="102"/>
      <c r="WGL120" s="102"/>
      <c r="WGM120" s="102"/>
      <c r="WGN120" s="102"/>
      <c r="WGO120" s="102"/>
      <c r="WGP120" s="102"/>
      <c r="WGQ120" s="102"/>
      <c r="WGR120" s="102"/>
      <c r="WGS120" s="102"/>
      <c r="WGT120" s="102"/>
      <c r="WGU120" s="102"/>
      <c r="WGV120" s="102"/>
      <c r="WGW120" s="102"/>
      <c r="WGX120" s="102"/>
      <c r="WGY120" s="102"/>
      <c r="WGZ120" s="102"/>
      <c r="WHA120" s="102"/>
      <c r="WHB120" s="102"/>
      <c r="WHC120" s="102"/>
      <c r="WHD120" s="102"/>
      <c r="WHE120" s="102"/>
      <c r="WHF120" s="102"/>
      <c r="WHG120" s="102"/>
      <c r="WHH120" s="102"/>
      <c r="WHI120" s="102"/>
      <c r="WHJ120" s="102"/>
      <c r="WHK120" s="102"/>
      <c r="WHL120" s="102"/>
      <c r="WHM120" s="102"/>
      <c r="WHN120" s="102"/>
      <c r="WHO120" s="102"/>
      <c r="WHP120" s="102"/>
      <c r="WHQ120" s="102"/>
      <c r="WHR120" s="102"/>
      <c r="WHS120" s="102"/>
      <c r="WHT120" s="102"/>
      <c r="WHU120" s="102"/>
      <c r="WHV120" s="102"/>
      <c r="WHW120" s="102"/>
      <c r="WHX120" s="102"/>
      <c r="WHY120" s="102"/>
      <c r="WHZ120" s="102"/>
      <c r="WIA120" s="102"/>
      <c r="WIB120" s="102"/>
      <c r="WIC120" s="102"/>
      <c r="WID120" s="102"/>
      <c r="WIE120" s="102"/>
      <c r="WIF120" s="102"/>
      <c r="WIG120" s="102"/>
      <c r="WIH120" s="102"/>
      <c r="WII120" s="102"/>
      <c r="WIJ120" s="102"/>
      <c r="WIK120" s="102"/>
      <c r="WIL120" s="102"/>
      <c r="WIM120" s="102"/>
      <c r="WIN120" s="102"/>
      <c r="WIO120" s="102"/>
      <c r="WIP120" s="102"/>
      <c r="WIQ120" s="102"/>
      <c r="WIR120" s="102"/>
      <c r="WIS120" s="102"/>
      <c r="WIT120" s="102"/>
      <c r="WIU120" s="102"/>
      <c r="WIV120" s="102"/>
      <c r="WIW120" s="102"/>
      <c r="WIX120" s="102"/>
      <c r="WIY120" s="102"/>
      <c r="WIZ120" s="102"/>
      <c r="WJA120" s="102"/>
      <c r="WJB120" s="102"/>
      <c r="WJC120" s="102"/>
      <c r="WJD120" s="102"/>
      <c r="WJE120" s="102"/>
      <c r="WJF120" s="102"/>
      <c r="WJG120" s="102"/>
      <c r="WJH120" s="102"/>
      <c r="WJI120" s="102"/>
      <c r="WJJ120" s="102"/>
      <c r="WJK120" s="102"/>
      <c r="WJL120" s="102"/>
      <c r="WJM120" s="102"/>
      <c r="WJN120" s="102"/>
      <c r="WJO120" s="102"/>
      <c r="WJP120" s="102"/>
      <c r="WJQ120" s="102"/>
      <c r="WJR120" s="102"/>
      <c r="WJS120" s="102"/>
      <c r="WJT120" s="102"/>
      <c r="WJU120" s="102"/>
      <c r="WJV120" s="102"/>
      <c r="WJW120" s="102"/>
      <c r="WJX120" s="102"/>
      <c r="WJY120" s="102"/>
      <c r="WJZ120" s="102"/>
      <c r="WKA120" s="102"/>
      <c r="WKB120" s="102"/>
      <c r="WKC120" s="102"/>
      <c r="WKD120" s="102"/>
      <c r="WKE120" s="102"/>
      <c r="WKF120" s="102"/>
      <c r="WKG120" s="102"/>
      <c r="WKH120" s="102"/>
      <c r="WKI120" s="102"/>
      <c r="WKJ120" s="102"/>
      <c r="WKK120" s="102"/>
      <c r="WKL120" s="102"/>
      <c r="WKM120" s="102"/>
      <c r="WKN120" s="102"/>
      <c r="WKO120" s="102"/>
      <c r="WKP120" s="102"/>
      <c r="WKQ120" s="102"/>
      <c r="WKR120" s="102"/>
      <c r="WKS120" s="102"/>
      <c r="WKT120" s="102"/>
      <c r="WKU120" s="102"/>
      <c r="WKV120" s="102"/>
      <c r="WKW120" s="102"/>
      <c r="WKX120" s="102"/>
      <c r="WKY120" s="102"/>
      <c r="WKZ120" s="102"/>
      <c r="WLA120" s="102"/>
      <c r="WLB120" s="102"/>
      <c r="WLC120" s="102"/>
      <c r="WLD120" s="102"/>
      <c r="WLE120" s="102"/>
      <c r="WLF120" s="102"/>
      <c r="WLG120" s="102"/>
      <c r="WLH120" s="102"/>
      <c r="WLI120" s="102"/>
      <c r="WLJ120" s="102"/>
      <c r="WLK120" s="102"/>
      <c r="WLL120" s="102"/>
      <c r="WLM120" s="102"/>
      <c r="WLN120" s="102"/>
      <c r="WLO120" s="102"/>
      <c r="WLP120" s="102"/>
      <c r="WLQ120" s="102"/>
      <c r="WLR120" s="102"/>
      <c r="WLS120" s="102"/>
      <c r="WLT120" s="102"/>
      <c r="WLU120" s="102"/>
      <c r="WLV120" s="102"/>
      <c r="WLW120" s="102"/>
      <c r="WLX120" s="102"/>
      <c r="WLY120" s="102"/>
      <c r="WLZ120" s="102"/>
      <c r="WMA120" s="102"/>
      <c r="WMB120" s="102"/>
      <c r="WMC120" s="102"/>
      <c r="WMD120" s="102"/>
      <c r="WME120" s="102"/>
      <c r="WMF120" s="102"/>
      <c r="WMG120" s="102"/>
      <c r="WMH120" s="102"/>
      <c r="WMI120" s="102"/>
      <c r="WMJ120" s="102"/>
      <c r="WMK120" s="102"/>
      <c r="WML120" s="102"/>
      <c r="WMM120" s="102"/>
      <c r="WMN120" s="102"/>
      <c r="WMO120" s="102"/>
      <c r="WMP120" s="102"/>
      <c r="WMQ120" s="102"/>
      <c r="WMR120" s="102"/>
      <c r="WMS120" s="102"/>
      <c r="WMT120" s="102"/>
      <c r="WMU120" s="102"/>
      <c r="WMV120" s="102"/>
      <c r="WMW120" s="102"/>
      <c r="WMX120" s="102"/>
      <c r="WMY120" s="102"/>
      <c r="WMZ120" s="102"/>
      <c r="WNA120" s="102"/>
      <c r="WNB120" s="102"/>
      <c r="WNC120" s="102"/>
      <c r="WND120" s="102"/>
      <c r="WNE120" s="102"/>
      <c r="WNF120" s="102"/>
      <c r="WNG120" s="102"/>
      <c r="WNH120" s="102"/>
      <c r="WNI120" s="102"/>
      <c r="WNJ120" s="102"/>
      <c r="WNK120" s="102"/>
      <c r="WNL120" s="102"/>
      <c r="WNM120" s="102"/>
      <c r="WNN120" s="102"/>
      <c r="WNO120" s="102"/>
      <c r="WNP120" s="102"/>
      <c r="WNQ120" s="102"/>
      <c r="WNR120" s="102"/>
      <c r="WNS120" s="102"/>
      <c r="WNT120" s="102"/>
      <c r="WNU120" s="102"/>
      <c r="WNV120" s="102"/>
      <c r="WNW120" s="102"/>
      <c r="WNX120" s="102"/>
      <c r="WNY120" s="102"/>
      <c r="WNZ120" s="102"/>
      <c r="WOA120" s="102"/>
      <c r="WOB120" s="102"/>
      <c r="WOC120" s="102"/>
      <c r="WOD120" s="102"/>
      <c r="WOE120" s="102"/>
      <c r="WOF120" s="102"/>
      <c r="WOG120" s="102"/>
      <c r="WOH120" s="102"/>
      <c r="WOI120" s="102"/>
      <c r="WOJ120" s="102"/>
      <c r="WOK120" s="102"/>
      <c r="WOL120" s="102"/>
      <c r="WOM120" s="102"/>
      <c r="WON120" s="102"/>
      <c r="WOO120" s="102"/>
      <c r="WOP120" s="102"/>
      <c r="WOQ120" s="102"/>
      <c r="WOR120" s="102"/>
      <c r="WOS120" s="102"/>
      <c r="WOT120" s="102"/>
      <c r="WOU120" s="102"/>
      <c r="WOV120" s="102"/>
      <c r="WOW120" s="102"/>
      <c r="WOX120" s="102"/>
      <c r="WOY120" s="102"/>
      <c r="WOZ120" s="102"/>
      <c r="WPA120" s="102"/>
      <c r="WPB120" s="102"/>
      <c r="WPC120" s="102"/>
      <c r="WPD120" s="102"/>
      <c r="WPE120" s="102"/>
      <c r="WPF120" s="102"/>
      <c r="WPG120" s="102"/>
      <c r="WPH120" s="102"/>
      <c r="WPI120" s="102"/>
      <c r="WPJ120" s="102"/>
      <c r="WPK120" s="102"/>
      <c r="WPL120" s="102"/>
      <c r="WPM120" s="102"/>
      <c r="WPN120" s="102"/>
      <c r="WPO120" s="102"/>
      <c r="WPP120" s="102"/>
      <c r="WPQ120" s="102"/>
      <c r="WPR120" s="102"/>
      <c r="WPS120" s="102"/>
      <c r="WPT120" s="102"/>
      <c r="WPU120" s="102"/>
      <c r="WPV120" s="102"/>
      <c r="WPW120" s="102"/>
      <c r="WPX120" s="102"/>
      <c r="WPY120" s="102"/>
      <c r="WPZ120" s="102"/>
      <c r="WQA120" s="102"/>
      <c r="WQB120" s="102"/>
      <c r="WQC120" s="102"/>
      <c r="WQD120" s="102"/>
      <c r="WQE120" s="102"/>
      <c r="WQF120" s="102"/>
      <c r="WQG120" s="102"/>
      <c r="WQH120" s="102"/>
      <c r="WQI120" s="102"/>
      <c r="WQJ120" s="102"/>
      <c r="WQK120" s="102"/>
      <c r="WQL120" s="102"/>
      <c r="WQM120" s="102"/>
      <c r="WQN120" s="102"/>
      <c r="WQO120" s="102"/>
      <c r="WQP120" s="102"/>
      <c r="WQQ120" s="102"/>
      <c r="WQR120" s="102"/>
      <c r="WQS120" s="102"/>
      <c r="WQT120" s="102"/>
      <c r="WQU120" s="102"/>
      <c r="WQV120" s="102"/>
      <c r="WQW120" s="102"/>
      <c r="WQX120" s="102"/>
      <c r="WQY120" s="102"/>
      <c r="WQZ120" s="102"/>
      <c r="WRA120" s="102"/>
      <c r="WRB120" s="102"/>
      <c r="WRC120" s="102"/>
      <c r="WRD120" s="102"/>
      <c r="WRE120" s="102"/>
      <c r="WRF120" s="102"/>
      <c r="WRG120" s="102"/>
      <c r="WRH120" s="102"/>
      <c r="WRI120" s="102"/>
      <c r="WRJ120" s="102"/>
      <c r="WRK120" s="102"/>
      <c r="WRL120" s="102"/>
      <c r="WRM120" s="102"/>
      <c r="WRN120" s="102"/>
      <c r="WRO120" s="102"/>
      <c r="WRP120" s="102"/>
      <c r="WRQ120" s="102"/>
      <c r="WRR120" s="102"/>
      <c r="WRS120" s="102"/>
      <c r="WRT120" s="102"/>
      <c r="WRU120" s="102"/>
      <c r="WRV120" s="102"/>
      <c r="WRW120" s="102"/>
      <c r="WRX120" s="102"/>
      <c r="WRY120" s="102"/>
      <c r="WRZ120" s="102"/>
      <c r="WSA120" s="102"/>
      <c r="WSB120" s="102"/>
      <c r="WSC120" s="102"/>
      <c r="WSD120" s="102"/>
      <c r="WSE120" s="102"/>
      <c r="WSF120" s="102"/>
      <c r="WSG120" s="102"/>
      <c r="WSH120" s="102"/>
      <c r="WSI120" s="102"/>
      <c r="WSJ120" s="102"/>
      <c r="WSK120" s="102"/>
      <c r="WSL120" s="102"/>
      <c r="WSM120" s="102"/>
      <c r="WSN120" s="102"/>
      <c r="WSO120" s="102"/>
      <c r="WSP120" s="102"/>
      <c r="WSQ120" s="102"/>
      <c r="WSR120" s="102"/>
      <c r="WSS120" s="102"/>
      <c r="WST120" s="102"/>
      <c r="WSU120" s="102"/>
      <c r="WSV120" s="102"/>
      <c r="WSW120" s="102"/>
      <c r="WSX120" s="102"/>
      <c r="WSY120" s="102"/>
      <c r="WSZ120" s="102"/>
      <c r="WTA120" s="102"/>
      <c r="WTB120" s="102"/>
      <c r="WTC120" s="102"/>
      <c r="WTD120" s="102"/>
      <c r="WTE120" s="102"/>
      <c r="WTF120" s="102"/>
      <c r="WTG120" s="102"/>
      <c r="WTH120" s="102"/>
      <c r="WTI120" s="102"/>
      <c r="WTJ120" s="102"/>
      <c r="WTK120" s="102"/>
      <c r="WTL120" s="102"/>
      <c r="WTM120" s="102"/>
      <c r="WTN120" s="102"/>
      <c r="WTO120" s="102"/>
      <c r="WTP120" s="102"/>
      <c r="WTQ120" s="102"/>
      <c r="WTR120" s="102"/>
      <c r="WTS120" s="102"/>
      <c r="WTT120" s="102"/>
      <c r="WTU120" s="102"/>
      <c r="WTV120" s="102"/>
      <c r="WTW120" s="102"/>
      <c r="WTX120" s="102"/>
      <c r="WTY120" s="102"/>
      <c r="WTZ120" s="102"/>
      <c r="WUA120" s="102"/>
      <c r="WUB120" s="102"/>
      <c r="WUC120" s="102"/>
      <c r="WUD120" s="102"/>
      <c r="WUE120" s="102"/>
      <c r="WUF120" s="102"/>
      <c r="WUG120" s="102"/>
      <c r="WUH120" s="102"/>
      <c r="WUI120" s="102"/>
      <c r="WUJ120" s="102"/>
      <c r="WUK120" s="102"/>
      <c r="WUL120" s="102"/>
      <c r="WUM120" s="102"/>
      <c r="WUN120" s="102"/>
      <c r="WUO120" s="102"/>
      <c r="WUP120" s="102"/>
      <c r="WUQ120" s="102"/>
      <c r="WUR120" s="102"/>
      <c r="WUS120" s="102"/>
      <c r="WUT120" s="102"/>
      <c r="WUU120" s="102"/>
      <c r="WUV120" s="102"/>
      <c r="WUW120" s="102"/>
      <c r="WUX120" s="102"/>
      <c r="WUY120" s="102"/>
      <c r="WUZ120" s="102"/>
      <c r="WVA120" s="102"/>
      <c r="WVB120" s="102"/>
      <c r="WVC120" s="102"/>
      <c r="WVD120" s="102"/>
      <c r="WVE120" s="102"/>
      <c r="WVF120" s="102"/>
      <c r="WVG120" s="102"/>
      <c r="WVH120" s="102"/>
      <c r="WVI120" s="102"/>
      <c r="WVJ120" s="102"/>
      <c r="WVK120" s="102"/>
      <c r="WVL120" s="102"/>
      <c r="WVM120" s="102"/>
      <c r="WVN120" s="102"/>
      <c r="WVO120" s="102"/>
      <c r="WVP120" s="102"/>
      <c r="WVQ120" s="102"/>
      <c r="WVR120" s="102"/>
      <c r="WVS120" s="102"/>
      <c r="WVT120" s="102"/>
      <c r="WVU120" s="102"/>
      <c r="WVV120" s="102"/>
      <c r="WVW120" s="102"/>
      <c r="WVX120" s="102"/>
      <c r="WVY120" s="102"/>
      <c r="WVZ120" s="102"/>
      <c r="WWA120" s="102"/>
      <c r="WWB120" s="102"/>
      <c r="WWC120" s="102"/>
      <c r="WWD120" s="102"/>
      <c r="WWE120" s="102"/>
      <c r="WWF120" s="102"/>
      <c r="WWG120" s="102"/>
      <c r="WWH120" s="102"/>
      <c r="WWI120" s="102"/>
      <c r="WWJ120" s="102"/>
      <c r="WWK120" s="102"/>
      <c r="WWL120" s="102"/>
      <c r="WWM120" s="102"/>
      <c r="WWN120" s="102"/>
      <c r="WWO120" s="102"/>
      <c r="WWP120" s="102"/>
      <c r="WWQ120" s="102"/>
      <c r="WWR120" s="102"/>
      <c r="WWS120" s="102"/>
      <c r="WWT120" s="102"/>
      <c r="WWU120" s="102"/>
      <c r="WWV120" s="102"/>
      <c r="WWW120" s="102"/>
      <c r="WWX120" s="102"/>
      <c r="WWY120" s="102"/>
      <c r="WWZ120" s="102"/>
      <c r="WXA120" s="102"/>
      <c r="WXB120" s="102"/>
      <c r="WXC120" s="102"/>
      <c r="WXD120" s="102"/>
      <c r="WXE120" s="102"/>
      <c r="WXF120" s="102"/>
      <c r="WXG120" s="102"/>
      <c r="WXH120" s="102"/>
      <c r="WXI120" s="102"/>
      <c r="WXJ120" s="102"/>
      <c r="WXK120" s="102"/>
      <c r="WXL120" s="102"/>
      <c r="WXM120" s="102"/>
      <c r="WXN120" s="102"/>
      <c r="WXO120" s="102"/>
      <c r="WXP120" s="102"/>
      <c r="WXQ120" s="102"/>
      <c r="WXR120" s="102"/>
      <c r="WXS120" s="102"/>
      <c r="WXT120" s="102"/>
      <c r="WXU120" s="102"/>
      <c r="WXV120" s="102"/>
      <c r="WXW120" s="102"/>
      <c r="WXX120" s="102"/>
      <c r="WXY120" s="102"/>
      <c r="WXZ120" s="102"/>
      <c r="WYA120" s="102"/>
      <c r="WYB120" s="102"/>
      <c r="WYC120" s="102"/>
      <c r="WYD120" s="102"/>
      <c r="WYE120" s="102"/>
      <c r="WYF120" s="102"/>
      <c r="WYG120" s="102"/>
      <c r="WYH120" s="102"/>
      <c r="WYI120" s="102"/>
      <c r="WYJ120" s="102"/>
      <c r="WYK120" s="102"/>
      <c r="WYL120" s="102"/>
      <c r="WYM120" s="102"/>
      <c r="WYN120" s="102"/>
      <c r="WYO120" s="102"/>
      <c r="WYP120" s="102"/>
      <c r="WYQ120" s="102"/>
      <c r="WYR120" s="102"/>
      <c r="WYS120" s="102"/>
      <c r="WYT120" s="102"/>
      <c r="WYU120" s="102"/>
      <c r="WYV120" s="102"/>
      <c r="WYW120" s="102"/>
      <c r="WYX120" s="102"/>
      <c r="WYY120" s="102"/>
      <c r="WYZ120" s="102"/>
      <c r="WZA120" s="102"/>
      <c r="WZB120" s="102"/>
      <c r="WZC120" s="102"/>
      <c r="WZD120" s="102"/>
      <c r="WZE120" s="102"/>
      <c r="WZF120" s="102"/>
      <c r="WZG120" s="102"/>
      <c r="WZH120" s="102"/>
      <c r="WZI120" s="102"/>
      <c r="WZJ120" s="102"/>
      <c r="WZK120" s="102"/>
      <c r="WZL120" s="102"/>
      <c r="WZM120" s="102"/>
      <c r="WZN120" s="102"/>
      <c r="WZO120" s="102"/>
      <c r="WZP120" s="102"/>
      <c r="WZQ120" s="102"/>
      <c r="WZR120" s="102"/>
      <c r="WZS120" s="102"/>
      <c r="WZT120" s="102"/>
      <c r="WZU120" s="102"/>
      <c r="WZV120" s="102"/>
      <c r="WZW120" s="102"/>
      <c r="WZX120" s="102"/>
      <c r="WZY120" s="102"/>
      <c r="WZZ120" s="102"/>
      <c r="XAA120" s="102"/>
      <c r="XAB120" s="102"/>
      <c r="XAC120" s="102"/>
      <c r="XAD120" s="102"/>
      <c r="XAE120" s="102"/>
      <c r="XAF120" s="102"/>
      <c r="XAG120" s="102"/>
      <c r="XAH120" s="102"/>
      <c r="XAI120" s="102"/>
      <c r="XAJ120" s="102"/>
      <c r="XAK120" s="102"/>
      <c r="XAL120" s="102"/>
      <c r="XAM120" s="102"/>
      <c r="XAN120" s="102"/>
      <c r="XAO120" s="102"/>
      <c r="XAP120" s="102"/>
      <c r="XAQ120" s="102"/>
      <c r="XAR120" s="102"/>
      <c r="XAS120" s="102"/>
      <c r="XAT120" s="102"/>
      <c r="XAU120" s="102"/>
      <c r="XAV120" s="102"/>
      <c r="XAW120" s="102"/>
      <c r="XAX120" s="102"/>
      <c r="XAY120" s="102"/>
      <c r="XAZ120" s="102"/>
      <c r="XBA120" s="102"/>
      <c r="XBB120" s="102"/>
      <c r="XBC120" s="102"/>
      <c r="XBD120" s="102"/>
      <c r="XBE120" s="102"/>
      <c r="XBF120" s="102"/>
      <c r="XBG120" s="102"/>
      <c r="XBH120" s="102"/>
      <c r="XBI120" s="102"/>
      <c r="XBJ120" s="102"/>
      <c r="XBK120" s="102"/>
      <c r="XBL120" s="102"/>
      <c r="XBM120" s="102"/>
      <c r="XBN120" s="102"/>
      <c r="XBO120" s="102"/>
      <c r="XBP120" s="102"/>
      <c r="XBQ120" s="102"/>
      <c r="XBR120" s="102"/>
      <c r="XBS120" s="102"/>
      <c r="XBT120" s="102"/>
      <c r="XBU120" s="102"/>
      <c r="XBV120" s="102"/>
      <c r="XBW120" s="102"/>
      <c r="XBX120" s="102"/>
      <c r="XBY120" s="102"/>
      <c r="XBZ120" s="102"/>
      <c r="XCA120" s="102"/>
      <c r="XCB120" s="102"/>
      <c r="XCC120" s="102"/>
      <c r="XCD120" s="102"/>
      <c r="XCE120" s="102"/>
      <c r="XCF120" s="102"/>
      <c r="XCG120" s="102"/>
      <c r="XCH120" s="102"/>
      <c r="XCI120" s="102"/>
      <c r="XCJ120" s="102"/>
      <c r="XCK120" s="102"/>
      <c r="XCL120" s="102"/>
      <c r="XCM120" s="102"/>
      <c r="XCN120" s="102"/>
      <c r="XCO120" s="102"/>
      <c r="XCP120" s="102"/>
      <c r="XCQ120" s="102"/>
      <c r="XCR120" s="102"/>
      <c r="XCS120" s="102"/>
      <c r="XCT120" s="102"/>
      <c r="XCU120" s="102"/>
      <c r="XCV120" s="102"/>
      <c r="XCW120" s="102"/>
      <c r="XCX120" s="102"/>
      <c r="XCY120" s="102"/>
      <c r="XCZ120" s="102"/>
      <c r="XDA120" s="102"/>
      <c r="XDB120" s="102"/>
      <c r="XDC120" s="102"/>
      <c r="XDD120" s="102"/>
      <c r="XDE120" s="102"/>
      <c r="XDF120" s="102"/>
      <c r="XDG120" s="102"/>
      <c r="XDH120" s="102"/>
      <c r="XDI120" s="102"/>
      <c r="XDJ120" s="102"/>
      <c r="XDK120" s="102"/>
      <c r="XDL120" s="102"/>
      <c r="XDM120" s="102"/>
      <c r="XDN120" s="102"/>
      <c r="XDO120" s="102"/>
      <c r="XDP120" s="102"/>
      <c r="XDQ120" s="102"/>
      <c r="XDR120" s="102"/>
      <c r="XDS120" s="102"/>
      <c r="XDT120" s="102"/>
      <c r="XDU120" s="102"/>
      <c r="XDV120" s="102"/>
      <c r="XDW120" s="102"/>
      <c r="XDX120" s="102"/>
      <c r="XDY120" s="102"/>
      <c r="XDZ120" s="102"/>
      <c r="XEA120" s="102"/>
      <c r="XEB120" s="102"/>
      <c r="XEC120" s="102"/>
      <c r="XED120" s="102"/>
      <c r="XEE120" s="102"/>
      <c r="XEF120" s="102"/>
      <c r="XEG120" s="102"/>
      <c r="XEH120" s="102"/>
      <c r="XEI120" s="102"/>
      <c r="XEJ120" s="102"/>
      <c r="XEK120" s="102"/>
      <c r="XEL120" s="102"/>
      <c r="XEM120" s="102"/>
      <c r="XEN120" s="102"/>
      <c r="XEO120" s="102"/>
      <c r="XEP120" s="102"/>
      <c r="XEQ120" s="102"/>
      <c r="XER120" s="102"/>
      <c r="XES120" s="102"/>
      <c r="XET120" s="102"/>
      <c r="XEU120" s="102"/>
      <c r="XEV120" s="102"/>
      <c r="XEW120" s="102"/>
      <c r="XEX120" s="102"/>
      <c r="XEY120" s="102"/>
      <c r="XEZ120" s="102"/>
      <c r="XFA120" s="102"/>
      <c r="XFB120" s="102"/>
      <c r="XFC120" s="102"/>
      <c r="XFD120" s="102"/>
    </row>
    <row r="121" spans="1:16384">
      <c r="D121" s="10"/>
      <c r="H121" s="103"/>
      <c r="I121" s="103"/>
      <c r="J121" s="103"/>
      <c r="K121" s="103"/>
      <c r="L121" s="103"/>
    </row>
    <row r="122" spans="1:16384">
      <c r="H122" s="103"/>
      <c r="I122" s="103"/>
      <c r="J122" s="103"/>
      <c r="K122" s="103"/>
      <c r="L122" s="103"/>
    </row>
    <row r="123" spans="1:16384">
      <c r="D123" s="10"/>
      <c r="H123" s="103"/>
      <c r="I123" s="103"/>
      <c r="J123" s="103"/>
      <c r="K123" s="103"/>
      <c r="L123" s="103"/>
    </row>
    <row r="124" spans="1:16384">
      <c r="H124" s="103"/>
      <c r="I124" s="103"/>
      <c r="J124" s="103"/>
      <c r="K124" s="103"/>
      <c r="L124" s="103"/>
    </row>
    <row r="125" spans="1:16384">
      <c r="D125" s="10"/>
      <c r="H125" s="103"/>
      <c r="I125" s="103"/>
      <c r="J125" s="103"/>
      <c r="K125" s="103"/>
      <c r="L125" s="103"/>
    </row>
    <row r="126" spans="1:16384">
      <c r="H126" s="103"/>
      <c r="I126" s="103"/>
      <c r="J126" s="103"/>
      <c r="K126" s="103"/>
      <c r="L126" s="103"/>
    </row>
    <row r="127" spans="1:16384">
      <c r="D127" s="10"/>
      <c r="H127" s="103"/>
      <c r="I127" s="103"/>
      <c r="J127" s="103"/>
      <c r="K127" s="103"/>
      <c r="L127" s="103"/>
    </row>
    <row r="128" spans="1:16384">
      <c r="H128" s="103"/>
      <c r="I128" s="103"/>
      <c r="J128" s="103"/>
      <c r="K128" s="103"/>
      <c r="L128" s="103"/>
    </row>
    <row r="129" spans="1:16384">
      <c r="D129" s="10"/>
      <c r="H129" s="103"/>
      <c r="I129" s="103"/>
      <c r="J129" s="103"/>
      <c r="K129" s="103"/>
      <c r="L129" s="103"/>
    </row>
    <row r="130" spans="1:16384">
      <c r="H130" s="103"/>
      <c r="I130" s="103"/>
      <c r="J130" s="103"/>
      <c r="K130" s="103"/>
      <c r="L130" s="103"/>
    </row>
    <row r="131" spans="1:16384">
      <c r="D131" s="10"/>
      <c r="H131" s="103"/>
      <c r="I131" s="103"/>
      <c r="J131" s="103"/>
      <c r="K131" s="103"/>
      <c r="L131" s="103"/>
    </row>
    <row r="132" spans="1:16384" s="67" customFormat="1">
      <c r="A132" s="102"/>
      <c r="B132" s="102"/>
      <c r="C132" s="102"/>
      <c r="D132" s="102"/>
      <c r="E132" s="102"/>
      <c r="F132" s="102"/>
      <c r="G132" s="102"/>
      <c r="H132" s="103"/>
      <c r="I132" s="103"/>
      <c r="J132" s="103"/>
      <c r="K132" s="103"/>
      <c r="L132" s="103"/>
      <c r="M132" s="102"/>
      <c r="N132" s="102"/>
      <c r="O132" s="102"/>
      <c r="P132" s="102"/>
      <c r="Q132" s="102"/>
      <c r="R132" s="102"/>
      <c r="S132" s="102"/>
      <c r="T132" s="102"/>
      <c r="U132" s="102"/>
      <c r="V132" s="102"/>
      <c r="W132" s="102"/>
      <c r="X132" s="102"/>
      <c r="Y132" s="102"/>
      <c r="Z132" s="102"/>
      <c r="AA132" s="102"/>
      <c r="AB132" s="102"/>
      <c r="AC132" s="102"/>
      <c r="AD132" s="102"/>
      <c r="AE132" s="102"/>
      <c r="AF132" s="102"/>
      <c r="AG132" s="102"/>
      <c r="AH132" s="102"/>
      <c r="AI132" s="102"/>
      <c r="AJ132" s="102"/>
      <c r="AK132" s="102"/>
      <c r="AL132" s="102"/>
      <c r="AM132" s="102"/>
      <c r="AN132" s="102"/>
      <c r="AO132" s="102"/>
      <c r="AP132" s="102"/>
      <c r="AQ132" s="102"/>
      <c r="AR132" s="102"/>
      <c r="AS132" s="102"/>
      <c r="AT132" s="102"/>
      <c r="AU132" s="102"/>
      <c r="AV132" s="102"/>
      <c r="AW132" s="102"/>
      <c r="AX132" s="102"/>
      <c r="AY132" s="102"/>
      <c r="AZ132" s="102"/>
      <c r="BA132" s="102"/>
      <c r="BB132" s="102"/>
      <c r="BC132" s="102"/>
      <c r="BD132" s="102"/>
      <c r="BE132" s="102"/>
      <c r="BF132" s="102"/>
      <c r="BG132" s="102"/>
      <c r="BH132" s="102"/>
      <c r="BI132" s="102"/>
      <c r="BJ132" s="102"/>
      <c r="BK132" s="102"/>
      <c r="BL132" s="102"/>
      <c r="BM132" s="102"/>
      <c r="BN132" s="102"/>
      <c r="BO132" s="102"/>
      <c r="BP132" s="102"/>
      <c r="BQ132" s="102"/>
      <c r="BR132" s="102"/>
      <c r="BS132" s="102"/>
      <c r="BT132" s="102"/>
      <c r="BU132" s="102"/>
      <c r="BV132" s="102"/>
      <c r="BW132" s="102"/>
      <c r="BX132" s="102"/>
      <c r="BY132" s="102"/>
      <c r="BZ132" s="102"/>
      <c r="CA132" s="102"/>
      <c r="CB132" s="102"/>
      <c r="CC132" s="102"/>
      <c r="CD132" s="102"/>
      <c r="CE132" s="102"/>
      <c r="CF132" s="102"/>
      <c r="CG132" s="102"/>
      <c r="CH132" s="102"/>
      <c r="CI132" s="102"/>
      <c r="CJ132" s="102"/>
      <c r="CK132" s="102"/>
      <c r="CL132" s="102"/>
      <c r="CM132" s="102"/>
      <c r="CN132" s="102"/>
      <c r="CO132" s="102"/>
      <c r="CP132" s="102"/>
      <c r="CQ132" s="102"/>
      <c r="CR132" s="102"/>
      <c r="CS132" s="102"/>
      <c r="CT132" s="102"/>
      <c r="CU132" s="102"/>
      <c r="CV132" s="102"/>
      <c r="CW132" s="102"/>
      <c r="CX132" s="102"/>
      <c r="CY132" s="102"/>
      <c r="CZ132" s="102"/>
      <c r="DA132" s="102"/>
      <c r="DB132" s="102"/>
      <c r="DC132" s="102"/>
      <c r="DD132" s="102"/>
      <c r="DE132" s="102"/>
      <c r="DF132" s="102"/>
      <c r="DG132" s="102"/>
      <c r="DH132" s="102"/>
      <c r="DI132" s="102"/>
      <c r="DJ132" s="102"/>
      <c r="DK132" s="102"/>
      <c r="DL132" s="102"/>
      <c r="DM132" s="102"/>
      <c r="DN132" s="102"/>
      <c r="DO132" s="102"/>
      <c r="DP132" s="102"/>
      <c r="DQ132" s="102"/>
      <c r="DR132" s="102"/>
      <c r="DS132" s="102"/>
      <c r="DT132" s="102"/>
      <c r="DU132" s="102"/>
      <c r="DV132" s="102"/>
      <c r="DW132" s="102"/>
      <c r="DX132" s="102"/>
      <c r="DY132" s="102"/>
      <c r="DZ132" s="102"/>
      <c r="EA132" s="102"/>
      <c r="EB132" s="102"/>
      <c r="EC132" s="102"/>
      <c r="ED132" s="102"/>
      <c r="EE132" s="102"/>
      <c r="EF132" s="102"/>
      <c r="EG132" s="102"/>
      <c r="EH132" s="102"/>
      <c r="EI132" s="102"/>
      <c r="EJ132" s="102"/>
      <c r="EK132" s="102"/>
      <c r="EL132" s="102"/>
      <c r="EM132" s="102"/>
      <c r="EN132" s="102"/>
      <c r="EO132" s="102"/>
      <c r="EP132" s="102"/>
      <c r="EQ132" s="102"/>
      <c r="ER132" s="102"/>
      <c r="ES132" s="102"/>
      <c r="ET132" s="102"/>
      <c r="EU132" s="102"/>
      <c r="EV132" s="102"/>
      <c r="EW132" s="102"/>
      <c r="EX132" s="102"/>
      <c r="EY132" s="102"/>
      <c r="EZ132" s="102"/>
      <c r="FA132" s="102"/>
      <c r="FB132" s="102"/>
      <c r="FC132" s="102"/>
      <c r="FD132" s="102"/>
      <c r="FE132" s="102"/>
      <c r="FF132" s="102"/>
      <c r="FG132" s="102"/>
      <c r="FH132" s="102"/>
      <c r="FI132" s="102"/>
      <c r="FJ132" s="102"/>
      <c r="FK132" s="102"/>
      <c r="FL132" s="102"/>
      <c r="FM132" s="102"/>
      <c r="FN132" s="102"/>
      <c r="FO132" s="102"/>
      <c r="FP132" s="102"/>
      <c r="FQ132" s="102"/>
      <c r="FR132" s="102"/>
      <c r="FS132" s="102"/>
      <c r="FT132" s="102"/>
      <c r="FU132" s="102"/>
      <c r="FV132" s="102"/>
      <c r="FW132" s="102"/>
      <c r="FX132" s="102"/>
      <c r="FY132" s="102"/>
      <c r="FZ132" s="102"/>
      <c r="GA132" s="102"/>
      <c r="GB132" s="102"/>
      <c r="GC132" s="102"/>
      <c r="GD132" s="102"/>
      <c r="GE132" s="102"/>
      <c r="GF132" s="102"/>
      <c r="GG132" s="102"/>
      <c r="GH132" s="102"/>
      <c r="GI132" s="102"/>
      <c r="GJ132" s="102"/>
      <c r="GK132" s="102"/>
      <c r="GL132" s="102"/>
      <c r="GM132" s="102"/>
      <c r="GN132" s="102"/>
      <c r="GO132" s="102"/>
      <c r="GP132" s="102"/>
      <c r="GQ132" s="102"/>
      <c r="GR132" s="102"/>
      <c r="GS132" s="102"/>
      <c r="GT132" s="102"/>
      <c r="GU132" s="102"/>
      <c r="GV132" s="102"/>
      <c r="GW132" s="102"/>
      <c r="GX132" s="102"/>
      <c r="GY132" s="102"/>
      <c r="GZ132" s="102"/>
      <c r="HA132" s="102"/>
      <c r="HB132" s="102"/>
      <c r="HC132" s="102"/>
      <c r="HD132" s="102"/>
      <c r="HE132" s="102"/>
      <c r="HF132" s="102"/>
      <c r="HG132" s="102"/>
      <c r="HH132" s="102"/>
      <c r="HI132" s="102"/>
      <c r="HJ132" s="102"/>
      <c r="HK132" s="102"/>
      <c r="HL132" s="102"/>
      <c r="HM132" s="102"/>
      <c r="HN132" s="102"/>
      <c r="HO132" s="102"/>
      <c r="HP132" s="102"/>
      <c r="HQ132" s="102"/>
      <c r="HR132" s="102"/>
      <c r="HS132" s="102"/>
      <c r="HT132" s="102"/>
      <c r="HU132" s="102"/>
      <c r="HV132" s="102"/>
      <c r="HW132" s="102"/>
      <c r="HX132" s="102"/>
      <c r="HY132" s="102"/>
      <c r="HZ132" s="102"/>
      <c r="IA132" s="102"/>
      <c r="IB132" s="102"/>
      <c r="IC132" s="102"/>
      <c r="ID132" s="102"/>
      <c r="IE132" s="102"/>
      <c r="IF132" s="102"/>
      <c r="IG132" s="102"/>
      <c r="IH132" s="102"/>
      <c r="II132" s="102"/>
      <c r="IJ132" s="102"/>
      <c r="IK132" s="102"/>
      <c r="IL132" s="102"/>
      <c r="IM132" s="102"/>
      <c r="IN132" s="102"/>
      <c r="IO132" s="102"/>
      <c r="IP132" s="102"/>
      <c r="IQ132" s="102"/>
      <c r="IR132" s="102"/>
      <c r="IS132" s="102"/>
      <c r="IT132" s="102"/>
      <c r="IU132" s="102"/>
      <c r="IV132" s="102"/>
      <c r="IW132" s="102"/>
      <c r="IX132" s="102"/>
      <c r="IY132" s="102"/>
      <c r="IZ132" s="102"/>
      <c r="JA132" s="102"/>
      <c r="JB132" s="102"/>
      <c r="JC132" s="102"/>
      <c r="JD132" s="102"/>
      <c r="JE132" s="102"/>
      <c r="JF132" s="102"/>
      <c r="JG132" s="102"/>
      <c r="JH132" s="102"/>
      <c r="JI132" s="102"/>
      <c r="JJ132" s="102"/>
      <c r="JK132" s="102"/>
      <c r="JL132" s="102"/>
      <c r="JM132" s="102"/>
      <c r="JN132" s="102"/>
      <c r="JO132" s="102"/>
      <c r="JP132" s="102"/>
      <c r="JQ132" s="102"/>
      <c r="JR132" s="102"/>
      <c r="JS132" s="102"/>
      <c r="JT132" s="102"/>
      <c r="JU132" s="102"/>
      <c r="JV132" s="102"/>
      <c r="JW132" s="102"/>
      <c r="JX132" s="102"/>
      <c r="JY132" s="102"/>
      <c r="JZ132" s="102"/>
      <c r="KA132" s="102"/>
      <c r="KB132" s="102"/>
      <c r="KC132" s="102"/>
      <c r="KD132" s="102"/>
      <c r="KE132" s="102"/>
      <c r="KF132" s="102"/>
      <c r="KG132" s="102"/>
      <c r="KH132" s="102"/>
      <c r="KI132" s="102"/>
      <c r="KJ132" s="102"/>
      <c r="KK132" s="102"/>
      <c r="KL132" s="102"/>
      <c r="KM132" s="102"/>
      <c r="KN132" s="102"/>
      <c r="KO132" s="102"/>
      <c r="KP132" s="102"/>
      <c r="KQ132" s="102"/>
      <c r="KR132" s="102"/>
      <c r="KS132" s="102"/>
      <c r="KT132" s="102"/>
      <c r="KU132" s="102"/>
      <c r="KV132" s="102"/>
      <c r="KW132" s="102"/>
      <c r="KX132" s="102"/>
      <c r="KY132" s="102"/>
      <c r="KZ132" s="102"/>
      <c r="LA132" s="102"/>
      <c r="LB132" s="102"/>
      <c r="LC132" s="102"/>
      <c r="LD132" s="102"/>
      <c r="LE132" s="102"/>
      <c r="LF132" s="102"/>
      <c r="LG132" s="102"/>
      <c r="LH132" s="102"/>
      <c r="LI132" s="102"/>
      <c r="LJ132" s="102"/>
      <c r="LK132" s="102"/>
      <c r="LL132" s="102"/>
      <c r="LM132" s="102"/>
      <c r="LN132" s="102"/>
      <c r="LO132" s="102"/>
      <c r="LP132" s="102"/>
      <c r="LQ132" s="102"/>
      <c r="LR132" s="102"/>
      <c r="LS132" s="102"/>
      <c r="LT132" s="102"/>
      <c r="LU132" s="102"/>
      <c r="LV132" s="102"/>
      <c r="LW132" s="102"/>
      <c r="LX132" s="102"/>
      <c r="LY132" s="102"/>
      <c r="LZ132" s="102"/>
      <c r="MA132" s="102"/>
      <c r="MB132" s="102"/>
      <c r="MC132" s="102"/>
      <c r="MD132" s="102"/>
      <c r="ME132" s="102"/>
      <c r="MF132" s="102"/>
      <c r="MG132" s="102"/>
      <c r="MH132" s="102"/>
      <c r="MI132" s="102"/>
      <c r="MJ132" s="102"/>
      <c r="MK132" s="102"/>
      <c r="ML132" s="102"/>
      <c r="MM132" s="102"/>
      <c r="MN132" s="102"/>
      <c r="MO132" s="102"/>
      <c r="MP132" s="102"/>
      <c r="MQ132" s="102"/>
      <c r="MR132" s="102"/>
      <c r="MS132" s="102"/>
      <c r="MT132" s="102"/>
      <c r="MU132" s="102"/>
      <c r="MV132" s="102"/>
      <c r="MW132" s="102"/>
      <c r="MX132" s="102"/>
      <c r="MY132" s="102"/>
      <c r="MZ132" s="102"/>
      <c r="NA132" s="102"/>
      <c r="NB132" s="102"/>
      <c r="NC132" s="102"/>
      <c r="ND132" s="102"/>
      <c r="NE132" s="102"/>
      <c r="NF132" s="102"/>
      <c r="NG132" s="102"/>
      <c r="NH132" s="102"/>
      <c r="NI132" s="102"/>
      <c r="NJ132" s="102"/>
      <c r="NK132" s="102"/>
      <c r="NL132" s="102"/>
      <c r="NM132" s="102"/>
      <c r="NN132" s="102"/>
      <c r="NO132" s="102"/>
      <c r="NP132" s="102"/>
      <c r="NQ132" s="102"/>
      <c r="NR132" s="102"/>
      <c r="NS132" s="102"/>
      <c r="NT132" s="102"/>
      <c r="NU132" s="102"/>
      <c r="NV132" s="102"/>
      <c r="NW132" s="102"/>
      <c r="NX132" s="102"/>
      <c r="NY132" s="102"/>
      <c r="NZ132" s="102"/>
      <c r="OA132" s="102"/>
      <c r="OB132" s="102"/>
      <c r="OC132" s="102"/>
      <c r="OD132" s="102"/>
      <c r="OE132" s="102"/>
      <c r="OF132" s="102"/>
      <c r="OG132" s="102"/>
      <c r="OH132" s="102"/>
      <c r="OI132" s="102"/>
      <c r="OJ132" s="102"/>
      <c r="OK132" s="102"/>
      <c r="OL132" s="102"/>
      <c r="OM132" s="102"/>
      <c r="ON132" s="102"/>
      <c r="OO132" s="102"/>
      <c r="OP132" s="102"/>
      <c r="OQ132" s="102"/>
      <c r="OR132" s="102"/>
      <c r="OS132" s="102"/>
      <c r="OT132" s="102"/>
      <c r="OU132" s="102"/>
      <c r="OV132" s="102"/>
      <c r="OW132" s="102"/>
      <c r="OX132" s="102"/>
      <c r="OY132" s="102"/>
      <c r="OZ132" s="102"/>
      <c r="PA132" s="102"/>
      <c r="PB132" s="102"/>
      <c r="PC132" s="102"/>
      <c r="PD132" s="102"/>
      <c r="PE132" s="102"/>
      <c r="PF132" s="102"/>
      <c r="PG132" s="102"/>
      <c r="PH132" s="102"/>
      <c r="PI132" s="102"/>
      <c r="PJ132" s="102"/>
      <c r="PK132" s="102"/>
      <c r="PL132" s="102"/>
      <c r="PM132" s="102"/>
      <c r="PN132" s="102"/>
      <c r="PO132" s="102"/>
      <c r="PP132" s="102"/>
      <c r="PQ132" s="102"/>
      <c r="PR132" s="102"/>
      <c r="PS132" s="102"/>
      <c r="PT132" s="102"/>
      <c r="PU132" s="102"/>
      <c r="PV132" s="102"/>
      <c r="PW132" s="102"/>
      <c r="PX132" s="102"/>
      <c r="PY132" s="102"/>
      <c r="PZ132" s="102"/>
      <c r="QA132" s="102"/>
      <c r="QB132" s="102"/>
      <c r="QC132" s="102"/>
      <c r="QD132" s="102"/>
      <c r="QE132" s="102"/>
      <c r="QF132" s="102"/>
      <c r="QG132" s="102"/>
      <c r="QH132" s="102"/>
      <c r="QI132" s="102"/>
      <c r="QJ132" s="102"/>
      <c r="QK132" s="102"/>
      <c r="QL132" s="102"/>
      <c r="QM132" s="102"/>
      <c r="QN132" s="102"/>
      <c r="QO132" s="102"/>
      <c r="QP132" s="102"/>
      <c r="QQ132" s="102"/>
      <c r="QR132" s="102"/>
      <c r="QS132" s="102"/>
      <c r="QT132" s="102"/>
      <c r="QU132" s="102"/>
      <c r="QV132" s="102"/>
      <c r="QW132" s="102"/>
      <c r="QX132" s="102"/>
      <c r="QY132" s="102"/>
      <c r="QZ132" s="102"/>
      <c r="RA132" s="102"/>
      <c r="RB132" s="102"/>
      <c r="RC132" s="102"/>
      <c r="RD132" s="102"/>
      <c r="RE132" s="102"/>
      <c r="RF132" s="102"/>
      <c r="RG132" s="102"/>
      <c r="RH132" s="102"/>
      <c r="RI132" s="102"/>
      <c r="RJ132" s="102"/>
      <c r="RK132" s="102"/>
      <c r="RL132" s="102"/>
      <c r="RM132" s="102"/>
      <c r="RN132" s="102"/>
      <c r="RO132" s="102"/>
      <c r="RP132" s="102"/>
      <c r="RQ132" s="102"/>
      <c r="RR132" s="102"/>
      <c r="RS132" s="102"/>
      <c r="RT132" s="102"/>
      <c r="RU132" s="102"/>
      <c r="RV132" s="102"/>
      <c r="RW132" s="102"/>
      <c r="RX132" s="102"/>
      <c r="RY132" s="102"/>
      <c r="RZ132" s="102"/>
      <c r="SA132" s="102"/>
      <c r="SB132" s="102"/>
      <c r="SC132" s="102"/>
      <c r="SD132" s="102"/>
      <c r="SE132" s="102"/>
      <c r="SF132" s="102"/>
      <c r="SG132" s="102"/>
      <c r="SH132" s="102"/>
      <c r="SI132" s="102"/>
      <c r="SJ132" s="102"/>
      <c r="SK132" s="102"/>
      <c r="SL132" s="102"/>
      <c r="SM132" s="102"/>
      <c r="SN132" s="102"/>
      <c r="SO132" s="102"/>
      <c r="SP132" s="102"/>
      <c r="SQ132" s="102"/>
      <c r="SR132" s="102"/>
      <c r="SS132" s="102"/>
      <c r="ST132" s="102"/>
      <c r="SU132" s="102"/>
      <c r="SV132" s="102"/>
      <c r="SW132" s="102"/>
      <c r="SX132" s="102"/>
      <c r="SY132" s="102"/>
      <c r="SZ132" s="102"/>
      <c r="TA132" s="102"/>
      <c r="TB132" s="102"/>
      <c r="TC132" s="102"/>
      <c r="TD132" s="102"/>
      <c r="TE132" s="102"/>
      <c r="TF132" s="102"/>
      <c r="TG132" s="102"/>
      <c r="TH132" s="102"/>
      <c r="TI132" s="102"/>
      <c r="TJ132" s="102"/>
      <c r="TK132" s="102"/>
      <c r="TL132" s="102"/>
      <c r="TM132" s="102"/>
      <c r="TN132" s="102"/>
      <c r="TO132" s="102"/>
      <c r="TP132" s="102"/>
      <c r="TQ132" s="102"/>
      <c r="TR132" s="102"/>
      <c r="TS132" s="102"/>
      <c r="TT132" s="102"/>
      <c r="TU132" s="102"/>
      <c r="TV132" s="102"/>
      <c r="TW132" s="102"/>
      <c r="TX132" s="102"/>
      <c r="TY132" s="102"/>
      <c r="TZ132" s="102"/>
      <c r="UA132" s="102"/>
      <c r="UB132" s="102"/>
      <c r="UC132" s="102"/>
      <c r="UD132" s="102"/>
      <c r="UE132" s="102"/>
      <c r="UF132" s="102"/>
      <c r="UG132" s="102"/>
      <c r="UH132" s="102"/>
      <c r="UI132" s="102"/>
      <c r="UJ132" s="102"/>
      <c r="UK132" s="102"/>
      <c r="UL132" s="102"/>
      <c r="UM132" s="102"/>
      <c r="UN132" s="102"/>
      <c r="UO132" s="102"/>
      <c r="UP132" s="102"/>
      <c r="UQ132" s="102"/>
      <c r="UR132" s="102"/>
      <c r="US132" s="102"/>
      <c r="UT132" s="102"/>
      <c r="UU132" s="102"/>
      <c r="UV132" s="102"/>
      <c r="UW132" s="102"/>
      <c r="UX132" s="102"/>
      <c r="UY132" s="102"/>
      <c r="UZ132" s="102"/>
      <c r="VA132" s="102"/>
      <c r="VB132" s="102"/>
      <c r="VC132" s="102"/>
      <c r="VD132" s="102"/>
      <c r="VE132" s="102"/>
      <c r="VF132" s="102"/>
      <c r="VG132" s="102"/>
      <c r="VH132" s="102"/>
      <c r="VI132" s="102"/>
      <c r="VJ132" s="102"/>
      <c r="VK132" s="102"/>
      <c r="VL132" s="102"/>
      <c r="VM132" s="102"/>
      <c r="VN132" s="102"/>
      <c r="VO132" s="102"/>
      <c r="VP132" s="102"/>
      <c r="VQ132" s="102"/>
      <c r="VR132" s="102"/>
      <c r="VS132" s="102"/>
      <c r="VT132" s="102"/>
      <c r="VU132" s="102"/>
      <c r="VV132" s="102"/>
      <c r="VW132" s="102"/>
      <c r="VX132" s="102"/>
      <c r="VY132" s="102"/>
      <c r="VZ132" s="102"/>
      <c r="WA132" s="102"/>
      <c r="WB132" s="102"/>
      <c r="WC132" s="102"/>
      <c r="WD132" s="102"/>
      <c r="WE132" s="102"/>
      <c r="WF132" s="102"/>
      <c r="WG132" s="102"/>
      <c r="WH132" s="102"/>
      <c r="WI132" s="102"/>
      <c r="WJ132" s="102"/>
      <c r="WK132" s="102"/>
      <c r="WL132" s="102"/>
      <c r="WM132" s="102"/>
      <c r="WN132" s="102"/>
      <c r="WO132" s="102"/>
      <c r="WP132" s="102"/>
      <c r="WQ132" s="102"/>
      <c r="WR132" s="102"/>
      <c r="WS132" s="102"/>
      <c r="WT132" s="102"/>
      <c r="WU132" s="102"/>
      <c r="WV132" s="102"/>
      <c r="WW132" s="102"/>
      <c r="WX132" s="102"/>
      <c r="WY132" s="102"/>
      <c r="WZ132" s="102"/>
      <c r="XA132" s="102"/>
      <c r="XB132" s="102"/>
      <c r="XC132" s="102"/>
      <c r="XD132" s="102"/>
      <c r="XE132" s="102"/>
      <c r="XF132" s="102"/>
      <c r="XG132" s="102"/>
      <c r="XH132" s="102"/>
      <c r="XI132" s="102"/>
      <c r="XJ132" s="102"/>
      <c r="XK132" s="102"/>
      <c r="XL132" s="102"/>
      <c r="XM132" s="102"/>
      <c r="XN132" s="102"/>
      <c r="XO132" s="102"/>
      <c r="XP132" s="102"/>
      <c r="XQ132" s="102"/>
      <c r="XR132" s="102"/>
      <c r="XS132" s="102"/>
      <c r="XT132" s="102"/>
      <c r="XU132" s="102"/>
      <c r="XV132" s="102"/>
      <c r="XW132" s="102"/>
      <c r="XX132" s="102"/>
      <c r="XY132" s="102"/>
      <c r="XZ132" s="102"/>
      <c r="YA132" s="102"/>
      <c r="YB132" s="102"/>
      <c r="YC132" s="102"/>
      <c r="YD132" s="102"/>
      <c r="YE132" s="102"/>
      <c r="YF132" s="102"/>
      <c r="YG132" s="102"/>
      <c r="YH132" s="102"/>
      <c r="YI132" s="102"/>
      <c r="YJ132" s="102"/>
      <c r="YK132" s="102"/>
      <c r="YL132" s="102"/>
      <c r="YM132" s="102"/>
      <c r="YN132" s="102"/>
      <c r="YO132" s="102"/>
      <c r="YP132" s="102"/>
      <c r="YQ132" s="102"/>
      <c r="YR132" s="102"/>
      <c r="YS132" s="102"/>
      <c r="YT132" s="102"/>
      <c r="YU132" s="102"/>
      <c r="YV132" s="102"/>
      <c r="YW132" s="102"/>
      <c r="YX132" s="102"/>
      <c r="YY132" s="102"/>
      <c r="YZ132" s="102"/>
      <c r="ZA132" s="102"/>
      <c r="ZB132" s="102"/>
      <c r="ZC132" s="102"/>
      <c r="ZD132" s="102"/>
      <c r="ZE132" s="102"/>
      <c r="ZF132" s="102"/>
      <c r="ZG132" s="102"/>
      <c r="ZH132" s="102"/>
      <c r="ZI132" s="102"/>
      <c r="ZJ132" s="102"/>
      <c r="ZK132" s="102"/>
      <c r="ZL132" s="102"/>
      <c r="ZM132" s="102"/>
      <c r="ZN132" s="102"/>
      <c r="ZO132" s="102"/>
      <c r="ZP132" s="102"/>
      <c r="ZQ132" s="102"/>
      <c r="ZR132" s="102"/>
      <c r="ZS132" s="102"/>
      <c r="ZT132" s="102"/>
      <c r="ZU132" s="102"/>
      <c r="ZV132" s="102"/>
      <c r="ZW132" s="102"/>
      <c r="ZX132" s="102"/>
      <c r="ZY132" s="102"/>
      <c r="ZZ132" s="102"/>
      <c r="AAA132" s="102"/>
      <c r="AAB132" s="102"/>
      <c r="AAC132" s="102"/>
      <c r="AAD132" s="102"/>
      <c r="AAE132" s="102"/>
      <c r="AAF132" s="102"/>
      <c r="AAG132" s="102"/>
      <c r="AAH132" s="102"/>
      <c r="AAI132" s="102"/>
      <c r="AAJ132" s="102"/>
      <c r="AAK132" s="102"/>
      <c r="AAL132" s="102"/>
      <c r="AAM132" s="102"/>
      <c r="AAN132" s="102"/>
      <c r="AAO132" s="102"/>
      <c r="AAP132" s="102"/>
      <c r="AAQ132" s="102"/>
      <c r="AAR132" s="102"/>
      <c r="AAS132" s="102"/>
      <c r="AAT132" s="102"/>
      <c r="AAU132" s="102"/>
      <c r="AAV132" s="102"/>
      <c r="AAW132" s="102"/>
      <c r="AAX132" s="102"/>
      <c r="AAY132" s="102"/>
      <c r="AAZ132" s="102"/>
      <c r="ABA132" s="102"/>
      <c r="ABB132" s="102"/>
      <c r="ABC132" s="102"/>
      <c r="ABD132" s="102"/>
      <c r="ABE132" s="102"/>
      <c r="ABF132" s="102"/>
      <c r="ABG132" s="102"/>
      <c r="ABH132" s="102"/>
      <c r="ABI132" s="102"/>
      <c r="ABJ132" s="102"/>
      <c r="ABK132" s="102"/>
      <c r="ABL132" s="102"/>
      <c r="ABM132" s="102"/>
      <c r="ABN132" s="102"/>
      <c r="ABO132" s="102"/>
      <c r="ABP132" s="102"/>
      <c r="ABQ132" s="102"/>
      <c r="ABR132" s="102"/>
      <c r="ABS132" s="102"/>
      <c r="ABT132" s="102"/>
      <c r="ABU132" s="102"/>
      <c r="ABV132" s="102"/>
      <c r="ABW132" s="102"/>
      <c r="ABX132" s="102"/>
      <c r="ABY132" s="102"/>
      <c r="ABZ132" s="102"/>
      <c r="ACA132" s="102"/>
      <c r="ACB132" s="102"/>
      <c r="ACC132" s="102"/>
      <c r="ACD132" s="102"/>
      <c r="ACE132" s="102"/>
      <c r="ACF132" s="102"/>
      <c r="ACG132" s="102"/>
      <c r="ACH132" s="102"/>
      <c r="ACI132" s="102"/>
      <c r="ACJ132" s="102"/>
      <c r="ACK132" s="102"/>
      <c r="ACL132" s="102"/>
      <c r="ACM132" s="102"/>
      <c r="ACN132" s="102"/>
      <c r="ACO132" s="102"/>
      <c r="ACP132" s="102"/>
      <c r="ACQ132" s="102"/>
      <c r="ACR132" s="102"/>
      <c r="ACS132" s="102"/>
      <c r="ACT132" s="102"/>
      <c r="ACU132" s="102"/>
      <c r="ACV132" s="102"/>
      <c r="ACW132" s="102"/>
      <c r="ACX132" s="102"/>
      <c r="ACY132" s="102"/>
      <c r="ACZ132" s="102"/>
      <c r="ADA132" s="102"/>
      <c r="ADB132" s="102"/>
      <c r="ADC132" s="102"/>
      <c r="ADD132" s="102"/>
      <c r="ADE132" s="102"/>
      <c r="ADF132" s="102"/>
      <c r="ADG132" s="102"/>
      <c r="ADH132" s="102"/>
      <c r="ADI132" s="102"/>
      <c r="ADJ132" s="102"/>
      <c r="ADK132" s="102"/>
      <c r="ADL132" s="102"/>
      <c r="ADM132" s="102"/>
      <c r="ADN132" s="102"/>
      <c r="ADO132" s="102"/>
      <c r="ADP132" s="102"/>
      <c r="ADQ132" s="102"/>
      <c r="ADR132" s="102"/>
      <c r="ADS132" s="102"/>
      <c r="ADT132" s="102"/>
      <c r="ADU132" s="102"/>
      <c r="ADV132" s="102"/>
      <c r="ADW132" s="102"/>
      <c r="ADX132" s="102"/>
      <c r="ADY132" s="102"/>
      <c r="ADZ132" s="102"/>
      <c r="AEA132" s="102"/>
      <c r="AEB132" s="102"/>
      <c r="AEC132" s="102"/>
      <c r="AED132" s="102"/>
      <c r="AEE132" s="102"/>
      <c r="AEF132" s="102"/>
      <c r="AEG132" s="102"/>
      <c r="AEH132" s="102"/>
      <c r="AEI132" s="102"/>
      <c r="AEJ132" s="102"/>
      <c r="AEK132" s="102"/>
      <c r="AEL132" s="102"/>
      <c r="AEM132" s="102"/>
      <c r="AEN132" s="102"/>
      <c r="AEO132" s="102"/>
      <c r="AEP132" s="102"/>
      <c r="AEQ132" s="102"/>
      <c r="AER132" s="102"/>
      <c r="AES132" s="102"/>
      <c r="AET132" s="102"/>
      <c r="AEU132" s="102"/>
      <c r="AEV132" s="102"/>
      <c r="AEW132" s="102"/>
      <c r="AEX132" s="102"/>
      <c r="AEY132" s="102"/>
      <c r="AEZ132" s="102"/>
      <c r="AFA132" s="102"/>
      <c r="AFB132" s="102"/>
      <c r="AFC132" s="102"/>
      <c r="AFD132" s="102"/>
      <c r="AFE132" s="102"/>
      <c r="AFF132" s="102"/>
      <c r="AFG132" s="102"/>
      <c r="AFH132" s="102"/>
      <c r="AFI132" s="102"/>
      <c r="AFJ132" s="102"/>
      <c r="AFK132" s="102"/>
      <c r="AFL132" s="102"/>
      <c r="AFM132" s="102"/>
      <c r="AFN132" s="102"/>
      <c r="AFO132" s="102"/>
      <c r="AFP132" s="102"/>
      <c r="AFQ132" s="102"/>
      <c r="AFR132" s="102"/>
      <c r="AFS132" s="102"/>
      <c r="AFT132" s="102"/>
      <c r="AFU132" s="102"/>
      <c r="AFV132" s="102"/>
      <c r="AFW132" s="102"/>
      <c r="AFX132" s="102"/>
      <c r="AFY132" s="102"/>
      <c r="AFZ132" s="102"/>
      <c r="AGA132" s="102"/>
      <c r="AGB132" s="102"/>
      <c r="AGC132" s="102"/>
      <c r="AGD132" s="102"/>
      <c r="AGE132" s="102"/>
      <c r="AGF132" s="102"/>
      <c r="AGG132" s="102"/>
      <c r="AGH132" s="102"/>
      <c r="AGI132" s="102"/>
      <c r="AGJ132" s="102"/>
      <c r="AGK132" s="102"/>
      <c r="AGL132" s="102"/>
      <c r="AGM132" s="102"/>
      <c r="AGN132" s="102"/>
      <c r="AGO132" s="102"/>
      <c r="AGP132" s="102"/>
      <c r="AGQ132" s="102"/>
      <c r="AGR132" s="102"/>
      <c r="AGS132" s="102"/>
      <c r="AGT132" s="102"/>
      <c r="AGU132" s="102"/>
      <c r="AGV132" s="102"/>
      <c r="AGW132" s="102"/>
      <c r="AGX132" s="102"/>
      <c r="AGY132" s="102"/>
      <c r="AGZ132" s="102"/>
      <c r="AHA132" s="102"/>
      <c r="AHB132" s="102"/>
      <c r="AHC132" s="102"/>
      <c r="AHD132" s="102"/>
      <c r="AHE132" s="102"/>
      <c r="AHF132" s="102"/>
      <c r="AHG132" s="102"/>
      <c r="AHH132" s="102"/>
      <c r="AHI132" s="102"/>
      <c r="AHJ132" s="102"/>
      <c r="AHK132" s="102"/>
      <c r="AHL132" s="102"/>
      <c r="AHM132" s="102"/>
      <c r="AHN132" s="102"/>
      <c r="AHO132" s="102"/>
      <c r="AHP132" s="102"/>
      <c r="AHQ132" s="102"/>
      <c r="AHR132" s="102"/>
      <c r="AHS132" s="102"/>
      <c r="AHT132" s="102"/>
      <c r="AHU132" s="102"/>
      <c r="AHV132" s="102"/>
      <c r="AHW132" s="102"/>
      <c r="AHX132" s="102"/>
      <c r="AHY132" s="102"/>
      <c r="AHZ132" s="102"/>
      <c r="AIA132" s="102"/>
      <c r="AIB132" s="102"/>
      <c r="AIC132" s="102"/>
      <c r="AID132" s="102"/>
      <c r="AIE132" s="102"/>
      <c r="AIF132" s="102"/>
      <c r="AIG132" s="102"/>
      <c r="AIH132" s="102"/>
      <c r="AII132" s="102"/>
      <c r="AIJ132" s="102"/>
      <c r="AIK132" s="102"/>
      <c r="AIL132" s="102"/>
      <c r="AIM132" s="102"/>
      <c r="AIN132" s="102"/>
      <c r="AIO132" s="102"/>
      <c r="AIP132" s="102"/>
      <c r="AIQ132" s="102"/>
      <c r="AIR132" s="102"/>
      <c r="AIS132" s="102"/>
      <c r="AIT132" s="102"/>
      <c r="AIU132" s="102"/>
      <c r="AIV132" s="102"/>
      <c r="AIW132" s="102"/>
      <c r="AIX132" s="102"/>
      <c r="AIY132" s="102"/>
      <c r="AIZ132" s="102"/>
      <c r="AJA132" s="102"/>
      <c r="AJB132" s="102"/>
      <c r="AJC132" s="102"/>
      <c r="AJD132" s="102"/>
      <c r="AJE132" s="102"/>
      <c r="AJF132" s="102"/>
      <c r="AJG132" s="102"/>
      <c r="AJH132" s="102"/>
      <c r="AJI132" s="102"/>
      <c r="AJJ132" s="102"/>
      <c r="AJK132" s="102"/>
      <c r="AJL132" s="102"/>
      <c r="AJM132" s="102"/>
      <c r="AJN132" s="102"/>
      <c r="AJO132" s="102"/>
      <c r="AJP132" s="102"/>
      <c r="AJQ132" s="102"/>
      <c r="AJR132" s="102"/>
      <c r="AJS132" s="102"/>
      <c r="AJT132" s="102"/>
      <c r="AJU132" s="102"/>
      <c r="AJV132" s="102"/>
      <c r="AJW132" s="102"/>
      <c r="AJX132" s="102"/>
      <c r="AJY132" s="102"/>
      <c r="AJZ132" s="102"/>
      <c r="AKA132" s="102"/>
      <c r="AKB132" s="102"/>
      <c r="AKC132" s="102"/>
      <c r="AKD132" s="102"/>
      <c r="AKE132" s="102"/>
      <c r="AKF132" s="102"/>
      <c r="AKG132" s="102"/>
      <c r="AKH132" s="102"/>
      <c r="AKI132" s="102"/>
      <c r="AKJ132" s="102"/>
      <c r="AKK132" s="102"/>
      <c r="AKL132" s="102"/>
      <c r="AKM132" s="102"/>
      <c r="AKN132" s="102"/>
      <c r="AKO132" s="102"/>
      <c r="AKP132" s="102"/>
      <c r="AKQ132" s="102"/>
      <c r="AKR132" s="102"/>
      <c r="AKS132" s="102"/>
      <c r="AKT132" s="102"/>
      <c r="AKU132" s="102"/>
      <c r="AKV132" s="102"/>
      <c r="AKW132" s="102"/>
      <c r="AKX132" s="102"/>
      <c r="AKY132" s="102"/>
      <c r="AKZ132" s="102"/>
      <c r="ALA132" s="102"/>
      <c r="ALB132" s="102"/>
      <c r="ALC132" s="102"/>
      <c r="ALD132" s="102"/>
      <c r="ALE132" s="102"/>
      <c r="ALF132" s="102"/>
      <c r="ALG132" s="102"/>
      <c r="ALH132" s="102"/>
      <c r="ALI132" s="102"/>
      <c r="ALJ132" s="102"/>
      <c r="ALK132" s="102"/>
      <c r="ALL132" s="102"/>
      <c r="ALM132" s="102"/>
      <c r="ALN132" s="102"/>
      <c r="ALO132" s="102"/>
      <c r="ALP132" s="102"/>
      <c r="ALQ132" s="102"/>
      <c r="ALR132" s="102"/>
      <c r="ALS132" s="102"/>
      <c r="ALT132" s="102"/>
      <c r="ALU132" s="102"/>
      <c r="ALV132" s="102"/>
      <c r="ALW132" s="102"/>
      <c r="ALX132" s="102"/>
      <c r="ALY132" s="102"/>
      <c r="ALZ132" s="102"/>
      <c r="AMA132" s="102"/>
      <c r="AMB132" s="102"/>
      <c r="AMC132" s="102"/>
      <c r="AMD132" s="102"/>
      <c r="AME132" s="102"/>
      <c r="AMF132" s="102"/>
      <c r="AMG132" s="102"/>
      <c r="AMH132" s="102"/>
      <c r="AMI132" s="102"/>
      <c r="AMJ132" s="102"/>
      <c r="AMK132" s="102"/>
      <c r="AML132" s="102"/>
      <c r="AMM132" s="102"/>
      <c r="AMN132" s="102"/>
      <c r="AMO132" s="102"/>
      <c r="AMP132" s="102"/>
      <c r="AMQ132" s="102"/>
      <c r="AMR132" s="102"/>
      <c r="AMS132" s="102"/>
      <c r="AMT132" s="102"/>
      <c r="AMU132" s="102"/>
      <c r="AMV132" s="102"/>
      <c r="AMW132" s="102"/>
      <c r="AMX132" s="102"/>
      <c r="AMY132" s="102"/>
      <c r="AMZ132" s="102"/>
      <c r="ANA132" s="102"/>
      <c r="ANB132" s="102"/>
      <c r="ANC132" s="102"/>
      <c r="AND132" s="102"/>
      <c r="ANE132" s="102"/>
      <c r="ANF132" s="102"/>
      <c r="ANG132" s="102"/>
      <c r="ANH132" s="102"/>
      <c r="ANI132" s="102"/>
      <c r="ANJ132" s="102"/>
      <c r="ANK132" s="102"/>
      <c r="ANL132" s="102"/>
      <c r="ANM132" s="102"/>
      <c r="ANN132" s="102"/>
      <c r="ANO132" s="102"/>
      <c r="ANP132" s="102"/>
      <c r="ANQ132" s="102"/>
      <c r="ANR132" s="102"/>
      <c r="ANS132" s="102"/>
      <c r="ANT132" s="102"/>
      <c r="ANU132" s="102"/>
      <c r="ANV132" s="102"/>
      <c r="ANW132" s="102"/>
      <c r="ANX132" s="102"/>
      <c r="ANY132" s="102"/>
      <c r="ANZ132" s="102"/>
      <c r="AOA132" s="102"/>
      <c r="AOB132" s="102"/>
      <c r="AOC132" s="102"/>
      <c r="AOD132" s="102"/>
      <c r="AOE132" s="102"/>
      <c r="AOF132" s="102"/>
      <c r="AOG132" s="102"/>
      <c r="AOH132" s="102"/>
      <c r="AOI132" s="102"/>
      <c r="AOJ132" s="102"/>
      <c r="AOK132" s="102"/>
      <c r="AOL132" s="102"/>
      <c r="AOM132" s="102"/>
      <c r="AON132" s="102"/>
      <c r="AOO132" s="102"/>
      <c r="AOP132" s="102"/>
      <c r="AOQ132" s="102"/>
      <c r="AOR132" s="102"/>
      <c r="AOS132" s="102"/>
      <c r="AOT132" s="102"/>
      <c r="AOU132" s="102"/>
      <c r="AOV132" s="102"/>
      <c r="AOW132" s="102"/>
      <c r="AOX132" s="102"/>
      <c r="AOY132" s="102"/>
      <c r="AOZ132" s="102"/>
      <c r="APA132" s="102"/>
      <c r="APB132" s="102"/>
      <c r="APC132" s="102"/>
      <c r="APD132" s="102"/>
      <c r="APE132" s="102"/>
      <c r="APF132" s="102"/>
      <c r="APG132" s="102"/>
      <c r="APH132" s="102"/>
      <c r="API132" s="102"/>
      <c r="APJ132" s="102"/>
      <c r="APK132" s="102"/>
      <c r="APL132" s="102"/>
      <c r="APM132" s="102"/>
      <c r="APN132" s="102"/>
      <c r="APO132" s="102"/>
      <c r="APP132" s="102"/>
      <c r="APQ132" s="102"/>
      <c r="APR132" s="102"/>
      <c r="APS132" s="102"/>
      <c r="APT132" s="102"/>
      <c r="APU132" s="102"/>
      <c r="APV132" s="102"/>
      <c r="APW132" s="102"/>
      <c r="APX132" s="102"/>
      <c r="APY132" s="102"/>
      <c r="APZ132" s="102"/>
      <c r="AQA132" s="102"/>
      <c r="AQB132" s="102"/>
      <c r="AQC132" s="102"/>
      <c r="AQD132" s="102"/>
      <c r="AQE132" s="102"/>
      <c r="AQF132" s="102"/>
      <c r="AQG132" s="102"/>
      <c r="AQH132" s="102"/>
      <c r="AQI132" s="102"/>
      <c r="AQJ132" s="102"/>
      <c r="AQK132" s="102"/>
      <c r="AQL132" s="102"/>
      <c r="AQM132" s="102"/>
      <c r="AQN132" s="102"/>
      <c r="AQO132" s="102"/>
      <c r="AQP132" s="102"/>
      <c r="AQQ132" s="102"/>
      <c r="AQR132" s="102"/>
      <c r="AQS132" s="102"/>
      <c r="AQT132" s="102"/>
      <c r="AQU132" s="102"/>
      <c r="AQV132" s="102"/>
      <c r="AQW132" s="102"/>
      <c r="AQX132" s="102"/>
      <c r="AQY132" s="102"/>
      <c r="AQZ132" s="102"/>
      <c r="ARA132" s="102"/>
      <c r="ARB132" s="102"/>
      <c r="ARC132" s="102"/>
      <c r="ARD132" s="102"/>
      <c r="ARE132" s="102"/>
      <c r="ARF132" s="102"/>
      <c r="ARG132" s="102"/>
      <c r="ARH132" s="102"/>
      <c r="ARI132" s="102"/>
      <c r="ARJ132" s="102"/>
      <c r="ARK132" s="102"/>
      <c r="ARL132" s="102"/>
      <c r="ARM132" s="102"/>
      <c r="ARN132" s="102"/>
      <c r="ARO132" s="102"/>
      <c r="ARP132" s="102"/>
      <c r="ARQ132" s="102"/>
      <c r="ARR132" s="102"/>
      <c r="ARS132" s="102"/>
      <c r="ART132" s="102"/>
      <c r="ARU132" s="102"/>
      <c r="ARV132" s="102"/>
      <c r="ARW132" s="102"/>
      <c r="ARX132" s="102"/>
      <c r="ARY132" s="102"/>
      <c r="ARZ132" s="102"/>
      <c r="ASA132" s="102"/>
      <c r="ASB132" s="102"/>
      <c r="ASC132" s="102"/>
      <c r="ASD132" s="102"/>
      <c r="ASE132" s="102"/>
      <c r="ASF132" s="102"/>
      <c r="ASG132" s="102"/>
      <c r="ASH132" s="102"/>
      <c r="ASI132" s="102"/>
      <c r="ASJ132" s="102"/>
      <c r="ASK132" s="102"/>
      <c r="ASL132" s="102"/>
      <c r="ASM132" s="102"/>
      <c r="ASN132" s="102"/>
      <c r="ASO132" s="102"/>
      <c r="ASP132" s="102"/>
      <c r="ASQ132" s="102"/>
      <c r="ASR132" s="102"/>
      <c r="ASS132" s="102"/>
      <c r="AST132" s="102"/>
      <c r="ASU132" s="102"/>
      <c r="ASV132" s="102"/>
      <c r="ASW132" s="102"/>
      <c r="ASX132" s="102"/>
      <c r="ASY132" s="102"/>
      <c r="ASZ132" s="102"/>
      <c r="ATA132" s="102"/>
      <c r="ATB132" s="102"/>
      <c r="ATC132" s="102"/>
      <c r="ATD132" s="102"/>
      <c r="ATE132" s="102"/>
      <c r="ATF132" s="102"/>
      <c r="ATG132" s="102"/>
      <c r="ATH132" s="102"/>
      <c r="ATI132" s="102"/>
      <c r="ATJ132" s="102"/>
      <c r="ATK132" s="102"/>
      <c r="ATL132" s="102"/>
      <c r="ATM132" s="102"/>
      <c r="ATN132" s="102"/>
      <c r="ATO132" s="102"/>
      <c r="ATP132" s="102"/>
      <c r="ATQ132" s="102"/>
      <c r="ATR132" s="102"/>
      <c r="ATS132" s="102"/>
      <c r="ATT132" s="102"/>
      <c r="ATU132" s="102"/>
      <c r="ATV132" s="102"/>
      <c r="ATW132" s="102"/>
      <c r="ATX132" s="102"/>
      <c r="ATY132" s="102"/>
      <c r="ATZ132" s="102"/>
      <c r="AUA132" s="102"/>
      <c r="AUB132" s="102"/>
      <c r="AUC132" s="102"/>
      <c r="AUD132" s="102"/>
      <c r="AUE132" s="102"/>
      <c r="AUF132" s="102"/>
      <c r="AUG132" s="102"/>
      <c r="AUH132" s="102"/>
      <c r="AUI132" s="102"/>
      <c r="AUJ132" s="102"/>
      <c r="AUK132" s="102"/>
      <c r="AUL132" s="102"/>
      <c r="AUM132" s="102"/>
      <c r="AUN132" s="102"/>
      <c r="AUO132" s="102"/>
      <c r="AUP132" s="102"/>
      <c r="AUQ132" s="102"/>
      <c r="AUR132" s="102"/>
      <c r="AUS132" s="102"/>
      <c r="AUT132" s="102"/>
      <c r="AUU132" s="102"/>
      <c r="AUV132" s="102"/>
      <c r="AUW132" s="102"/>
      <c r="AUX132" s="102"/>
      <c r="AUY132" s="102"/>
      <c r="AUZ132" s="102"/>
      <c r="AVA132" s="102"/>
      <c r="AVB132" s="102"/>
      <c r="AVC132" s="102"/>
      <c r="AVD132" s="102"/>
      <c r="AVE132" s="102"/>
      <c r="AVF132" s="102"/>
      <c r="AVG132" s="102"/>
      <c r="AVH132" s="102"/>
      <c r="AVI132" s="102"/>
      <c r="AVJ132" s="102"/>
      <c r="AVK132" s="102"/>
      <c r="AVL132" s="102"/>
      <c r="AVM132" s="102"/>
      <c r="AVN132" s="102"/>
      <c r="AVO132" s="102"/>
      <c r="AVP132" s="102"/>
      <c r="AVQ132" s="102"/>
      <c r="AVR132" s="102"/>
      <c r="AVS132" s="102"/>
      <c r="AVT132" s="102"/>
      <c r="AVU132" s="102"/>
      <c r="AVV132" s="102"/>
      <c r="AVW132" s="102"/>
      <c r="AVX132" s="102"/>
      <c r="AVY132" s="102"/>
      <c r="AVZ132" s="102"/>
      <c r="AWA132" s="102"/>
      <c r="AWB132" s="102"/>
      <c r="AWC132" s="102"/>
      <c r="AWD132" s="102"/>
      <c r="AWE132" s="102"/>
      <c r="AWF132" s="102"/>
      <c r="AWG132" s="102"/>
      <c r="AWH132" s="102"/>
      <c r="AWI132" s="102"/>
      <c r="AWJ132" s="102"/>
      <c r="AWK132" s="102"/>
      <c r="AWL132" s="102"/>
      <c r="AWM132" s="102"/>
      <c r="AWN132" s="102"/>
      <c r="AWO132" s="102"/>
      <c r="AWP132" s="102"/>
      <c r="AWQ132" s="102"/>
      <c r="AWR132" s="102"/>
      <c r="AWS132" s="102"/>
      <c r="AWT132" s="102"/>
      <c r="AWU132" s="102"/>
      <c r="AWV132" s="102"/>
      <c r="AWW132" s="102"/>
      <c r="AWX132" s="102"/>
      <c r="AWY132" s="102"/>
      <c r="AWZ132" s="102"/>
      <c r="AXA132" s="102"/>
      <c r="AXB132" s="102"/>
      <c r="AXC132" s="102"/>
      <c r="AXD132" s="102"/>
      <c r="AXE132" s="102"/>
      <c r="AXF132" s="102"/>
      <c r="AXG132" s="102"/>
      <c r="AXH132" s="102"/>
      <c r="AXI132" s="102"/>
      <c r="AXJ132" s="102"/>
      <c r="AXK132" s="102"/>
      <c r="AXL132" s="102"/>
      <c r="AXM132" s="102"/>
      <c r="AXN132" s="102"/>
      <c r="AXO132" s="102"/>
      <c r="AXP132" s="102"/>
      <c r="AXQ132" s="102"/>
      <c r="AXR132" s="102"/>
      <c r="AXS132" s="102"/>
      <c r="AXT132" s="102"/>
      <c r="AXU132" s="102"/>
      <c r="AXV132" s="102"/>
      <c r="AXW132" s="102"/>
      <c r="AXX132" s="102"/>
      <c r="AXY132" s="102"/>
      <c r="AXZ132" s="102"/>
      <c r="AYA132" s="102"/>
      <c r="AYB132" s="102"/>
      <c r="AYC132" s="102"/>
      <c r="AYD132" s="102"/>
      <c r="AYE132" s="102"/>
      <c r="AYF132" s="102"/>
      <c r="AYG132" s="102"/>
      <c r="AYH132" s="102"/>
      <c r="AYI132" s="102"/>
      <c r="AYJ132" s="102"/>
      <c r="AYK132" s="102"/>
      <c r="AYL132" s="102"/>
      <c r="AYM132" s="102"/>
      <c r="AYN132" s="102"/>
      <c r="AYO132" s="102"/>
      <c r="AYP132" s="102"/>
      <c r="AYQ132" s="102"/>
      <c r="AYR132" s="102"/>
      <c r="AYS132" s="102"/>
      <c r="AYT132" s="102"/>
      <c r="AYU132" s="102"/>
      <c r="AYV132" s="102"/>
      <c r="AYW132" s="102"/>
      <c r="AYX132" s="102"/>
      <c r="AYY132" s="102"/>
      <c r="AYZ132" s="102"/>
      <c r="AZA132" s="102"/>
      <c r="AZB132" s="102"/>
      <c r="AZC132" s="102"/>
      <c r="AZD132" s="102"/>
      <c r="AZE132" s="102"/>
      <c r="AZF132" s="102"/>
      <c r="AZG132" s="102"/>
      <c r="AZH132" s="102"/>
      <c r="AZI132" s="102"/>
      <c r="AZJ132" s="102"/>
      <c r="AZK132" s="102"/>
      <c r="AZL132" s="102"/>
      <c r="AZM132" s="102"/>
      <c r="AZN132" s="102"/>
      <c r="AZO132" s="102"/>
      <c r="AZP132" s="102"/>
      <c r="AZQ132" s="102"/>
      <c r="AZR132" s="102"/>
      <c r="AZS132" s="102"/>
      <c r="AZT132" s="102"/>
      <c r="AZU132" s="102"/>
      <c r="AZV132" s="102"/>
      <c r="AZW132" s="102"/>
      <c r="AZX132" s="102"/>
      <c r="AZY132" s="102"/>
      <c r="AZZ132" s="102"/>
      <c r="BAA132" s="102"/>
      <c r="BAB132" s="102"/>
      <c r="BAC132" s="102"/>
      <c r="BAD132" s="102"/>
      <c r="BAE132" s="102"/>
      <c r="BAF132" s="102"/>
      <c r="BAG132" s="102"/>
      <c r="BAH132" s="102"/>
      <c r="BAI132" s="102"/>
      <c r="BAJ132" s="102"/>
      <c r="BAK132" s="102"/>
      <c r="BAL132" s="102"/>
      <c r="BAM132" s="102"/>
      <c r="BAN132" s="102"/>
      <c r="BAO132" s="102"/>
      <c r="BAP132" s="102"/>
      <c r="BAQ132" s="102"/>
      <c r="BAR132" s="102"/>
      <c r="BAS132" s="102"/>
      <c r="BAT132" s="102"/>
      <c r="BAU132" s="102"/>
      <c r="BAV132" s="102"/>
      <c r="BAW132" s="102"/>
      <c r="BAX132" s="102"/>
      <c r="BAY132" s="102"/>
      <c r="BAZ132" s="102"/>
      <c r="BBA132" s="102"/>
      <c r="BBB132" s="102"/>
      <c r="BBC132" s="102"/>
      <c r="BBD132" s="102"/>
      <c r="BBE132" s="102"/>
      <c r="BBF132" s="102"/>
      <c r="BBG132" s="102"/>
      <c r="BBH132" s="102"/>
      <c r="BBI132" s="102"/>
      <c r="BBJ132" s="102"/>
      <c r="BBK132" s="102"/>
      <c r="BBL132" s="102"/>
      <c r="BBM132" s="102"/>
      <c r="BBN132" s="102"/>
      <c r="BBO132" s="102"/>
      <c r="BBP132" s="102"/>
      <c r="BBQ132" s="102"/>
      <c r="BBR132" s="102"/>
      <c r="BBS132" s="102"/>
      <c r="BBT132" s="102"/>
      <c r="BBU132" s="102"/>
      <c r="BBV132" s="102"/>
      <c r="BBW132" s="102"/>
      <c r="BBX132" s="102"/>
      <c r="BBY132" s="102"/>
      <c r="BBZ132" s="102"/>
      <c r="BCA132" s="102"/>
      <c r="BCB132" s="102"/>
      <c r="BCC132" s="102"/>
      <c r="BCD132" s="102"/>
      <c r="BCE132" s="102"/>
      <c r="BCF132" s="102"/>
      <c r="BCG132" s="102"/>
      <c r="BCH132" s="102"/>
      <c r="BCI132" s="102"/>
      <c r="BCJ132" s="102"/>
      <c r="BCK132" s="102"/>
      <c r="BCL132" s="102"/>
      <c r="BCM132" s="102"/>
      <c r="BCN132" s="102"/>
      <c r="BCO132" s="102"/>
      <c r="BCP132" s="102"/>
      <c r="BCQ132" s="102"/>
      <c r="BCR132" s="102"/>
      <c r="BCS132" s="102"/>
      <c r="BCT132" s="102"/>
      <c r="BCU132" s="102"/>
      <c r="BCV132" s="102"/>
      <c r="BCW132" s="102"/>
      <c r="BCX132" s="102"/>
      <c r="BCY132" s="102"/>
      <c r="BCZ132" s="102"/>
      <c r="BDA132" s="102"/>
      <c r="BDB132" s="102"/>
      <c r="BDC132" s="102"/>
      <c r="BDD132" s="102"/>
      <c r="BDE132" s="102"/>
      <c r="BDF132" s="102"/>
      <c r="BDG132" s="102"/>
      <c r="BDH132" s="102"/>
      <c r="BDI132" s="102"/>
      <c r="BDJ132" s="102"/>
      <c r="BDK132" s="102"/>
      <c r="BDL132" s="102"/>
      <c r="BDM132" s="102"/>
      <c r="BDN132" s="102"/>
      <c r="BDO132" s="102"/>
      <c r="BDP132" s="102"/>
      <c r="BDQ132" s="102"/>
      <c r="BDR132" s="102"/>
      <c r="BDS132" s="102"/>
      <c r="BDT132" s="102"/>
      <c r="BDU132" s="102"/>
      <c r="BDV132" s="102"/>
      <c r="BDW132" s="102"/>
      <c r="BDX132" s="102"/>
      <c r="BDY132" s="102"/>
      <c r="BDZ132" s="102"/>
      <c r="BEA132" s="102"/>
      <c r="BEB132" s="102"/>
      <c r="BEC132" s="102"/>
      <c r="BED132" s="102"/>
      <c r="BEE132" s="102"/>
      <c r="BEF132" s="102"/>
      <c r="BEG132" s="102"/>
      <c r="BEH132" s="102"/>
      <c r="BEI132" s="102"/>
      <c r="BEJ132" s="102"/>
      <c r="BEK132" s="102"/>
      <c r="BEL132" s="102"/>
      <c r="BEM132" s="102"/>
      <c r="BEN132" s="102"/>
      <c r="BEO132" s="102"/>
      <c r="BEP132" s="102"/>
      <c r="BEQ132" s="102"/>
      <c r="BER132" s="102"/>
      <c r="BES132" s="102"/>
      <c r="BET132" s="102"/>
      <c r="BEU132" s="102"/>
      <c r="BEV132" s="102"/>
      <c r="BEW132" s="102"/>
      <c r="BEX132" s="102"/>
      <c r="BEY132" s="102"/>
      <c r="BEZ132" s="102"/>
      <c r="BFA132" s="102"/>
      <c r="BFB132" s="102"/>
      <c r="BFC132" s="102"/>
      <c r="BFD132" s="102"/>
      <c r="BFE132" s="102"/>
      <c r="BFF132" s="102"/>
      <c r="BFG132" s="102"/>
      <c r="BFH132" s="102"/>
      <c r="BFI132" s="102"/>
      <c r="BFJ132" s="102"/>
      <c r="BFK132" s="102"/>
      <c r="BFL132" s="102"/>
      <c r="BFM132" s="102"/>
      <c r="BFN132" s="102"/>
      <c r="BFO132" s="102"/>
      <c r="BFP132" s="102"/>
      <c r="BFQ132" s="102"/>
      <c r="BFR132" s="102"/>
      <c r="BFS132" s="102"/>
      <c r="BFT132" s="102"/>
      <c r="BFU132" s="102"/>
      <c r="BFV132" s="102"/>
      <c r="BFW132" s="102"/>
      <c r="BFX132" s="102"/>
      <c r="BFY132" s="102"/>
      <c r="BFZ132" s="102"/>
      <c r="BGA132" s="102"/>
      <c r="BGB132" s="102"/>
      <c r="BGC132" s="102"/>
      <c r="BGD132" s="102"/>
      <c r="BGE132" s="102"/>
      <c r="BGF132" s="102"/>
      <c r="BGG132" s="102"/>
      <c r="BGH132" s="102"/>
      <c r="BGI132" s="102"/>
      <c r="BGJ132" s="102"/>
      <c r="BGK132" s="102"/>
      <c r="BGL132" s="102"/>
      <c r="BGM132" s="102"/>
      <c r="BGN132" s="102"/>
      <c r="BGO132" s="102"/>
      <c r="BGP132" s="102"/>
      <c r="BGQ132" s="102"/>
      <c r="BGR132" s="102"/>
      <c r="BGS132" s="102"/>
      <c r="BGT132" s="102"/>
      <c r="BGU132" s="102"/>
      <c r="BGV132" s="102"/>
      <c r="BGW132" s="102"/>
      <c r="BGX132" s="102"/>
      <c r="BGY132" s="102"/>
      <c r="BGZ132" s="102"/>
      <c r="BHA132" s="102"/>
      <c r="BHB132" s="102"/>
      <c r="BHC132" s="102"/>
      <c r="BHD132" s="102"/>
      <c r="BHE132" s="102"/>
      <c r="BHF132" s="102"/>
      <c r="BHG132" s="102"/>
      <c r="BHH132" s="102"/>
      <c r="BHI132" s="102"/>
      <c r="BHJ132" s="102"/>
      <c r="BHK132" s="102"/>
      <c r="BHL132" s="102"/>
      <c r="BHM132" s="102"/>
      <c r="BHN132" s="102"/>
      <c r="BHO132" s="102"/>
      <c r="BHP132" s="102"/>
      <c r="BHQ132" s="102"/>
      <c r="BHR132" s="102"/>
      <c r="BHS132" s="102"/>
      <c r="BHT132" s="102"/>
      <c r="BHU132" s="102"/>
      <c r="BHV132" s="102"/>
      <c r="BHW132" s="102"/>
      <c r="BHX132" s="102"/>
      <c r="BHY132" s="102"/>
      <c r="BHZ132" s="102"/>
      <c r="BIA132" s="102"/>
      <c r="BIB132" s="102"/>
      <c r="BIC132" s="102"/>
      <c r="BID132" s="102"/>
      <c r="BIE132" s="102"/>
      <c r="BIF132" s="102"/>
      <c r="BIG132" s="102"/>
      <c r="BIH132" s="102"/>
      <c r="BII132" s="102"/>
      <c r="BIJ132" s="102"/>
      <c r="BIK132" s="102"/>
      <c r="BIL132" s="102"/>
      <c r="BIM132" s="102"/>
      <c r="BIN132" s="102"/>
      <c r="BIO132" s="102"/>
      <c r="BIP132" s="102"/>
      <c r="BIQ132" s="102"/>
      <c r="BIR132" s="102"/>
      <c r="BIS132" s="102"/>
      <c r="BIT132" s="102"/>
      <c r="BIU132" s="102"/>
      <c r="BIV132" s="102"/>
      <c r="BIW132" s="102"/>
      <c r="BIX132" s="102"/>
      <c r="BIY132" s="102"/>
      <c r="BIZ132" s="102"/>
      <c r="BJA132" s="102"/>
      <c r="BJB132" s="102"/>
      <c r="BJC132" s="102"/>
      <c r="BJD132" s="102"/>
      <c r="BJE132" s="102"/>
      <c r="BJF132" s="102"/>
      <c r="BJG132" s="102"/>
      <c r="BJH132" s="102"/>
      <c r="BJI132" s="102"/>
      <c r="BJJ132" s="102"/>
      <c r="BJK132" s="102"/>
      <c r="BJL132" s="102"/>
      <c r="BJM132" s="102"/>
      <c r="BJN132" s="102"/>
      <c r="BJO132" s="102"/>
      <c r="BJP132" s="102"/>
      <c r="BJQ132" s="102"/>
      <c r="BJR132" s="102"/>
      <c r="BJS132" s="102"/>
      <c r="BJT132" s="102"/>
      <c r="BJU132" s="102"/>
      <c r="BJV132" s="102"/>
      <c r="BJW132" s="102"/>
      <c r="BJX132" s="102"/>
      <c r="BJY132" s="102"/>
      <c r="BJZ132" s="102"/>
      <c r="BKA132" s="102"/>
      <c r="BKB132" s="102"/>
      <c r="BKC132" s="102"/>
      <c r="BKD132" s="102"/>
      <c r="BKE132" s="102"/>
      <c r="BKF132" s="102"/>
      <c r="BKG132" s="102"/>
      <c r="BKH132" s="102"/>
      <c r="BKI132" s="102"/>
      <c r="BKJ132" s="102"/>
      <c r="BKK132" s="102"/>
      <c r="BKL132" s="102"/>
      <c r="BKM132" s="102"/>
      <c r="BKN132" s="102"/>
      <c r="BKO132" s="102"/>
      <c r="BKP132" s="102"/>
      <c r="BKQ132" s="102"/>
      <c r="BKR132" s="102"/>
      <c r="BKS132" s="102"/>
      <c r="BKT132" s="102"/>
      <c r="BKU132" s="102"/>
      <c r="BKV132" s="102"/>
      <c r="BKW132" s="102"/>
      <c r="BKX132" s="102"/>
      <c r="BKY132" s="102"/>
      <c r="BKZ132" s="102"/>
      <c r="BLA132" s="102"/>
      <c r="BLB132" s="102"/>
      <c r="BLC132" s="102"/>
      <c r="BLD132" s="102"/>
      <c r="BLE132" s="102"/>
      <c r="BLF132" s="102"/>
      <c r="BLG132" s="102"/>
      <c r="BLH132" s="102"/>
      <c r="BLI132" s="102"/>
      <c r="BLJ132" s="102"/>
      <c r="BLK132" s="102"/>
      <c r="BLL132" s="102"/>
      <c r="BLM132" s="102"/>
      <c r="BLN132" s="102"/>
      <c r="BLO132" s="102"/>
      <c r="BLP132" s="102"/>
      <c r="BLQ132" s="102"/>
      <c r="BLR132" s="102"/>
      <c r="BLS132" s="102"/>
      <c r="BLT132" s="102"/>
      <c r="BLU132" s="102"/>
      <c r="BLV132" s="102"/>
      <c r="BLW132" s="102"/>
      <c r="BLX132" s="102"/>
      <c r="BLY132" s="102"/>
      <c r="BLZ132" s="102"/>
      <c r="BMA132" s="102"/>
      <c r="BMB132" s="102"/>
      <c r="BMC132" s="102"/>
      <c r="BMD132" s="102"/>
      <c r="BME132" s="102"/>
      <c r="BMF132" s="102"/>
      <c r="BMG132" s="102"/>
      <c r="BMH132" s="102"/>
      <c r="BMI132" s="102"/>
      <c r="BMJ132" s="102"/>
      <c r="BMK132" s="102"/>
      <c r="BML132" s="102"/>
      <c r="BMM132" s="102"/>
      <c r="BMN132" s="102"/>
      <c r="BMO132" s="102"/>
      <c r="BMP132" s="102"/>
      <c r="BMQ132" s="102"/>
      <c r="BMR132" s="102"/>
      <c r="BMS132" s="102"/>
      <c r="BMT132" s="102"/>
      <c r="BMU132" s="102"/>
      <c r="BMV132" s="102"/>
      <c r="BMW132" s="102"/>
      <c r="BMX132" s="102"/>
      <c r="BMY132" s="102"/>
      <c r="BMZ132" s="102"/>
      <c r="BNA132" s="102"/>
      <c r="BNB132" s="102"/>
      <c r="BNC132" s="102"/>
      <c r="BND132" s="102"/>
      <c r="BNE132" s="102"/>
      <c r="BNF132" s="102"/>
      <c r="BNG132" s="102"/>
      <c r="BNH132" s="102"/>
      <c r="BNI132" s="102"/>
      <c r="BNJ132" s="102"/>
      <c r="BNK132" s="102"/>
      <c r="BNL132" s="102"/>
      <c r="BNM132" s="102"/>
      <c r="BNN132" s="102"/>
      <c r="BNO132" s="102"/>
      <c r="BNP132" s="102"/>
      <c r="BNQ132" s="102"/>
      <c r="BNR132" s="102"/>
      <c r="BNS132" s="102"/>
      <c r="BNT132" s="102"/>
      <c r="BNU132" s="102"/>
      <c r="BNV132" s="102"/>
      <c r="BNW132" s="102"/>
      <c r="BNX132" s="102"/>
      <c r="BNY132" s="102"/>
      <c r="BNZ132" s="102"/>
      <c r="BOA132" s="102"/>
      <c r="BOB132" s="102"/>
      <c r="BOC132" s="102"/>
      <c r="BOD132" s="102"/>
      <c r="BOE132" s="102"/>
      <c r="BOF132" s="102"/>
      <c r="BOG132" s="102"/>
      <c r="BOH132" s="102"/>
      <c r="BOI132" s="102"/>
      <c r="BOJ132" s="102"/>
      <c r="BOK132" s="102"/>
      <c r="BOL132" s="102"/>
      <c r="BOM132" s="102"/>
      <c r="BON132" s="102"/>
      <c r="BOO132" s="102"/>
      <c r="BOP132" s="102"/>
      <c r="BOQ132" s="102"/>
      <c r="BOR132" s="102"/>
      <c r="BOS132" s="102"/>
      <c r="BOT132" s="102"/>
      <c r="BOU132" s="102"/>
      <c r="BOV132" s="102"/>
      <c r="BOW132" s="102"/>
      <c r="BOX132" s="102"/>
      <c r="BOY132" s="102"/>
      <c r="BOZ132" s="102"/>
      <c r="BPA132" s="102"/>
      <c r="BPB132" s="102"/>
      <c r="BPC132" s="102"/>
      <c r="BPD132" s="102"/>
      <c r="BPE132" s="102"/>
      <c r="BPF132" s="102"/>
      <c r="BPG132" s="102"/>
      <c r="BPH132" s="102"/>
      <c r="BPI132" s="102"/>
      <c r="BPJ132" s="102"/>
      <c r="BPK132" s="102"/>
      <c r="BPL132" s="102"/>
      <c r="BPM132" s="102"/>
      <c r="BPN132" s="102"/>
      <c r="BPO132" s="102"/>
      <c r="BPP132" s="102"/>
      <c r="BPQ132" s="102"/>
      <c r="BPR132" s="102"/>
      <c r="BPS132" s="102"/>
      <c r="BPT132" s="102"/>
      <c r="BPU132" s="102"/>
      <c r="BPV132" s="102"/>
      <c r="BPW132" s="102"/>
      <c r="BPX132" s="102"/>
      <c r="BPY132" s="102"/>
      <c r="BPZ132" s="102"/>
      <c r="BQA132" s="102"/>
      <c r="BQB132" s="102"/>
      <c r="BQC132" s="102"/>
      <c r="BQD132" s="102"/>
      <c r="BQE132" s="102"/>
      <c r="BQF132" s="102"/>
      <c r="BQG132" s="102"/>
      <c r="BQH132" s="102"/>
      <c r="BQI132" s="102"/>
      <c r="BQJ132" s="102"/>
      <c r="BQK132" s="102"/>
      <c r="BQL132" s="102"/>
      <c r="BQM132" s="102"/>
      <c r="BQN132" s="102"/>
      <c r="BQO132" s="102"/>
      <c r="BQP132" s="102"/>
      <c r="BQQ132" s="102"/>
      <c r="BQR132" s="102"/>
      <c r="BQS132" s="102"/>
      <c r="BQT132" s="102"/>
      <c r="BQU132" s="102"/>
      <c r="BQV132" s="102"/>
      <c r="BQW132" s="102"/>
      <c r="BQX132" s="102"/>
      <c r="BQY132" s="102"/>
      <c r="BQZ132" s="102"/>
      <c r="BRA132" s="102"/>
      <c r="BRB132" s="102"/>
      <c r="BRC132" s="102"/>
      <c r="BRD132" s="102"/>
      <c r="BRE132" s="102"/>
      <c r="BRF132" s="102"/>
      <c r="BRG132" s="102"/>
      <c r="BRH132" s="102"/>
      <c r="BRI132" s="102"/>
      <c r="BRJ132" s="102"/>
      <c r="BRK132" s="102"/>
      <c r="BRL132" s="102"/>
      <c r="BRM132" s="102"/>
      <c r="BRN132" s="102"/>
      <c r="BRO132" s="102"/>
      <c r="BRP132" s="102"/>
      <c r="BRQ132" s="102"/>
      <c r="BRR132" s="102"/>
      <c r="BRS132" s="102"/>
      <c r="BRT132" s="102"/>
      <c r="BRU132" s="102"/>
      <c r="BRV132" s="102"/>
      <c r="BRW132" s="102"/>
      <c r="BRX132" s="102"/>
      <c r="BRY132" s="102"/>
      <c r="BRZ132" s="102"/>
      <c r="BSA132" s="102"/>
      <c r="BSB132" s="102"/>
      <c r="BSC132" s="102"/>
      <c r="BSD132" s="102"/>
      <c r="BSE132" s="102"/>
      <c r="BSF132" s="102"/>
      <c r="BSG132" s="102"/>
      <c r="BSH132" s="102"/>
      <c r="BSI132" s="102"/>
      <c r="BSJ132" s="102"/>
      <c r="BSK132" s="102"/>
      <c r="BSL132" s="102"/>
      <c r="BSM132" s="102"/>
      <c r="BSN132" s="102"/>
      <c r="BSO132" s="102"/>
      <c r="BSP132" s="102"/>
      <c r="BSQ132" s="102"/>
      <c r="BSR132" s="102"/>
      <c r="BSS132" s="102"/>
      <c r="BST132" s="102"/>
      <c r="BSU132" s="102"/>
      <c r="BSV132" s="102"/>
      <c r="BSW132" s="102"/>
      <c r="BSX132" s="102"/>
      <c r="BSY132" s="102"/>
      <c r="BSZ132" s="102"/>
      <c r="BTA132" s="102"/>
      <c r="BTB132" s="102"/>
      <c r="BTC132" s="102"/>
      <c r="BTD132" s="102"/>
      <c r="BTE132" s="102"/>
      <c r="BTF132" s="102"/>
      <c r="BTG132" s="102"/>
      <c r="BTH132" s="102"/>
      <c r="BTI132" s="102"/>
      <c r="BTJ132" s="102"/>
      <c r="BTK132" s="102"/>
      <c r="BTL132" s="102"/>
      <c r="BTM132" s="102"/>
      <c r="BTN132" s="102"/>
      <c r="BTO132" s="102"/>
      <c r="BTP132" s="102"/>
      <c r="BTQ132" s="102"/>
      <c r="BTR132" s="102"/>
      <c r="BTS132" s="102"/>
      <c r="BTT132" s="102"/>
      <c r="BTU132" s="102"/>
      <c r="BTV132" s="102"/>
      <c r="BTW132" s="102"/>
      <c r="BTX132" s="102"/>
      <c r="BTY132" s="102"/>
      <c r="BTZ132" s="102"/>
      <c r="BUA132" s="102"/>
      <c r="BUB132" s="102"/>
      <c r="BUC132" s="102"/>
      <c r="BUD132" s="102"/>
      <c r="BUE132" s="102"/>
      <c r="BUF132" s="102"/>
      <c r="BUG132" s="102"/>
      <c r="BUH132" s="102"/>
      <c r="BUI132" s="102"/>
      <c r="BUJ132" s="102"/>
      <c r="BUK132" s="102"/>
      <c r="BUL132" s="102"/>
      <c r="BUM132" s="102"/>
      <c r="BUN132" s="102"/>
      <c r="BUO132" s="102"/>
      <c r="BUP132" s="102"/>
      <c r="BUQ132" s="102"/>
      <c r="BUR132" s="102"/>
      <c r="BUS132" s="102"/>
      <c r="BUT132" s="102"/>
      <c r="BUU132" s="102"/>
      <c r="BUV132" s="102"/>
      <c r="BUW132" s="102"/>
      <c r="BUX132" s="102"/>
      <c r="BUY132" s="102"/>
      <c r="BUZ132" s="102"/>
      <c r="BVA132" s="102"/>
      <c r="BVB132" s="102"/>
      <c r="BVC132" s="102"/>
      <c r="BVD132" s="102"/>
      <c r="BVE132" s="102"/>
      <c r="BVF132" s="102"/>
      <c r="BVG132" s="102"/>
      <c r="BVH132" s="102"/>
      <c r="BVI132" s="102"/>
      <c r="BVJ132" s="102"/>
      <c r="BVK132" s="102"/>
      <c r="BVL132" s="102"/>
      <c r="BVM132" s="102"/>
      <c r="BVN132" s="102"/>
      <c r="BVO132" s="102"/>
      <c r="BVP132" s="102"/>
      <c r="BVQ132" s="102"/>
      <c r="BVR132" s="102"/>
      <c r="BVS132" s="102"/>
      <c r="BVT132" s="102"/>
      <c r="BVU132" s="102"/>
      <c r="BVV132" s="102"/>
      <c r="BVW132" s="102"/>
      <c r="BVX132" s="102"/>
      <c r="BVY132" s="102"/>
      <c r="BVZ132" s="102"/>
      <c r="BWA132" s="102"/>
      <c r="BWB132" s="102"/>
      <c r="BWC132" s="102"/>
      <c r="BWD132" s="102"/>
      <c r="BWE132" s="102"/>
      <c r="BWF132" s="102"/>
      <c r="BWG132" s="102"/>
      <c r="BWH132" s="102"/>
      <c r="BWI132" s="102"/>
      <c r="BWJ132" s="102"/>
      <c r="BWK132" s="102"/>
      <c r="BWL132" s="102"/>
      <c r="BWM132" s="102"/>
      <c r="BWN132" s="102"/>
      <c r="BWO132" s="102"/>
      <c r="BWP132" s="102"/>
      <c r="BWQ132" s="102"/>
      <c r="BWR132" s="102"/>
      <c r="BWS132" s="102"/>
      <c r="BWT132" s="102"/>
      <c r="BWU132" s="102"/>
      <c r="BWV132" s="102"/>
      <c r="BWW132" s="102"/>
      <c r="BWX132" s="102"/>
      <c r="BWY132" s="102"/>
      <c r="BWZ132" s="102"/>
      <c r="BXA132" s="102"/>
      <c r="BXB132" s="102"/>
      <c r="BXC132" s="102"/>
      <c r="BXD132" s="102"/>
      <c r="BXE132" s="102"/>
      <c r="BXF132" s="102"/>
      <c r="BXG132" s="102"/>
      <c r="BXH132" s="102"/>
      <c r="BXI132" s="102"/>
      <c r="BXJ132" s="102"/>
      <c r="BXK132" s="102"/>
      <c r="BXL132" s="102"/>
      <c r="BXM132" s="102"/>
      <c r="BXN132" s="102"/>
      <c r="BXO132" s="102"/>
      <c r="BXP132" s="102"/>
      <c r="BXQ132" s="102"/>
      <c r="BXR132" s="102"/>
      <c r="BXS132" s="102"/>
      <c r="BXT132" s="102"/>
      <c r="BXU132" s="102"/>
      <c r="BXV132" s="102"/>
      <c r="BXW132" s="102"/>
      <c r="BXX132" s="102"/>
      <c r="BXY132" s="102"/>
      <c r="BXZ132" s="102"/>
      <c r="BYA132" s="102"/>
      <c r="BYB132" s="102"/>
      <c r="BYC132" s="102"/>
      <c r="BYD132" s="102"/>
      <c r="BYE132" s="102"/>
      <c r="BYF132" s="102"/>
      <c r="BYG132" s="102"/>
      <c r="BYH132" s="102"/>
      <c r="BYI132" s="102"/>
      <c r="BYJ132" s="102"/>
      <c r="BYK132" s="102"/>
      <c r="BYL132" s="102"/>
      <c r="BYM132" s="102"/>
      <c r="BYN132" s="102"/>
      <c r="BYO132" s="102"/>
      <c r="BYP132" s="102"/>
      <c r="BYQ132" s="102"/>
      <c r="BYR132" s="102"/>
      <c r="BYS132" s="102"/>
      <c r="BYT132" s="102"/>
      <c r="BYU132" s="102"/>
      <c r="BYV132" s="102"/>
      <c r="BYW132" s="102"/>
      <c r="BYX132" s="102"/>
      <c r="BYY132" s="102"/>
      <c r="BYZ132" s="102"/>
      <c r="BZA132" s="102"/>
      <c r="BZB132" s="102"/>
      <c r="BZC132" s="102"/>
      <c r="BZD132" s="102"/>
      <c r="BZE132" s="102"/>
      <c r="BZF132" s="102"/>
      <c r="BZG132" s="102"/>
      <c r="BZH132" s="102"/>
      <c r="BZI132" s="102"/>
      <c r="BZJ132" s="102"/>
      <c r="BZK132" s="102"/>
      <c r="BZL132" s="102"/>
      <c r="BZM132" s="102"/>
      <c r="BZN132" s="102"/>
      <c r="BZO132" s="102"/>
      <c r="BZP132" s="102"/>
      <c r="BZQ132" s="102"/>
      <c r="BZR132" s="102"/>
      <c r="BZS132" s="102"/>
      <c r="BZT132" s="102"/>
      <c r="BZU132" s="102"/>
      <c r="BZV132" s="102"/>
      <c r="BZW132" s="102"/>
      <c r="BZX132" s="102"/>
      <c r="BZY132" s="102"/>
      <c r="BZZ132" s="102"/>
      <c r="CAA132" s="102"/>
      <c r="CAB132" s="102"/>
      <c r="CAC132" s="102"/>
      <c r="CAD132" s="102"/>
      <c r="CAE132" s="102"/>
      <c r="CAF132" s="102"/>
      <c r="CAG132" s="102"/>
      <c r="CAH132" s="102"/>
      <c r="CAI132" s="102"/>
      <c r="CAJ132" s="102"/>
      <c r="CAK132" s="102"/>
      <c r="CAL132" s="102"/>
      <c r="CAM132" s="102"/>
      <c r="CAN132" s="102"/>
      <c r="CAO132" s="102"/>
      <c r="CAP132" s="102"/>
      <c r="CAQ132" s="102"/>
      <c r="CAR132" s="102"/>
      <c r="CAS132" s="102"/>
      <c r="CAT132" s="102"/>
      <c r="CAU132" s="102"/>
      <c r="CAV132" s="102"/>
      <c r="CAW132" s="102"/>
      <c r="CAX132" s="102"/>
      <c r="CAY132" s="102"/>
      <c r="CAZ132" s="102"/>
      <c r="CBA132" s="102"/>
      <c r="CBB132" s="102"/>
      <c r="CBC132" s="102"/>
      <c r="CBD132" s="102"/>
      <c r="CBE132" s="102"/>
      <c r="CBF132" s="102"/>
      <c r="CBG132" s="102"/>
      <c r="CBH132" s="102"/>
      <c r="CBI132" s="102"/>
      <c r="CBJ132" s="102"/>
      <c r="CBK132" s="102"/>
      <c r="CBL132" s="102"/>
      <c r="CBM132" s="102"/>
      <c r="CBN132" s="102"/>
      <c r="CBO132" s="102"/>
      <c r="CBP132" s="102"/>
      <c r="CBQ132" s="102"/>
      <c r="CBR132" s="102"/>
      <c r="CBS132" s="102"/>
      <c r="CBT132" s="102"/>
      <c r="CBU132" s="102"/>
      <c r="CBV132" s="102"/>
      <c r="CBW132" s="102"/>
      <c r="CBX132" s="102"/>
      <c r="CBY132" s="102"/>
      <c r="CBZ132" s="102"/>
      <c r="CCA132" s="102"/>
      <c r="CCB132" s="102"/>
      <c r="CCC132" s="102"/>
      <c r="CCD132" s="102"/>
      <c r="CCE132" s="102"/>
      <c r="CCF132" s="102"/>
      <c r="CCG132" s="102"/>
      <c r="CCH132" s="102"/>
      <c r="CCI132" s="102"/>
      <c r="CCJ132" s="102"/>
      <c r="CCK132" s="102"/>
      <c r="CCL132" s="102"/>
      <c r="CCM132" s="102"/>
      <c r="CCN132" s="102"/>
      <c r="CCO132" s="102"/>
      <c r="CCP132" s="102"/>
      <c r="CCQ132" s="102"/>
      <c r="CCR132" s="102"/>
      <c r="CCS132" s="102"/>
      <c r="CCT132" s="102"/>
      <c r="CCU132" s="102"/>
      <c r="CCV132" s="102"/>
      <c r="CCW132" s="102"/>
      <c r="CCX132" s="102"/>
      <c r="CCY132" s="102"/>
      <c r="CCZ132" s="102"/>
      <c r="CDA132" s="102"/>
      <c r="CDB132" s="102"/>
      <c r="CDC132" s="102"/>
      <c r="CDD132" s="102"/>
      <c r="CDE132" s="102"/>
      <c r="CDF132" s="102"/>
      <c r="CDG132" s="102"/>
      <c r="CDH132" s="102"/>
      <c r="CDI132" s="102"/>
      <c r="CDJ132" s="102"/>
      <c r="CDK132" s="102"/>
      <c r="CDL132" s="102"/>
      <c r="CDM132" s="102"/>
      <c r="CDN132" s="102"/>
      <c r="CDO132" s="102"/>
      <c r="CDP132" s="102"/>
      <c r="CDQ132" s="102"/>
      <c r="CDR132" s="102"/>
      <c r="CDS132" s="102"/>
      <c r="CDT132" s="102"/>
      <c r="CDU132" s="102"/>
      <c r="CDV132" s="102"/>
      <c r="CDW132" s="102"/>
      <c r="CDX132" s="102"/>
      <c r="CDY132" s="102"/>
      <c r="CDZ132" s="102"/>
      <c r="CEA132" s="102"/>
      <c r="CEB132" s="102"/>
      <c r="CEC132" s="102"/>
      <c r="CED132" s="102"/>
      <c r="CEE132" s="102"/>
      <c r="CEF132" s="102"/>
      <c r="CEG132" s="102"/>
      <c r="CEH132" s="102"/>
      <c r="CEI132" s="102"/>
      <c r="CEJ132" s="102"/>
      <c r="CEK132" s="102"/>
      <c r="CEL132" s="102"/>
      <c r="CEM132" s="102"/>
      <c r="CEN132" s="102"/>
      <c r="CEO132" s="102"/>
      <c r="CEP132" s="102"/>
      <c r="CEQ132" s="102"/>
      <c r="CER132" s="102"/>
      <c r="CES132" s="102"/>
      <c r="CET132" s="102"/>
      <c r="CEU132" s="102"/>
      <c r="CEV132" s="102"/>
      <c r="CEW132" s="102"/>
      <c r="CEX132" s="102"/>
      <c r="CEY132" s="102"/>
      <c r="CEZ132" s="102"/>
      <c r="CFA132" s="102"/>
      <c r="CFB132" s="102"/>
      <c r="CFC132" s="102"/>
      <c r="CFD132" s="102"/>
      <c r="CFE132" s="102"/>
      <c r="CFF132" s="102"/>
      <c r="CFG132" s="102"/>
      <c r="CFH132" s="102"/>
      <c r="CFI132" s="102"/>
      <c r="CFJ132" s="102"/>
      <c r="CFK132" s="102"/>
      <c r="CFL132" s="102"/>
      <c r="CFM132" s="102"/>
      <c r="CFN132" s="102"/>
      <c r="CFO132" s="102"/>
      <c r="CFP132" s="102"/>
      <c r="CFQ132" s="102"/>
      <c r="CFR132" s="102"/>
      <c r="CFS132" s="102"/>
      <c r="CFT132" s="102"/>
      <c r="CFU132" s="102"/>
      <c r="CFV132" s="102"/>
      <c r="CFW132" s="102"/>
      <c r="CFX132" s="102"/>
      <c r="CFY132" s="102"/>
      <c r="CFZ132" s="102"/>
      <c r="CGA132" s="102"/>
      <c r="CGB132" s="102"/>
      <c r="CGC132" s="102"/>
      <c r="CGD132" s="102"/>
      <c r="CGE132" s="102"/>
      <c r="CGF132" s="102"/>
      <c r="CGG132" s="102"/>
      <c r="CGH132" s="102"/>
      <c r="CGI132" s="102"/>
      <c r="CGJ132" s="102"/>
      <c r="CGK132" s="102"/>
      <c r="CGL132" s="102"/>
      <c r="CGM132" s="102"/>
      <c r="CGN132" s="102"/>
      <c r="CGO132" s="102"/>
      <c r="CGP132" s="102"/>
      <c r="CGQ132" s="102"/>
      <c r="CGR132" s="102"/>
      <c r="CGS132" s="102"/>
      <c r="CGT132" s="102"/>
      <c r="CGU132" s="102"/>
      <c r="CGV132" s="102"/>
      <c r="CGW132" s="102"/>
      <c r="CGX132" s="102"/>
      <c r="CGY132" s="102"/>
      <c r="CGZ132" s="102"/>
      <c r="CHA132" s="102"/>
      <c r="CHB132" s="102"/>
      <c r="CHC132" s="102"/>
      <c r="CHD132" s="102"/>
      <c r="CHE132" s="102"/>
      <c r="CHF132" s="102"/>
      <c r="CHG132" s="102"/>
      <c r="CHH132" s="102"/>
      <c r="CHI132" s="102"/>
      <c r="CHJ132" s="102"/>
      <c r="CHK132" s="102"/>
      <c r="CHL132" s="102"/>
      <c r="CHM132" s="102"/>
      <c r="CHN132" s="102"/>
      <c r="CHO132" s="102"/>
      <c r="CHP132" s="102"/>
      <c r="CHQ132" s="102"/>
      <c r="CHR132" s="102"/>
      <c r="CHS132" s="102"/>
      <c r="CHT132" s="102"/>
      <c r="CHU132" s="102"/>
      <c r="CHV132" s="102"/>
      <c r="CHW132" s="102"/>
      <c r="CHX132" s="102"/>
      <c r="CHY132" s="102"/>
      <c r="CHZ132" s="102"/>
      <c r="CIA132" s="102"/>
      <c r="CIB132" s="102"/>
      <c r="CIC132" s="102"/>
      <c r="CID132" s="102"/>
      <c r="CIE132" s="102"/>
      <c r="CIF132" s="102"/>
      <c r="CIG132" s="102"/>
      <c r="CIH132" s="102"/>
      <c r="CII132" s="102"/>
      <c r="CIJ132" s="102"/>
      <c r="CIK132" s="102"/>
      <c r="CIL132" s="102"/>
      <c r="CIM132" s="102"/>
      <c r="CIN132" s="102"/>
      <c r="CIO132" s="102"/>
      <c r="CIP132" s="102"/>
      <c r="CIQ132" s="102"/>
      <c r="CIR132" s="102"/>
      <c r="CIS132" s="102"/>
      <c r="CIT132" s="102"/>
      <c r="CIU132" s="102"/>
      <c r="CIV132" s="102"/>
      <c r="CIW132" s="102"/>
      <c r="CIX132" s="102"/>
      <c r="CIY132" s="102"/>
      <c r="CIZ132" s="102"/>
      <c r="CJA132" s="102"/>
      <c r="CJB132" s="102"/>
      <c r="CJC132" s="102"/>
      <c r="CJD132" s="102"/>
      <c r="CJE132" s="102"/>
      <c r="CJF132" s="102"/>
      <c r="CJG132" s="102"/>
      <c r="CJH132" s="102"/>
      <c r="CJI132" s="102"/>
      <c r="CJJ132" s="102"/>
      <c r="CJK132" s="102"/>
      <c r="CJL132" s="102"/>
      <c r="CJM132" s="102"/>
      <c r="CJN132" s="102"/>
      <c r="CJO132" s="102"/>
      <c r="CJP132" s="102"/>
      <c r="CJQ132" s="102"/>
      <c r="CJR132" s="102"/>
      <c r="CJS132" s="102"/>
      <c r="CJT132" s="102"/>
      <c r="CJU132" s="102"/>
      <c r="CJV132" s="102"/>
      <c r="CJW132" s="102"/>
      <c r="CJX132" s="102"/>
      <c r="CJY132" s="102"/>
      <c r="CJZ132" s="102"/>
      <c r="CKA132" s="102"/>
      <c r="CKB132" s="102"/>
      <c r="CKC132" s="102"/>
      <c r="CKD132" s="102"/>
      <c r="CKE132" s="102"/>
      <c r="CKF132" s="102"/>
      <c r="CKG132" s="102"/>
      <c r="CKH132" s="102"/>
      <c r="CKI132" s="102"/>
      <c r="CKJ132" s="102"/>
      <c r="CKK132" s="102"/>
      <c r="CKL132" s="102"/>
      <c r="CKM132" s="102"/>
      <c r="CKN132" s="102"/>
      <c r="CKO132" s="102"/>
      <c r="CKP132" s="102"/>
      <c r="CKQ132" s="102"/>
      <c r="CKR132" s="102"/>
      <c r="CKS132" s="102"/>
      <c r="CKT132" s="102"/>
      <c r="CKU132" s="102"/>
      <c r="CKV132" s="102"/>
      <c r="CKW132" s="102"/>
      <c r="CKX132" s="102"/>
      <c r="CKY132" s="102"/>
      <c r="CKZ132" s="102"/>
      <c r="CLA132" s="102"/>
      <c r="CLB132" s="102"/>
      <c r="CLC132" s="102"/>
      <c r="CLD132" s="102"/>
      <c r="CLE132" s="102"/>
      <c r="CLF132" s="102"/>
      <c r="CLG132" s="102"/>
      <c r="CLH132" s="102"/>
      <c r="CLI132" s="102"/>
      <c r="CLJ132" s="102"/>
      <c r="CLK132" s="102"/>
      <c r="CLL132" s="102"/>
      <c r="CLM132" s="102"/>
      <c r="CLN132" s="102"/>
      <c r="CLO132" s="102"/>
      <c r="CLP132" s="102"/>
      <c r="CLQ132" s="102"/>
      <c r="CLR132" s="102"/>
      <c r="CLS132" s="102"/>
      <c r="CLT132" s="102"/>
      <c r="CLU132" s="102"/>
      <c r="CLV132" s="102"/>
      <c r="CLW132" s="102"/>
      <c r="CLX132" s="102"/>
      <c r="CLY132" s="102"/>
      <c r="CLZ132" s="102"/>
      <c r="CMA132" s="102"/>
      <c r="CMB132" s="102"/>
      <c r="CMC132" s="102"/>
      <c r="CMD132" s="102"/>
      <c r="CME132" s="102"/>
      <c r="CMF132" s="102"/>
      <c r="CMG132" s="102"/>
      <c r="CMH132" s="102"/>
      <c r="CMI132" s="102"/>
      <c r="CMJ132" s="102"/>
      <c r="CMK132" s="102"/>
      <c r="CML132" s="102"/>
      <c r="CMM132" s="102"/>
      <c r="CMN132" s="102"/>
      <c r="CMO132" s="102"/>
      <c r="CMP132" s="102"/>
      <c r="CMQ132" s="102"/>
      <c r="CMR132" s="102"/>
      <c r="CMS132" s="102"/>
      <c r="CMT132" s="102"/>
      <c r="CMU132" s="102"/>
      <c r="CMV132" s="102"/>
      <c r="CMW132" s="102"/>
      <c r="CMX132" s="102"/>
      <c r="CMY132" s="102"/>
      <c r="CMZ132" s="102"/>
      <c r="CNA132" s="102"/>
      <c r="CNB132" s="102"/>
      <c r="CNC132" s="102"/>
      <c r="CND132" s="102"/>
      <c r="CNE132" s="102"/>
      <c r="CNF132" s="102"/>
      <c r="CNG132" s="102"/>
      <c r="CNH132" s="102"/>
      <c r="CNI132" s="102"/>
      <c r="CNJ132" s="102"/>
      <c r="CNK132" s="102"/>
      <c r="CNL132" s="102"/>
      <c r="CNM132" s="102"/>
      <c r="CNN132" s="102"/>
      <c r="CNO132" s="102"/>
      <c r="CNP132" s="102"/>
      <c r="CNQ132" s="102"/>
      <c r="CNR132" s="102"/>
      <c r="CNS132" s="102"/>
      <c r="CNT132" s="102"/>
      <c r="CNU132" s="102"/>
      <c r="CNV132" s="102"/>
      <c r="CNW132" s="102"/>
      <c r="CNX132" s="102"/>
      <c r="CNY132" s="102"/>
      <c r="CNZ132" s="102"/>
      <c r="COA132" s="102"/>
      <c r="COB132" s="102"/>
      <c r="COC132" s="102"/>
      <c r="COD132" s="102"/>
      <c r="COE132" s="102"/>
      <c r="COF132" s="102"/>
      <c r="COG132" s="102"/>
      <c r="COH132" s="102"/>
      <c r="COI132" s="102"/>
      <c r="COJ132" s="102"/>
      <c r="COK132" s="102"/>
      <c r="COL132" s="102"/>
      <c r="COM132" s="102"/>
      <c r="CON132" s="102"/>
      <c r="COO132" s="102"/>
      <c r="COP132" s="102"/>
      <c r="COQ132" s="102"/>
      <c r="COR132" s="102"/>
      <c r="COS132" s="102"/>
      <c r="COT132" s="102"/>
      <c r="COU132" s="102"/>
      <c r="COV132" s="102"/>
      <c r="COW132" s="102"/>
      <c r="COX132" s="102"/>
      <c r="COY132" s="102"/>
      <c r="COZ132" s="102"/>
      <c r="CPA132" s="102"/>
      <c r="CPB132" s="102"/>
      <c r="CPC132" s="102"/>
      <c r="CPD132" s="102"/>
      <c r="CPE132" s="102"/>
      <c r="CPF132" s="102"/>
      <c r="CPG132" s="102"/>
      <c r="CPH132" s="102"/>
      <c r="CPI132" s="102"/>
      <c r="CPJ132" s="102"/>
      <c r="CPK132" s="102"/>
      <c r="CPL132" s="102"/>
      <c r="CPM132" s="102"/>
      <c r="CPN132" s="102"/>
      <c r="CPO132" s="102"/>
      <c r="CPP132" s="102"/>
      <c r="CPQ132" s="102"/>
      <c r="CPR132" s="102"/>
      <c r="CPS132" s="102"/>
      <c r="CPT132" s="102"/>
      <c r="CPU132" s="102"/>
      <c r="CPV132" s="102"/>
      <c r="CPW132" s="102"/>
      <c r="CPX132" s="102"/>
      <c r="CPY132" s="102"/>
      <c r="CPZ132" s="102"/>
      <c r="CQA132" s="102"/>
      <c r="CQB132" s="102"/>
      <c r="CQC132" s="102"/>
      <c r="CQD132" s="102"/>
      <c r="CQE132" s="102"/>
      <c r="CQF132" s="102"/>
      <c r="CQG132" s="102"/>
      <c r="CQH132" s="102"/>
      <c r="CQI132" s="102"/>
      <c r="CQJ132" s="102"/>
      <c r="CQK132" s="102"/>
      <c r="CQL132" s="102"/>
      <c r="CQM132" s="102"/>
      <c r="CQN132" s="102"/>
      <c r="CQO132" s="102"/>
      <c r="CQP132" s="102"/>
      <c r="CQQ132" s="102"/>
      <c r="CQR132" s="102"/>
      <c r="CQS132" s="102"/>
      <c r="CQT132" s="102"/>
      <c r="CQU132" s="102"/>
      <c r="CQV132" s="102"/>
      <c r="CQW132" s="102"/>
      <c r="CQX132" s="102"/>
      <c r="CQY132" s="102"/>
      <c r="CQZ132" s="102"/>
      <c r="CRA132" s="102"/>
      <c r="CRB132" s="102"/>
      <c r="CRC132" s="102"/>
      <c r="CRD132" s="102"/>
      <c r="CRE132" s="102"/>
      <c r="CRF132" s="102"/>
      <c r="CRG132" s="102"/>
      <c r="CRH132" s="102"/>
      <c r="CRI132" s="102"/>
      <c r="CRJ132" s="102"/>
      <c r="CRK132" s="102"/>
      <c r="CRL132" s="102"/>
      <c r="CRM132" s="102"/>
      <c r="CRN132" s="102"/>
      <c r="CRO132" s="102"/>
      <c r="CRP132" s="102"/>
      <c r="CRQ132" s="102"/>
      <c r="CRR132" s="102"/>
      <c r="CRS132" s="102"/>
      <c r="CRT132" s="102"/>
      <c r="CRU132" s="102"/>
      <c r="CRV132" s="102"/>
      <c r="CRW132" s="102"/>
      <c r="CRX132" s="102"/>
      <c r="CRY132" s="102"/>
      <c r="CRZ132" s="102"/>
      <c r="CSA132" s="102"/>
      <c r="CSB132" s="102"/>
      <c r="CSC132" s="102"/>
      <c r="CSD132" s="102"/>
      <c r="CSE132" s="102"/>
      <c r="CSF132" s="102"/>
      <c r="CSG132" s="102"/>
      <c r="CSH132" s="102"/>
      <c r="CSI132" s="102"/>
      <c r="CSJ132" s="102"/>
      <c r="CSK132" s="102"/>
      <c r="CSL132" s="102"/>
      <c r="CSM132" s="102"/>
      <c r="CSN132" s="102"/>
      <c r="CSO132" s="102"/>
      <c r="CSP132" s="102"/>
      <c r="CSQ132" s="102"/>
      <c r="CSR132" s="102"/>
      <c r="CSS132" s="102"/>
      <c r="CST132" s="102"/>
      <c r="CSU132" s="102"/>
      <c r="CSV132" s="102"/>
      <c r="CSW132" s="102"/>
      <c r="CSX132" s="102"/>
      <c r="CSY132" s="102"/>
      <c r="CSZ132" s="102"/>
      <c r="CTA132" s="102"/>
      <c r="CTB132" s="102"/>
      <c r="CTC132" s="102"/>
      <c r="CTD132" s="102"/>
      <c r="CTE132" s="102"/>
      <c r="CTF132" s="102"/>
      <c r="CTG132" s="102"/>
      <c r="CTH132" s="102"/>
      <c r="CTI132" s="102"/>
      <c r="CTJ132" s="102"/>
      <c r="CTK132" s="102"/>
      <c r="CTL132" s="102"/>
      <c r="CTM132" s="102"/>
      <c r="CTN132" s="102"/>
      <c r="CTO132" s="102"/>
      <c r="CTP132" s="102"/>
      <c r="CTQ132" s="102"/>
      <c r="CTR132" s="102"/>
      <c r="CTS132" s="102"/>
      <c r="CTT132" s="102"/>
      <c r="CTU132" s="102"/>
      <c r="CTV132" s="102"/>
      <c r="CTW132" s="102"/>
      <c r="CTX132" s="102"/>
      <c r="CTY132" s="102"/>
      <c r="CTZ132" s="102"/>
      <c r="CUA132" s="102"/>
      <c r="CUB132" s="102"/>
      <c r="CUC132" s="102"/>
      <c r="CUD132" s="102"/>
      <c r="CUE132" s="102"/>
      <c r="CUF132" s="102"/>
      <c r="CUG132" s="102"/>
      <c r="CUH132" s="102"/>
      <c r="CUI132" s="102"/>
      <c r="CUJ132" s="102"/>
      <c r="CUK132" s="102"/>
      <c r="CUL132" s="102"/>
      <c r="CUM132" s="102"/>
      <c r="CUN132" s="102"/>
      <c r="CUO132" s="102"/>
      <c r="CUP132" s="102"/>
      <c r="CUQ132" s="102"/>
      <c r="CUR132" s="102"/>
      <c r="CUS132" s="102"/>
      <c r="CUT132" s="102"/>
      <c r="CUU132" s="102"/>
      <c r="CUV132" s="102"/>
      <c r="CUW132" s="102"/>
      <c r="CUX132" s="102"/>
      <c r="CUY132" s="102"/>
      <c r="CUZ132" s="102"/>
      <c r="CVA132" s="102"/>
      <c r="CVB132" s="102"/>
      <c r="CVC132" s="102"/>
      <c r="CVD132" s="102"/>
      <c r="CVE132" s="102"/>
      <c r="CVF132" s="102"/>
      <c r="CVG132" s="102"/>
      <c r="CVH132" s="102"/>
      <c r="CVI132" s="102"/>
      <c r="CVJ132" s="102"/>
      <c r="CVK132" s="102"/>
      <c r="CVL132" s="102"/>
      <c r="CVM132" s="102"/>
      <c r="CVN132" s="102"/>
      <c r="CVO132" s="102"/>
      <c r="CVP132" s="102"/>
      <c r="CVQ132" s="102"/>
      <c r="CVR132" s="102"/>
      <c r="CVS132" s="102"/>
      <c r="CVT132" s="102"/>
      <c r="CVU132" s="102"/>
      <c r="CVV132" s="102"/>
      <c r="CVW132" s="102"/>
      <c r="CVX132" s="102"/>
      <c r="CVY132" s="102"/>
      <c r="CVZ132" s="102"/>
      <c r="CWA132" s="102"/>
      <c r="CWB132" s="102"/>
      <c r="CWC132" s="102"/>
      <c r="CWD132" s="102"/>
      <c r="CWE132" s="102"/>
      <c r="CWF132" s="102"/>
      <c r="CWG132" s="102"/>
      <c r="CWH132" s="102"/>
      <c r="CWI132" s="102"/>
      <c r="CWJ132" s="102"/>
      <c r="CWK132" s="102"/>
      <c r="CWL132" s="102"/>
      <c r="CWM132" s="102"/>
      <c r="CWN132" s="102"/>
      <c r="CWO132" s="102"/>
      <c r="CWP132" s="102"/>
      <c r="CWQ132" s="102"/>
      <c r="CWR132" s="102"/>
      <c r="CWS132" s="102"/>
      <c r="CWT132" s="102"/>
      <c r="CWU132" s="102"/>
      <c r="CWV132" s="102"/>
      <c r="CWW132" s="102"/>
      <c r="CWX132" s="102"/>
      <c r="CWY132" s="102"/>
      <c r="CWZ132" s="102"/>
      <c r="CXA132" s="102"/>
      <c r="CXB132" s="102"/>
      <c r="CXC132" s="102"/>
      <c r="CXD132" s="102"/>
      <c r="CXE132" s="102"/>
      <c r="CXF132" s="102"/>
      <c r="CXG132" s="102"/>
      <c r="CXH132" s="102"/>
      <c r="CXI132" s="102"/>
      <c r="CXJ132" s="102"/>
      <c r="CXK132" s="102"/>
      <c r="CXL132" s="102"/>
      <c r="CXM132" s="102"/>
      <c r="CXN132" s="102"/>
      <c r="CXO132" s="102"/>
      <c r="CXP132" s="102"/>
      <c r="CXQ132" s="102"/>
      <c r="CXR132" s="102"/>
      <c r="CXS132" s="102"/>
      <c r="CXT132" s="102"/>
      <c r="CXU132" s="102"/>
      <c r="CXV132" s="102"/>
      <c r="CXW132" s="102"/>
      <c r="CXX132" s="102"/>
      <c r="CXY132" s="102"/>
      <c r="CXZ132" s="102"/>
      <c r="CYA132" s="102"/>
      <c r="CYB132" s="102"/>
      <c r="CYC132" s="102"/>
      <c r="CYD132" s="102"/>
      <c r="CYE132" s="102"/>
      <c r="CYF132" s="102"/>
      <c r="CYG132" s="102"/>
      <c r="CYH132" s="102"/>
      <c r="CYI132" s="102"/>
      <c r="CYJ132" s="102"/>
      <c r="CYK132" s="102"/>
      <c r="CYL132" s="102"/>
      <c r="CYM132" s="102"/>
      <c r="CYN132" s="102"/>
      <c r="CYO132" s="102"/>
      <c r="CYP132" s="102"/>
      <c r="CYQ132" s="102"/>
      <c r="CYR132" s="102"/>
      <c r="CYS132" s="102"/>
      <c r="CYT132" s="102"/>
      <c r="CYU132" s="102"/>
      <c r="CYV132" s="102"/>
      <c r="CYW132" s="102"/>
      <c r="CYX132" s="102"/>
      <c r="CYY132" s="102"/>
      <c r="CYZ132" s="102"/>
      <c r="CZA132" s="102"/>
      <c r="CZB132" s="102"/>
      <c r="CZC132" s="102"/>
      <c r="CZD132" s="102"/>
      <c r="CZE132" s="102"/>
      <c r="CZF132" s="102"/>
      <c r="CZG132" s="102"/>
      <c r="CZH132" s="102"/>
      <c r="CZI132" s="102"/>
      <c r="CZJ132" s="102"/>
      <c r="CZK132" s="102"/>
      <c r="CZL132" s="102"/>
      <c r="CZM132" s="102"/>
      <c r="CZN132" s="102"/>
      <c r="CZO132" s="102"/>
      <c r="CZP132" s="102"/>
      <c r="CZQ132" s="102"/>
      <c r="CZR132" s="102"/>
      <c r="CZS132" s="102"/>
      <c r="CZT132" s="102"/>
      <c r="CZU132" s="102"/>
      <c r="CZV132" s="102"/>
      <c r="CZW132" s="102"/>
      <c r="CZX132" s="102"/>
      <c r="CZY132" s="102"/>
      <c r="CZZ132" s="102"/>
      <c r="DAA132" s="102"/>
      <c r="DAB132" s="102"/>
      <c r="DAC132" s="102"/>
      <c r="DAD132" s="102"/>
      <c r="DAE132" s="102"/>
      <c r="DAF132" s="102"/>
      <c r="DAG132" s="102"/>
      <c r="DAH132" s="102"/>
      <c r="DAI132" s="102"/>
      <c r="DAJ132" s="102"/>
      <c r="DAK132" s="102"/>
      <c r="DAL132" s="102"/>
      <c r="DAM132" s="102"/>
      <c r="DAN132" s="102"/>
      <c r="DAO132" s="102"/>
      <c r="DAP132" s="102"/>
      <c r="DAQ132" s="102"/>
      <c r="DAR132" s="102"/>
      <c r="DAS132" s="102"/>
      <c r="DAT132" s="102"/>
      <c r="DAU132" s="102"/>
      <c r="DAV132" s="102"/>
      <c r="DAW132" s="102"/>
      <c r="DAX132" s="102"/>
      <c r="DAY132" s="102"/>
      <c r="DAZ132" s="102"/>
      <c r="DBA132" s="102"/>
      <c r="DBB132" s="102"/>
      <c r="DBC132" s="102"/>
      <c r="DBD132" s="102"/>
      <c r="DBE132" s="102"/>
      <c r="DBF132" s="102"/>
      <c r="DBG132" s="102"/>
      <c r="DBH132" s="102"/>
      <c r="DBI132" s="102"/>
      <c r="DBJ132" s="102"/>
      <c r="DBK132" s="102"/>
      <c r="DBL132" s="102"/>
      <c r="DBM132" s="102"/>
      <c r="DBN132" s="102"/>
      <c r="DBO132" s="102"/>
      <c r="DBP132" s="102"/>
      <c r="DBQ132" s="102"/>
      <c r="DBR132" s="102"/>
      <c r="DBS132" s="102"/>
      <c r="DBT132" s="102"/>
      <c r="DBU132" s="102"/>
      <c r="DBV132" s="102"/>
      <c r="DBW132" s="102"/>
      <c r="DBX132" s="102"/>
      <c r="DBY132" s="102"/>
      <c r="DBZ132" s="102"/>
      <c r="DCA132" s="102"/>
      <c r="DCB132" s="102"/>
      <c r="DCC132" s="102"/>
      <c r="DCD132" s="102"/>
      <c r="DCE132" s="102"/>
      <c r="DCF132" s="102"/>
      <c r="DCG132" s="102"/>
      <c r="DCH132" s="102"/>
      <c r="DCI132" s="102"/>
      <c r="DCJ132" s="102"/>
      <c r="DCK132" s="102"/>
      <c r="DCL132" s="102"/>
      <c r="DCM132" s="102"/>
      <c r="DCN132" s="102"/>
      <c r="DCO132" s="102"/>
      <c r="DCP132" s="102"/>
      <c r="DCQ132" s="102"/>
      <c r="DCR132" s="102"/>
      <c r="DCS132" s="102"/>
      <c r="DCT132" s="102"/>
      <c r="DCU132" s="102"/>
      <c r="DCV132" s="102"/>
      <c r="DCW132" s="102"/>
      <c r="DCX132" s="102"/>
      <c r="DCY132" s="102"/>
      <c r="DCZ132" s="102"/>
      <c r="DDA132" s="102"/>
      <c r="DDB132" s="102"/>
      <c r="DDC132" s="102"/>
      <c r="DDD132" s="102"/>
      <c r="DDE132" s="102"/>
      <c r="DDF132" s="102"/>
      <c r="DDG132" s="102"/>
      <c r="DDH132" s="102"/>
      <c r="DDI132" s="102"/>
      <c r="DDJ132" s="102"/>
      <c r="DDK132" s="102"/>
      <c r="DDL132" s="102"/>
      <c r="DDM132" s="102"/>
      <c r="DDN132" s="102"/>
      <c r="DDO132" s="102"/>
      <c r="DDP132" s="102"/>
      <c r="DDQ132" s="102"/>
      <c r="DDR132" s="102"/>
      <c r="DDS132" s="102"/>
      <c r="DDT132" s="102"/>
      <c r="DDU132" s="102"/>
      <c r="DDV132" s="102"/>
      <c r="DDW132" s="102"/>
      <c r="DDX132" s="102"/>
      <c r="DDY132" s="102"/>
      <c r="DDZ132" s="102"/>
      <c r="DEA132" s="102"/>
      <c r="DEB132" s="102"/>
      <c r="DEC132" s="102"/>
      <c r="DED132" s="102"/>
      <c r="DEE132" s="102"/>
      <c r="DEF132" s="102"/>
      <c r="DEG132" s="102"/>
      <c r="DEH132" s="102"/>
      <c r="DEI132" s="102"/>
      <c r="DEJ132" s="102"/>
      <c r="DEK132" s="102"/>
      <c r="DEL132" s="102"/>
      <c r="DEM132" s="102"/>
      <c r="DEN132" s="102"/>
      <c r="DEO132" s="102"/>
      <c r="DEP132" s="102"/>
      <c r="DEQ132" s="102"/>
      <c r="DER132" s="102"/>
      <c r="DES132" s="102"/>
      <c r="DET132" s="102"/>
      <c r="DEU132" s="102"/>
      <c r="DEV132" s="102"/>
      <c r="DEW132" s="102"/>
      <c r="DEX132" s="102"/>
      <c r="DEY132" s="102"/>
      <c r="DEZ132" s="102"/>
      <c r="DFA132" s="102"/>
      <c r="DFB132" s="102"/>
      <c r="DFC132" s="102"/>
      <c r="DFD132" s="102"/>
      <c r="DFE132" s="102"/>
      <c r="DFF132" s="102"/>
      <c r="DFG132" s="102"/>
      <c r="DFH132" s="102"/>
      <c r="DFI132" s="102"/>
      <c r="DFJ132" s="102"/>
      <c r="DFK132" s="102"/>
      <c r="DFL132" s="102"/>
      <c r="DFM132" s="102"/>
      <c r="DFN132" s="102"/>
      <c r="DFO132" s="102"/>
      <c r="DFP132" s="102"/>
      <c r="DFQ132" s="102"/>
      <c r="DFR132" s="102"/>
      <c r="DFS132" s="102"/>
      <c r="DFT132" s="102"/>
      <c r="DFU132" s="102"/>
      <c r="DFV132" s="102"/>
      <c r="DFW132" s="102"/>
      <c r="DFX132" s="102"/>
      <c r="DFY132" s="102"/>
      <c r="DFZ132" s="102"/>
      <c r="DGA132" s="102"/>
      <c r="DGB132" s="102"/>
      <c r="DGC132" s="102"/>
      <c r="DGD132" s="102"/>
      <c r="DGE132" s="102"/>
      <c r="DGF132" s="102"/>
      <c r="DGG132" s="102"/>
      <c r="DGH132" s="102"/>
      <c r="DGI132" s="102"/>
      <c r="DGJ132" s="102"/>
      <c r="DGK132" s="102"/>
      <c r="DGL132" s="102"/>
      <c r="DGM132" s="102"/>
      <c r="DGN132" s="102"/>
      <c r="DGO132" s="102"/>
      <c r="DGP132" s="102"/>
      <c r="DGQ132" s="102"/>
      <c r="DGR132" s="102"/>
      <c r="DGS132" s="102"/>
      <c r="DGT132" s="102"/>
      <c r="DGU132" s="102"/>
      <c r="DGV132" s="102"/>
      <c r="DGW132" s="102"/>
      <c r="DGX132" s="102"/>
      <c r="DGY132" s="102"/>
      <c r="DGZ132" s="102"/>
      <c r="DHA132" s="102"/>
      <c r="DHB132" s="102"/>
      <c r="DHC132" s="102"/>
      <c r="DHD132" s="102"/>
      <c r="DHE132" s="102"/>
      <c r="DHF132" s="102"/>
      <c r="DHG132" s="102"/>
      <c r="DHH132" s="102"/>
      <c r="DHI132" s="102"/>
      <c r="DHJ132" s="102"/>
      <c r="DHK132" s="102"/>
      <c r="DHL132" s="102"/>
      <c r="DHM132" s="102"/>
      <c r="DHN132" s="102"/>
      <c r="DHO132" s="102"/>
      <c r="DHP132" s="102"/>
      <c r="DHQ132" s="102"/>
      <c r="DHR132" s="102"/>
      <c r="DHS132" s="102"/>
      <c r="DHT132" s="102"/>
      <c r="DHU132" s="102"/>
      <c r="DHV132" s="102"/>
      <c r="DHW132" s="102"/>
      <c r="DHX132" s="102"/>
      <c r="DHY132" s="102"/>
      <c r="DHZ132" s="102"/>
      <c r="DIA132" s="102"/>
      <c r="DIB132" s="102"/>
      <c r="DIC132" s="102"/>
      <c r="DID132" s="102"/>
      <c r="DIE132" s="102"/>
      <c r="DIF132" s="102"/>
      <c r="DIG132" s="102"/>
      <c r="DIH132" s="102"/>
      <c r="DII132" s="102"/>
      <c r="DIJ132" s="102"/>
      <c r="DIK132" s="102"/>
      <c r="DIL132" s="102"/>
      <c r="DIM132" s="102"/>
      <c r="DIN132" s="102"/>
      <c r="DIO132" s="102"/>
      <c r="DIP132" s="102"/>
      <c r="DIQ132" s="102"/>
      <c r="DIR132" s="102"/>
      <c r="DIS132" s="102"/>
      <c r="DIT132" s="102"/>
      <c r="DIU132" s="102"/>
      <c r="DIV132" s="102"/>
      <c r="DIW132" s="102"/>
      <c r="DIX132" s="102"/>
      <c r="DIY132" s="102"/>
      <c r="DIZ132" s="102"/>
      <c r="DJA132" s="102"/>
      <c r="DJB132" s="102"/>
      <c r="DJC132" s="102"/>
      <c r="DJD132" s="102"/>
      <c r="DJE132" s="102"/>
      <c r="DJF132" s="102"/>
      <c r="DJG132" s="102"/>
      <c r="DJH132" s="102"/>
      <c r="DJI132" s="102"/>
      <c r="DJJ132" s="102"/>
      <c r="DJK132" s="102"/>
      <c r="DJL132" s="102"/>
      <c r="DJM132" s="102"/>
      <c r="DJN132" s="102"/>
      <c r="DJO132" s="102"/>
      <c r="DJP132" s="102"/>
      <c r="DJQ132" s="102"/>
      <c r="DJR132" s="102"/>
      <c r="DJS132" s="102"/>
      <c r="DJT132" s="102"/>
      <c r="DJU132" s="102"/>
      <c r="DJV132" s="102"/>
      <c r="DJW132" s="102"/>
      <c r="DJX132" s="102"/>
      <c r="DJY132" s="102"/>
      <c r="DJZ132" s="102"/>
      <c r="DKA132" s="102"/>
      <c r="DKB132" s="102"/>
      <c r="DKC132" s="102"/>
      <c r="DKD132" s="102"/>
      <c r="DKE132" s="102"/>
      <c r="DKF132" s="102"/>
      <c r="DKG132" s="102"/>
      <c r="DKH132" s="102"/>
      <c r="DKI132" s="102"/>
      <c r="DKJ132" s="102"/>
      <c r="DKK132" s="102"/>
      <c r="DKL132" s="102"/>
      <c r="DKM132" s="102"/>
      <c r="DKN132" s="102"/>
      <c r="DKO132" s="102"/>
      <c r="DKP132" s="102"/>
      <c r="DKQ132" s="102"/>
      <c r="DKR132" s="102"/>
      <c r="DKS132" s="102"/>
      <c r="DKT132" s="102"/>
      <c r="DKU132" s="102"/>
      <c r="DKV132" s="102"/>
      <c r="DKW132" s="102"/>
      <c r="DKX132" s="102"/>
      <c r="DKY132" s="102"/>
      <c r="DKZ132" s="102"/>
      <c r="DLA132" s="102"/>
      <c r="DLB132" s="102"/>
      <c r="DLC132" s="102"/>
      <c r="DLD132" s="102"/>
      <c r="DLE132" s="102"/>
      <c r="DLF132" s="102"/>
      <c r="DLG132" s="102"/>
      <c r="DLH132" s="102"/>
      <c r="DLI132" s="102"/>
      <c r="DLJ132" s="102"/>
      <c r="DLK132" s="102"/>
      <c r="DLL132" s="102"/>
      <c r="DLM132" s="102"/>
      <c r="DLN132" s="102"/>
      <c r="DLO132" s="102"/>
      <c r="DLP132" s="102"/>
      <c r="DLQ132" s="102"/>
      <c r="DLR132" s="102"/>
      <c r="DLS132" s="102"/>
      <c r="DLT132" s="102"/>
      <c r="DLU132" s="102"/>
      <c r="DLV132" s="102"/>
      <c r="DLW132" s="102"/>
      <c r="DLX132" s="102"/>
      <c r="DLY132" s="102"/>
      <c r="DLZ132" s="102"/>
      <c r="DMA132" s="102"/>
      <c r="DMB132" s="102"/>
      <c r="DMC132" s="102"/>
      <c r="DMD132" s="102"/>
      <c r="DME132" s="102"/>
      <c r="DMF132" s="102"/>
      <c r="DMG132" s="102"/>
      <c r="DMH132" s="102"/>
      <c r="DMI132" s="102"/>
      <c r="DMJ132" s="102"/>
      <c r="DMK132" s="102"/>
      <c r="DML132" s="102"/>
      <c r="DMM132" s="102"/>
      <c r="DMN132" s="102"/>
      <c r="DMO132" s="102"/>
      <c r="DMP132" s="102"/>
      <c r="DMQ132" s="102"/>
      <c r="DMR132" s="102"/>
      <c r="DMS132" s="102"/>
      <c r="DMT132" s="102"/>
      <c r="DMU132" s="102"/>
      <c r="DMV132" s="102"/>
      <c r="DMW132" s="102"/>
      <c r="DMX132" s="102"/>
      <c r="DMY132" s="102"/>
      <c r="DMZ132" s="102"/>
      <c r="DNA132" s="102"/>
      <c r="DNB132" s="102"/>
      <c r="DNC132" s="102"/>
      <c r="DND132" s="102"/>
      <c r="DNE132" s="102"/>
      <c r="DNF132" s="102"/>
      <c r="DNG132" s="102"/>
      <c r="DNH132" s="102"/>
      <c r="DNI132" s="102"/>
      <c r="DNJ132" s="102"/>
      <c r="DNK132" s="102"/>
      <c r="DNL132" s="102"/>
      <c r="DNM132" s="102"/>
      <c r="DNN132" s="102"/>
      <c r="DNO132" s="102"/>
      <c r="DNP132" s="102"/>
      <c r="DNQ132" s="102"/>
      <c r="DNR132" s="102"/>
      <c r="DNS132" s="102"/>
      <c r="DNT132" s="102"/>
      <c r="DNU132" s="102"/>
      <c r="DNV132" s="102"/>
      <c r="DNW132" s="102"/>
      <c r="DNX132" s="102"/>
      <c r="DNY132" s="102"/>
      <c r="DNZ132" s="102"/>
      <c r="DOA132" s="102"/>
      <c r="DOB132" s="102"/>
      <c r="DOC132" s="102"/>
      <c r="DOD132" s="102"/>
      <c r="DOE132" s="102"/>
      <c r="DOF132" s="102"/>
      <c r="DOG132" s="102"/>
      <c r="DOH132" s="102"/>
      <c r="DOI132" s="102"/>
      <c r="DOJ132" s="102"/>
      <c r="DOK132" s="102"/>
      <c r="DOL132" s="102"/>
      <c r="DOM132" s="102"/>
      <c r="DON132" s="102"/>
      <c r="DOO132" s="102"/>
      <c r="DOP132" s="102"/>
      <c r="DOQ132" s="102"/>
      <c r="DOR132" s="102"/>
      <c r="DOS132" s="102"/>
      <c r="DOT132" s="102"/>
      <c r="DOU132" s="102"/>
      <c r="DOV132" s="102"/>
      <c r="DOW132" s="102"/>
      <c r="DOX132" s="102"/>
      <c r="DOY132" s="102"/>
      <c r="DOZ132" s="102"/>
      <c r="DPA132" s="102"/>
      <c r="DPB132" s="102"/>
      <c r="DPC132" s="102"/>
      <c r="DPD132" s="102"/>
      <c r="DPE132" s="102"/>
      <c r="DPF132" s="102"/>
      <c r="DPG132" s="102"/>
      <c r="DPH132" s="102"/>
      <c r="DPI132" s="102"/>
      <c r="DPJ132" s="102"/>
      <c r="DPK132" s="102"/>
      <c r="DPL132" s="102"/>
      <c r="DPM132" s="102"/>
      <c r="DPN132" s="102"/>
      <c r="DPO132" s="102"/>
      <c r="DPP132" s="102"/>
      <c r="DPQ132" s="102"/>
      <c r="DPR132" s="102"/>
      <c r="DPS132" s="102"/>
      <c r="DPT132" s="102"/>
      <c r="DPU132" s="102"/>
      <c r="DPV132" s="102"/>
      <c r="DPW132" s="102"/>
      <c r="DPX132" s="102"/>
      <c r="DPY132" s="102"/>
      <c r="DPZ132" s="102"/>
      <c r="DQA132" s="102"/>
      <c r="DQB132" s="102"/>
      <c r="DQC132" s="102"/>
      <c r="DQD132" s="102"/>
      <c r="DQE132" s="102"/>
      <c r="DQF132" s="102"/>
      <c r="DQG132" s="102"/>
      <c r="DQH132" s="102"/>
      <c r="DQI132" s="102"/>
      <c r="DQJ132" s="102"/>
      <c r="DQK132" s="102"/>
      <c r="DQL132" s="102"/>
      <c r="DQM132" s="102"/>
      <c r="DQN132" s="102"/>
      <c r="DQO132" s="102"/>
      <c r="DQP132" s="102"/>
      <c r="DQQ132" s="102"/>
      <c r="DQR132" s="102"/>
      <c r="DQS132" s="102"/>
      <c r="DQT132" s="102"/>
      <c r="DQU132" s="102"/>
      <c r="DQV132" s="102"/>
      <c r="DQW132" s="102"/>
      <c r="DQX132" s="102"/>
      <c r="DQY132" s="102"/>
      <c r="DQZ132" s="102"/>
      <c r="DRA132" s="102"/>
      <c r="DRB132" s="102"/>
      <c r="DRC132" s="102"/>
      <c r="DRD132" s="102"/>
      <c r="DRE132" s="102"/>
      <c r="DRF132" s="102"/>
      <c r="DRG132" s="102"/>
      <c r="DRH132" s="102"/>
      <c r="DRI132" s="102"/>
      <c r="DRJ132" s="102"/>
      <c r="DRK132" s="102"/>
      <c r="DRL132" s="102"/>
      <c r="DRM132" s="102"/>
      <c r="DRN132" s="102"/>
      <c r="DRO132" s="102"/>
      <c r="DRP132" s="102"/>
      <c r="DRQ132" s="102"/>
      <c r="DRR132" s="102"/>
      <c r="DRS132" s="102"/>
      <c r="DRT132" s="102"/>
      <c r="DRU132" s="102"/>
      <c r="DRV132" s="102"/>
      <c r="DRW132" s="102"/>
      <c r="DRX132" s="102"/>
      <c r="DRY132" s="102"/>
      <c r="DRZ132" s="102"/>
      <c r="DSA132" s="102"/>
      <c r="DSB132" s="102"/>
      <c r="DSC132" s="102"/>
      <c r="DSD132" s="102"/>
      <c r="DSE132" s="102"/>
      <c r="DSF132" s="102"/>
      <c r="DSG132" s="102"/>
      <c r="DSH132" s="102"/>
      <c r="DSI132" s="102"/>
      <c r="DSJ132" s="102"/>
      <c r="DSK132" s="102"/>
      <c r="DSL132" s="102"/>
      <c r="DSM132" s="102"/>
      <c r="DSN132" s="102"/>
      <c r="DSO132" s="102"/>
      <c r="DSP132" s="102"/>
      <c r="DSQ132" s="102"/>
      <c r="DSR132" s="102"/>
      <c r="DSS132" s="102"/>
      <c r="DST132" s="102"/>
      <c r="DSU132" s="102"/>
      <c r="DSV132" s="102"/>
      <c r="DSW132" s="102"/>
      <c r="DSX132" s="102"/>
      <c r="DSY132" s="102"/>
      <c r="DSZ132" s="102"/>
      <c r="DTA132" s="102"/>
      <c r="DTB132" s="102"/>
      <c r="DTC132" s="102"/>
      <c r="DTD132" s="102"/>
      <c r="DTE132" s="102"/>
      <c r="DTF132" s="102"/>
      <c r="DTG132" s="102"/>
      <c r="DTH132" s="102"/>
      <c r="DTI132" s="102"/>
      <c r="DTJ132" s="102"/>
      <c r="DTK132" s="102"/>
      <c r="DTL132" s="102"/>
      <c r="DTM132" s="102"/>
      <c r="DTN132" s="102"/>
      <c r="DTO132" s="102"/>
      <c r="DTP132" s="102"/>
      <c r="DTQ132" s="102"/>
      <c r="DTR132" s="102"/>
      <c r="DTS132" s="102"/>
      <c r="DTT132" s="102"/>
      <c r="DTU132" s="102"/>
      <c r="DTV132" s="102"/>
      <c r="DTW132" s="102"/>
      <c r="DTX132" s="102"/>
      <c r="DTY132" s="102"/>
      <c r="DTZ132" s="102"/>
      <c r="DUA132" s="102"/>
      <c r="DUB132" s="102"/>
      <c r="DUC132" s="102"/>
      <c r="DUD132" s="102"/>
      <c r="DUE132" s="102"/>
      <c r="DUF132" s="102"/>
      <c r="DUG132" s="102"/>
      <c r="DUH132" s="102"/>
      <c r="DUI132" s="102"/>
      <c r="DUJ132" s="102"/>
      <c r="DUK132" s="102"/>
      <c r="DUL132" s="102"/>
      <c r="DUM132" s="102"/>
      <c r="DUN132" s="102"/>
      <c r="DUO132" s="102"/>
      <c r="DUP132" s="102"/>
      <c r="DUQ132" s="102"/>
      <c r="DUR132" s="102"/>
      <c r="DUS132" s="102"/>
      <c r="DUT132" s="102"/>
      <c r="DUU132" s="102"/>
      <c r="DUV132" s="102"/>
      <c r="DUW132" s="102"/>
      <c r="DUX132" s="102"/>
      <c r="DUY132" s="102"/>
      <c r="DUZ132" s="102"/>
      <c r="DVA132" s="102"/>
      <c r="DVB132" s="102"/>
      <c r="DVC132" s="102"/>
      <c r="DVD132" s="102"/>
      <c r="DVE132" s="102"/>
      <c r="DVF132" s="102"/>
      <c r="DVG132" s="102"/>
      <c r="DVH132" s="102"/>
      <c r="DVI132" s="102"/>
      <c r="DVJ132" s="102"/>
      <c r="DVK132" s="102"/>
      <c r="DVL132" s="102"/>
      <c r="DVM132" s="102"/>
      <c r="DVN132" s="102"/>
      <c r="DVO132" s="102"/>
      <c r="DVP132" s="102"/>
      <c r="DVQ132" s="102"/>
      <c r="DVR132" s="102"/>
      <c r="DVS132" s="102"/>
      <c r="DVT132" s="102"/>
      <c r="DVU132" s="102"/>
      <c r="DVV132" s="102"/>
      <c r="DVW132" s="102"/>
      <c r="DVX132" s="102"/>
      <c r="DVY132" s="102"/>
      <c r="DVZ132" s="102"/>
      <c r="DWA132" s="102"/>
      <c r="DWB132" s="102"/>
      <c r="DWC132" s="102"/>
      <c r="DWD132" s="102"/>
      <c r="DWE132" s="102"/>
      <c r="DWF132" s="102"/>
      <c r="DWG132" s="102"/>
      <c r="DWH132" s="102"/>
      <c r="DWI132" s="102"/>
      <c r="DWJ132" s="102"/>
      <c r="DWK132" s="102"/>
      <c r="DWL132" s="102"/>
      <c r="DWM132" s="102"/>
      <c r="DWN132" s="102"/>
      <c r="DWO132" s="102"/>
      <c r="DWP132" s="102"/>
      <c r="DWQ132" s="102"/>
      <c r="DWR132" s="102"/>
      <c r="DWS132" s="102"/>
      <c r="DWT132" s="102"/>
      <c r="DWU132" s="102"/>
      <c r="DWV132" s="102"/>
      <c r="DWW132" s="102"/>
      <c r="DWX132" s="102"/>
      <c r="DWY132" s="102"/>
      <c r="DWZ132" s="102"/>
      <c r="DXA132" s="102"/>
      <c r="DXB132" s="102"/>
      <c r="DXC132" s="102"/>
      <c r="DXD132" s="102"/>
      <c r="DXE132" s="102"/>
      <c r="DXF132" s="102"/>
      <c r="DXG132" s="102"/>
      <c r="DXH132" s="102"/>
      <c r="DXI132" s="102"/>
      <c r="DXJ132" s="102"/>
      <c r="DXK132" s="102"/>
      <c r="DXL132" s="102"/>
      <c r="DXM132" s="102"/>
      <c r="DXN132" s="102"/>
      <c r="DXO132" s="102"/>
      <c r="DXP132" s="102"/>
      <c r="DXQ132" s="102"/>
      <c r="DXR132" s="102"/>
      <c r="DXS132" s="102"/>
      <c r="DXT132" s="102"/>
      <c r="DXU132" s="102"/>
      <c r="DXV132" s="102"/>
      <c r="DXW132" s="102"/>
      <c r="DXX132" s="102"/>
      <c r="DXY132" s="102"/>
      <c r="DXZ132" s="102"/>
      <c r="DYA132" s="102"/>
      <c r="DYB132" s="102"/>
      <c r="DYC132" s="102"/>
      <c r="DYD132" s="102"/>
      <c r="DYE132" s="102"/>
      <c r="DYF132" s="102"/>
      <c r="DYG132" s="102"/>
      <c r="DYH132" s="102"/>
      <c r="DYI132" s="102"/>
      <c r="DYJ132" s="102"/>
      <c r="DYK132" s="102"/>
      <c r="DYL132" s="102"/>
      <c r="DYM132" s="102"/>
      <c r="DYN132" s="102"/>
      <c r="DYO132" s="102"/>
      <c r="DYP132" s="102"/>
      <c r="DYQ132" s="102"/>
      <c r="DYR132" s="102"/>
      <c r="DYS132" s="102"/>
      <c r="DYT132" s="102"/>
      <c r="DYU132" s="102"/>
      <c r="DYV132" s="102"/>
      <c r="DYW132" s="102"/>
      <c r="DYX132" s="102"/>
      <c r="DYY132" s="102"/>
      <c r="DYZ132" s="102"/>
      <c r="DZA132" s="102"/>
      <c r="DZB132" s="102"/>
      <c r="DZC132" s="102"/>
      <c r="DZD132" s="102"/>
      <c r="DZE132" s="102"/>
      <c r="DZF132" s="102"/>
      <c r="DZG132" s="102"/>
      <c r="DZH132" s="102"/>
      <c r="DZI132" s="102"/>
      <c r="DZJ132" s="102"/>
      <c r="DZK132" s="102"/>
      <c r="DZL132" s="102"/>
      <c r="DZM132" s="102"/>
      <c r="DZN132" s="102"/>
      <c r="DZO132" s="102"/>
      <c r="DZP132" s="102"/>
      <c r="DZQ132" s="102"/>
      <c r="DZR132" s="102"/>
      <c r="DZS132" s="102"/>
      <c r="DZT132" s="102"/>
      <c r="DZU132" s="102"/>
      <c r="DZV132" s="102"/>
      <c r="DZW132" s="102"/>
      <c r="DZX132" s="102"/>
      <c r="DZY132" s="102"/>
      <c r="DZZ132" s="102"/>
      <c r="EAA132" s="102"/>
      <c r="EAB132" s="102"/>
      <c r="EAC132" s="102"/>
      <c r="EAD132" s="102"/>
      <c r="EAE132" s="102"/>
      <c r="EAF132" s="102"/>
      <c r="EAG132" s="102"/>
      <c r="EAH132" s="102"/>
      <c r="EAI132" s="102"/>
      <c r="EAJ132" s="102"/>
      <c r="EAK132" s="102"/>
      <c r="EAL132" s="102"/>
      <c r="EAM132" s="102"/>
      <c r="EAN132" s="102"/>
      <c r="EAO132" s="102"/>
      <c r="EAP132" s="102"/>
      <c r="EAQ132" s="102"/>
      <c r="EAR132" s="102"/>
      <c r="EAS132" s="102"/>
      <c r="EAT132" s="102"/>
      <c r="EAU132" s="102"/>
      <c r="EAV132" s="102"/>
      <c r="EAW132" s="102"/>
      <c r="EAX132" s="102"/>
      <c r="EAY132" s="102"/>
      <c r="EAZ132" s="102"/>
      <c r="EBA132" s="102"/>
      <c r="EBB132" s="102"/>
      <c r="EBC132" s="102"/>
      <c r="EBD132" s="102"/>
      <c r="EBE132" s="102"/>
      <c r="EBF132" s="102"/>
      <c r="EBG132" s="102"/>
      <c r="EBH132" s="102"/>
      <c r="EBI132" s="102"/>
      <c r="EBJ132" s="102"/>
      <c r="EBK132" s="102"/>
      <c r="EBL132" s="102"/>
      <c r="EBM132" s="102"/>
      <c r="EBN132" s="102"/>
      <c r="EBO132" s="102"/>
      <c r="EBP132" s="102"/>
      <c r="EBQ132" s="102"/>
      <c r="EBR132" s="102"/>
      <c r="EBS132" s="102"/>
      <c r="EBT132" s="102"/>
      <c r="EBU132" s="102"/>
      <c r="EBV132" s="102"/>
      <c r="EBW132" s="102"/>
      <c r="EBX132" s="102"/>
      <c r="EBY132" s="102"/>
      <c r="EBZ132" s="102"/>
      <c r="ECA132" s="102"/>
      <c r="ECB132" s="102"/>
      <c r="ECC132" s="102"/>
      <c r="ECD132" s="102"/>
      <c r="ECE132" s="102"/>
      <c r="ECF132" s="102"/>
      <c r="ECG132" s="102"/>
      <c r="ECH132" s="102"/>
      <c r="ECI132" s="102"/>
      <c r="ECJ132" s="102"/>
      <c r="ECK132" s="102"/>
      <c r="ECL132" s="102"/>
      <c r="ECM132" s="102"/>
      <c r="ECN132" s="102"/>
      <c r="ECO132" s="102"/>
      <c r="ECP132" s="102"/>
      <c r="ECQ132" s="102"/>
      <c r="ECR132" s="102"/>
      <c r="ECS132" s="102"/>
      <c r="ECT132" s="102"/>
      <c r="ECU132" s="102"/>
      <c r="ECV132" s="102"/>
      <c r="ECW132" s="102"/>
      <c r="ECX132" s="102"/>
      <c r="ECY132" s="102"/>
      <c r="ECZ132" s="102"/>
      <c r="EDA132" s="102"/>
      <c r="EDB132" s="102"/>
      <c r="EDC132" s="102"/>
      <c r="EDD132" s="102"/>
      <c r="EDE132" s="102"/>
      <c r="EDF132" s="102"/>
      <c r="EDG132" s="102"/>
      <c r="EDH132" s="102"/>
      <c r="EDI132" s="102"/>
      <c r="EDJ132" s="102"/>
      <c r="EDK132" s="102"/>
      <c r="EDL132" s="102"/>
      <c r="EDM132" s="102"/>
      <c r="EDN132" s="102"/>
      <c r="EDO132" s="102"/>
      <c r="EDP132" s="102"/>
      <c r="EDQ132" s="102"/>
      <c r="EDR132" s="102"/>
      <c r="EDS132" s="102"/>
      <c r="EDT132" s="102"/>
      <c r="EDU132" s="102"/>
      <c r="EDV132" s="102"/>
      <c r="EDW132" s="102"/>
      <c r="EDX132" s="102"/>
      <c r="EDY132" s="102"/>
      <c r="EDZ132" s="102"/>
      <c r="EEA132" s="102"/>
      <c r="EEB132" s="102"/>
      <c r="EEC132" s="102"/>
      <c r="EED132" s="102"/>
      <c r="EEE132" s="102"/>
      <c r="EEF132" s="102"/>
      <c r="EEG132" s="102"/>
      <c r="EEH132" s="102"/>
      <c r="EEI132" s="102"/>
      <c r="EEJ132" s="102"/>
      <c r="EEK132" s="102"/>
      <c r="EEL132" s="102"/>
      <c r="EEM132" s="102"/>
      <c r="EEN132" s="102"/>
      <c r="EEO132" s="102"/>
      <c r="EEP132" s="102"/>
      <c r="EEQ132" s="102"/>
      <c r="EER132" s="102"/>
      <c r="EES132" s="102"/>
      <c r="EET132" s="102"/>
      <c r="EEU132" s="102"/>
      <c r="EEV132" s="102"/>
      <c r="EEW132" s="102"/>
      <c r="EEX132" s="102"/>
      <c r="EEY132" s="102"/>
      <c r="EEZ132" s="102"/>
      <c r="EFA132" s="102"/>
      <c r="EFB132" s="102"/>
      <c r="EFC132" s="102"/>
      <c r="EFD132" s="102"/>
      <c r="EFE132" s="102"/>
      <c r="EFF132" s="102"/>
      <c r="EFG132" s="102"/>
      <c r="EFH132" s="102"/>
      <c r="EFI132" s="102"/>
      <c r="EFJ132" s="102"/>
      <c r="EFK132" s="102"/>
      <c r="EFL132" s="102"/>
      <c r="EFM132" s="102"/>
      <c r="EFN132" s="102"/>
      <c r="EFO132" s="102"/>
      <c r="EFP132" s="102"/>
      <c r="EFQ132" s="102"/>
      <c r="EFR132" s="102"/>
      <c r="EFS132" s="102"/>
      <c r="EFT132" s="102"/>
      <c r="EFU132" s="102"/>
      <c r="EFV132" s="102"/>
      <c r="EFW132" s="102"/>
      <c r="EFX132" s="102"/>
      <c r="EFY132" s="102"/>
      <c r="EFZ132" s="102"/>
      <c r="EGA132" s="102"/>
      <c r="EGB132" s="102"/>
      <c r="EGC132" s="102"/>
      <c r="EGD132" s="102"/>
      <c r="EGE132" s="102"/>
      <c r="EGF132" s="102"/>
      <c r="EGG132" s="102"/>
      <c r="EGH132" s="102"/>
      <c r="EGI132" s="102"/>
      <c r="EGJ132" s="102"/>
      <c r="EGK132" s="102"/>
      <c r="EGL132" s="102"/>
      <c r="EGM132" s="102"/>
      <c r="EGN132" s="102"/>
      <c r="EGO132" s="102"/>
      <c r="EGP132" s="102"/>
      <c r="EGQ132" s="102"/>
      <c r="EGR132" s="102"/>
      <c r="EGS132" s="102"/>
      <c r="EGT132" s="102"/>
      <c r="EGU132" s="102"/>
      <c r="EGV132" s="102"/>
      <c r="EGW132" s="102"/>
      <c r="EGX132" s="102"/>
      <c r="EGY132" s="102"/>
      <c r="EGZ132" s="102"/>
      <c r="EHA132" s="102"/>
      <c r="EHB132" s="102"/>
      <c r="EHC132" s="102"/>
      <c r="EHD132" s="102"/>
      <c r="EHE132" s="102"/>
      <c r="EHF132" s="102"/>
      <c r="EHG132" s="102"/>
      <c r="EHH132" s="102"/>
      <c r="EHI132" s="102"/>
      <c r="EHJ132" s="102"/>
      <c r="EHK132" s="102"/>
      <c r="EHL132" s="102"/>
      <c r="EHM132" s="102"/>
      <c r="EHN132" s="102"/>
      <c r="EHO132" s="102"/>
      <c r="EHP132" s="102"/>
      <c r="EHQ132" s="102"/>
      <c r="EHR132" s="102"/>
      <c r="EHS132" s="102"/>
      <c r="EHT132" s="102"/>
      <c r="EHU132" s="102"/>
      <c r="EHV132" s="102"/>
      <c r="EHW132" s="102"/>
      <c r="EHX132" s="102"/>
      <c r="EHY132" s="102"/>
      <c r="EHZ132" s="102"/>
      <c r="EIA132" s="102"/>
      <c r="EIB132" s="102"/>
      <c r="EIC132" s="102"/>
      <c r="EID132" s="102"/>
      <c r="EIE132" s="102"/>
      <c r="EIF132" s="102"/>
      <c r="EIG132" s="102"/>
      <c r="EIH132" s="102"/>
      <c r="EII132" s="102"/>
      <c r="EIJ132" s="102"/>
      <c r="EIK132" s="102"/>
      <c r="EIL132" s="102"/>
      <c r="EIM132" s="102"/>
      <c r="EIN132" s="102"/>
      <c r="EIO132" s="102"/>
      <c r="EIP132" s="102"/>
      <c r="EIQ132" s="102"/>
      <c r="EIR132" s="102"/>
      <c r="EIS132" s="102"/>
      <c r="EIT132" s="102"/>
      <c r="EIU132" s="102"/>
      <c r="EIV132" s="102"/>
      <c r="EIW132" s="102"/>
      <c r="EIX132" s="102"/>
      <c r="EIY132" s="102"/>
      <c r="EIZ132" s="102"/>
      <c r="EJA132" s="102"/>
      <c r="EJB132" s="102"/>
      <c r="EJC132" s="102"/>
      <c r="EJD132" s="102"/>
      <c r="EJE132" s="102"/>
      <c r="EJF132" s="102"/>
      <c r="EJG132" s="102"/>
      <c r="EJH132" s="102"/>
      <c r="EJI132" s="102"/>
      <c r="EJJ132" s="102"/>
      <c r="EJK132" s="102"/>
      <c r="EJL132" s="102"/>
      <c r="EJM132" s="102"/>
      <c r="EJN132" s="102"/>
      <c r="EJO132" s="102"/>
      <c r="EJP132" s="102"/>
      <c r="EJQ132" s="102"/>
      <c r="EJR132" s="102"/>
      <c r="EJS132" s="102"/>
      <c r="EJT132" s="102"/>
      <c r="EJU132" s="102"/>
      <c r="EJV132" s="102"/>
      <c r="EJW132" s="102"/>
      <c r="EJX132" s="102"/>
      <c r="EJY132" s="102"/>
      <c r="EJZ132" s="102"/>
      <c r="EKA132" s="102"/>
      <c r="EKB132" s="102"/>
      <c r="EKC132" s="102"/>
      <c r="EKD132" s="102"/>
      <c r="EKE132" s="102"/>
      <c r="EKF132" s="102"/>
      <c r="EKG132" s="102"/>
      <c r="EKH132" s="102"/>
      <c r="EKI132" s="102"/>
      <c r="EKJ132" s="102"/>
      <c r="EKK132" s="102"/>
      <c r="EKL132" s="102"/>
      <c r="EKM132" s="102"/>
      <c r="EKN132" s="102"/>
      <c r="EKO132" s="102"/>
      <c r="EKP132" s="102"/>
      <c r="EKQ132" s="102"/>
      <c r="EKR132" s="102"/>
      <c r="EKS132" s="102"/>
      <c r="EKT132" s="102"/>
      <c r="EKU132" s="102"/>
      <c r="EKV132" s="102"/>
      <c r="EKW132" s="102"/>
      <c r="EKX132" s="102"/>
      <c r="EKY132" s="102"/>
      <c r="EKZ132" s="102"/>
      <c r="ELA132" s="102"/>
      <c r="ELB132" s="102"/>
      <c r="ELC132" s="102"/>
      <c r="ELD132" s="102"/>
      <c r="ELE132" s="102"/>
      <c r="ELF132" s="102"/>
      <c r="ELG132" s="102"/>
      <c r="ELH132" s="102"/>
      <c r="ELI132" s="102"/>
      <c r="ELJ132" s="102"/>
      <c r="ELK132" s="102"/>
      <c r="ELL132" s="102"/>
      <c r="ELM132" s="102"/>
      <c r="ELN132" s="102"/>
      <c r="ELO132" s="102"/>
      <c r="ELP132" s="102"/>
      <c r="ELQ132" s="102"/>
      <c r="ELR132" s="102"/>
      <c r="ELS132" s="102"/>
      <c r="ELT132" s="102"/>
      <c r="ELU132" s="102"/>
      <c r="ELV132" s="102"/>
      <c r="ELW132" s="102"/>
      <c r="ELX132" s="102"/>
      <c r="ELY132" s="102"/>
      <c r="ELZ132" s="102"/>
      <c r="EMA132" s="102"/>
      <c r="EMB132" s="102"/>
      <c r="EMC132" s="102"/>
      <c r="EMD132" s="102"/>
      <c r="EME132" s="102"/>
      <c r="EMF132" s="102"/>
      <c r="EMG132" s="102"/>
      <c r="EMH132" s="102"/>
      <c r="EMI132" s="102"/>
      <c r="EMJ132" s="102"/>
      <c r="EMK132" s="102"/>
      <c r="EML132" s="102"/>
      <c r="EMM132" s="102"/>
      <c r="EMN132" s="102"/>
      <c r="EMO132" s="102"/>
      <c r="EMP132" s="102"/>
      <c r="EMQ132" s="102"/>
      <c r="EMR132" s="102"/>
      <c r="EMS132" s="102"/>
      <c r="EMT132" s="102"/>
      <c r="EMU132" s="102"/>
      <c r="EMV132" s="102"/>
      <c r="EMW132" s="102"/>
      <c r="EMX132" s="102"/>
      <c r="EMY132" s="102"/>
      <c r="EMZ132" s="102"/>
      <c r="ENA132" s="102"/>
      <c r="ENB132" s="102"/>
      <c r="ENC132" s="102"/>
      <c r="END132" s="102"/>
      <c r="ENE132" s="102"/>
      <c r="ENF132" s="102"/>
      <c r="ENG132" s="102"/>
      <c r="ENH132" s="102"/>
      <c r="ENI132" s="102"/>
      <c r="ENJ132" s="102"/>
      <c r="ENK132" s="102"/>
      <c r="ENL132" s="102"/>
      <c r="ENM132" s="102"/>
      <c r="ENN132" s="102"/>
      <c r="ENO132" s="102"/>
      <c r="ENP132" s="102"/>
      <c r="ENQ132" s="102"/>
      <c r="ENR132" s="102"/>
      <c r="ENS132" s="102"/>
      <c r="ENT132" s="102"/>
      <c r="ENU132" s="102"/>
      <c r="ENV132" s="102"/>
      <c r="ENW132" s="102"/>
      <c r="ENX132" s="102"/>
      <c r="ENY132" s="102"/>
      <c r="ENZ132" s="102"/>
      <c r="EOA132" s="102"/>
      <c r="EOB132" s="102"/>
      <c r="EOC132" s="102"/>
      <c r="EOD132" s="102"/>
      <c r="EOE132" s="102"/>
      <c r="EOF132" s="102"/>
      <c r="EOG132" s="102"/>
      <c r="EOH132" s="102"/>
      <c r="EOI132" s="102"/>
      <c r="EOJ132" s="102"/>
      <c r="EOK132" s="102"/>
      <c r="EOL132" s="102"/>
      <c r="EOM132" s="102"/>
      <c r="EON132" s="102"/>
      <c r="EOO132" s="102"/>
      <c r="EOP132" s="102"/>
      <c r="EOQ132" s="102"/>
      <c r="EOR132" s="102"/>
      <c r="EOS132" s="102"/>
      <c r="EOT132" s="102"/>
      <c r="EOU132" s="102"/>
      <c r="EOV132" s="102"/>
      <c r="EOW132" s="102"/>
      <c r="EOX132" s="102"/>
      <c r="EOY132" s="102"/>
      <c r="EOZ132" s="102"/>
      <c r="EPA132" s="102"/>
      <c r="EPB132" s="102"/>
      <c r="EPC132" s="102"/>
      <c r="EPD132" s="102"/>
      <c r="EPE132" s="102"/>
      <c r="EPF132" s="102"/>
      <c r="EPG132" s="102"/>
      <c r="EPH132" s="102"/>
      <c r="EPI132" s="102"/>
      <c r="EPJ132" s="102"/>
      <c r="EPK132" s="102"/>
      <c r="EPL132" s="102"/>
      <c r="EPM132" s="102"/>
      <c r="EPN132" s="102"/>
      <c r="EPO132" s="102"/>
      <c r="EPP132" s="102"/>
      <c r="EPQ132" s="102"/>
      <c r="EPR132" s="102"/>
      <c r="EPS132" s="102"/>
      <c r="EPT132" s="102"/>
      <c r="EPU132" s="102"/>
      <c r="EPV132" s="102"/>
      <c r="EPW132" s="102"/>
      <c r="EPX132" s="102"/>
      <c r="EPY132" s="102"/>
      <c r="EPZ132" s="102"/>
      <c r="EQA132" s="102"/>
      <c r="EQB132" s="102"/>
      <c r="EQC132" s="102"/>
      <c r="EQD132" s="102"/>
      <c r="EQE132" s="102"/>
      <c r="EQF132" s="102"/>
      <c r="EQG132" s="102"/>
      <c r="EQH132" s="102"/>
      <c r="EQI132" s="102"/>
      <c r="EQJ132" s="102"/>
      <c r="EQK132" s="102"/>
      <c r="EQL132" s="102"/>
      <c r="EQM132" s="102"/>
      <c r="EQN132" s="102"/>
      <c r="EQO132" s="102"/>
      <c r="EQP132" s="102"/>
      <c r="EQQ132" s="102"/>
      <c r="EQR132" s="102"/>
      <c r="EQS132" s="102"/>
      <c r="EQT132" s="102"/>
      <c r="EQU132" s="102"/>
      <c r="EQV132" s="102"/>
      <c r="EQW132" s="102"/>
      <c r="EQX132" s="102"/>
      <c r="EQY132" s="102"/>
      <c r="EQZ132" s="102"/>
      <c r="ERA132" s="102"/>
      <c r="ERB132" s="102"/>
      <c r="ERC132" s="102"/>
      <c r="ERD132" s="102"/>
      <c r="ERE132" s="102"/>
      <c r="ERF132" s="102"/>
      <c r="ERG132" s="102"/>
      <c r="ERH132" s="102"/>
      <c r="ERI132" s="102"/>
      <c r="ERJ132" s="102"/>
      <c r="ERK132" s="102"/>
      <c r="ERL132" s="102"/>
      <c r="ERM132" s="102"/>
      <c r="ERN132" s="102"/>
      <c r="ERO132" s="102"/>
      <c r="ERP132" s="102"/>
      <c r="ERQ132" s="102"/>
      <c r="ERR132" s="102"/>
      <c r="ERS132" s="102"/>
      <c r="ERT132" s="102"/>
      <c r="ERU132" s="102"/>
      <c r="ERV132" s="102"/>
      <c r="ERW132" s="102"/>
      <c r="ERX132" s="102"/>
      <c r="ERY132" s="102"/>
      <c r="ERZ132" s="102"/>
      <c r="ESA132" s="102"/>
      <c r="ESB132" s="102"/>
      <c r="ESC132" s="102"/>
      <c r="ESD132" s="102"/>
      <c r="ESE132" s="102"/>
      <c r="ESF132" s="102"/>
      <c r="ESG132" s="102"/>
      <c r="ESH132" s="102"/>
      <c r="ESI132" s="102"/>
      <c r="ESJ132" s="102"/>
      <c r="ESK132" s="102"/>
      <c r="ESL132" s="102"/>
      <c r="ESM132" s="102"/>
      <c r="ESN132" s="102"/>
      <c r="ESO132" s="102"/>
      <c r="ESP132" s="102"/>
      <c r="ESQ132" s="102"/>
      <c r="ESR132" s="102"/>
      <c r="ESS132" s="102"/>
      <c r="EST132" s="102"/>
      <c r="ESU132" s="102"/>
      <c r="ESV132" s="102"/>
      <c r="ESW132" s="102"/>
      <c r="ESX132" s="102"/>
      <c r="ESY132" s="102"/>
      <c r="ESZ132" s="102"/>
      <c r="ETA132" s="102"/>
      <c r="ETB132" s="102"/>
      <c r="ETC132" s="102"/>
      <c r="ETD132" s="102"/>
      <c r="ETE132" s="102"/>
      <c r="ETF132" s="102"/>
      <c r="ETG132" s="102"/>
      <c r="ETH132" s="102"/>
      <c r="ETI132" s="102"/>
      <c r="ETJ132" s="102"/>
      <c r="ETK132" s="102"/>
      <c r="ETL132" s="102"/>
      <c r="ETM132" s="102"/>
      <c r="ETN132" s="102"/>
      <c r="ETO132" s="102"/>
      <c r="ETP132" s="102"/>
      <c r="ETQ132" s="102"/>
      <c r="ETR132" s="102"/>
      <c r="ETS132" s="102"/>
      <c r="ETT132" s="102"/>
      <c r="ETU132" s="102"/>
      <c r="ETV132" s="102"/>
      <c r="ETW132" s="102"/>
      <c r="ETX132" s="102"/>
      <c r="ETY132" s="102"/>
      <c r="ETZ132" s="102"/>
      <c r="EUA132" s="102"/>
      <c r="EUB132" s="102"/>
      <c r="EUC132" s="102"/>
      <c r="EUD132" s="102"/>
      <c r="EUE132" s="102"/>
      <c r="EUF132" s="102"/>
      <c r="EUG132" s="102"/>
      <c r="EUH132" s="102"/>
      <c r="EUI132" s="102"/>
      <c r="EUJ132" s="102"/>
      <c r="EUK132" s="102"/>
      <c r="EUL132" s="102"/>
      <c r="EUM132" s="102"/>
      <c r="EUN132" s="102"/>
      <c r="EUO132" s="102"/>
      <c r="EUP132" s="102"/>
      <c r="EUQ132" s="102"/>
      <c r="EUR132" s="102"/>
      <c r="EUS132" s="102"/>
      <c r="EUT132" s="102"/>
      <c r="EUU132" s="102"/>
      <c r="EUV132" s="102"/>
      <c r="EUW132" s="102"/>
      <c r="EUX132" s="102"/>
      <c r="EUY132" s="102"/>
      <c r="EUZ132" s="102"/>
      <c r="EVA132" s="102"/>
      <c r="EVB132" s="102"/>
      <c r="EVC132" s="102"/>
      <c r="EVD132" s="102"/>
      <c r="EVE132" s="102"/>
      <c r="EVF132" s="102"/>
      <c r="EVG132" s="102"/>
      <c r="EVH132" s="102"/>
      <c r="EVI132" s="102"/>
      <c r="EVJ132" s="102"/>
      <c r="EVK132" s="102"/>
      <c r="EVL132" s="102"/>
      <c r="EVM132" s="102"/>
      <c r="EVN132" s="102"/>
      <c r="EVO132" s="102"/>
      <c r="EVP132" s="102"/>
      <c r="EVQ132" s="102"/>
      <c r="EVR132" s="102"/>
      <c r="EVS132" s="102"/>
      <c r="EVT132" s="102"/>
      <c r="EVU132" s="102"/>
      <c r="EVV132" s="102"/>
      <c r="EVW132" s="102"/>
      <c r="EVX132" s="102"/>
      <c r="EVY132" s="102"/>
      <c r="EVZ132" s="102"/>
      <c r="EWA132" s="102"/>
      <c r="EWB132" s="102"/>
      <c r="EWC132" s="102"/>
      <c r="EWD132" s="102"/>
      <c r="EWE132" s="102"/>
      <c r="EWF132" s="102"/>
      <c r="EWG132" s="102"/>
      <c r="EWH132" s="102"/>
      <c r="EWI132" s="102"/>
      <c r="EWJ132" s="102"/>
      <c r="EWK132" s="102"/>
      <c r="EWL132" s="102"/>
      <c r="EWM132" s="102"/>
      <c r="EWN132" s="102"/>
      <c r="EWO132" s="102"/>
      <c r="EWP132" s="102"/>
      <c r="EWQ132" s="102"/>
      <c r="EWR132" s="102"/>
      <c r="EWS132" s="102"/>
      <c r="EWT132" s="102"/>
      <c r="EWU132" s="102"/>
      <c r="EWV132" s="102"/>
      <c r="EWW132" s="102"/>
      <c r="EWX132" s="102"/>
      <c r="EWY132" s="102"/>
      <c r="EWZ132" s="102"/>
      <c r="EXA132" s="102"/>
      <c r="EXB132" s="102"/>
      <c r="EXC132" s="102"/>
      <c r="EXD132" s="102"/>
      <c r="EXE132" s="102"/>
      <c r="EXF132" s="102"/>
      <c r="EXG132" s="102"/>
      <c r="EXH132" s="102"/>
      <c r="EXI132" s="102"/>
      <c r="EXJ132" s="102"/>
      <c r="EXK132" s="102"/>
      <c r="EXL132" s="102"/>
      <c r="EXM132" s="102"/>
      <c r="EXN132" s="102"/>
      <c r="EXO132" s="102"/>
      <c r="EXP132" s="102"/>
      <c r="EXQ132" s="102"/>
      <c r="EXR132" s="102"/>
      <c r="EXS132" s="102"/>
      <c r="EXT132" s="102"/>
      <c r="EXU132" s="102"/>
      <c r="EXV132" s="102"/>
      <c r="EXW132" s="102"/>
      <c r="EXX132" s="102"/>
      <c r="EXY132" s="102"/>
      <c r="EXZ132" s="102"/>
      <c r="EYA132" s="102"/>
      <c r="EYB132" s="102"/>
      <c r="EYC132" s="102"/>
      <c r="EYD132" s="102"/>
      <c r="EYE132" s="102"/>
      <c r="EYF132" s="102"/>
      <c r="EYG132" s="102"/>
      <c r="EYH132" s="102"/>
      <c r="EYI132" s="102"/>
      <c r="EYJ132" s="102"/>
      <c r="EYK132" s="102"/>
      <c r="EYL132" s="102"/>
      <c r="EYM132" s="102"/>
      <c r="EYN132" s="102"/>
      <c r="EYO132" s="102"/>
      <c r="EYP132" s="102"/>
      <c r="EYQ132" s="102"/>
      <c r="EYR132" s="102"/>
      <c r="EYS132" s="102"/>
      <c r="EYT132" s="102"/>
      <c r="EYU132" s="102"/>
      <c r="EYV132" s="102"/>
      <c r="EYW132" s="102"/>
      <c r="EYX132" s="102"/>
      <c r="EYY132" s="102"/>
      <c r="EYZ132" s="102"/>
      <c r="EZA132" s="102"/>
      <c r="EZB132" s="102"/>
      <c r="EZC132" s="102"/>
      <c r="EZD132" s="102"/>
      <c r="EZE132" s="102"/>
      <c r="EZF132" s="102"/>
      <c r="EZG132" s="102"/>
      <c r="EZH132" s="102"/>
      <c r="EZI132" s="102"/>
      <c r="EZJ132" s="102"/>
      <c r="EZK132" s="102"/>
      <c r="EZL132" s="102"/>
      <c r="EZM132" s="102"/>
      <c r="EZN132" s="102"/>
      <c r="EZO132" s="102"/>
      <c r="EZP132" s="102"/>
      <c r="EZQ132" s="102"/>
      <c r="EZR132" s="102"/>
      <c r="EZS132" s="102"/>
      <c r="EZT132" s="102"/>
      <c r="EZU132" s="102"/>
      <c r="EZV132" s="102"/>
      <c r="EZW132" s="102"/>
      <c r="EZX132" s="102"/>
      <c r="EZY132" s="102"/>
      <c r="EZZ132" s="102"/>
      <c r="FAA132" s="102"/>
      <c r="FAB132" s="102"/>
      <c r="FAC132" s="102"/>
      <c r="FAD132" s="102"/>
      <c r="FAE132" s="102"/>
      <c r="FAF132" s="102"/>
      <c r="FAG132" s="102"/>
      <c r="FAH132" s="102"/>
      <c r="FAI132" s="102"/>
      <c r="FAJ132" s="102"/>
      <c r="FAK132" s="102"/>
      <c r="FAL132" s="102"/>
      <c r="FAM132" s="102"/>
      <c r="FAN132" s="102"/>
      <c r="FAO132" s="102"/>
      <c r="FAP132" s="102"/>
      <c r="FAQ132" s="102"/>
      <c r="FAR132" s="102"/>
      <c r="FAS132" s="102"/>
      <c r="FAT132" s="102"/>
      <c r="FAU132" s="102"/>
      <c r="FAV132" s="102"/>
      <c r="FAW132" s="102"/>
      <c r="FAX132" s="102"/>
      <c r="FAY132" s="102"/>
      <c r="FAZ132" s="102"/>
      <c r="FBA132" s="102"/>
      <c r="FBB132" s="102"/>
      <c r="FBC132" s="102"/>
      <c r="FBD132" s="102"/>
      <c r="FBE132" s="102"/>
      <c r="FBF132" s="102"/>
      <c r="FBG132" s="102"/>
      <c r="FBH132" s="102"/>
      <c r="FBI132" s="102"/>
      <c r="FBJ132" s="102"/>
      <c r="FBK132" s="102"/>
      <c r="FBL132" s="102"/>
      <c r="FBM132" s="102"/>
      <c r="FBN132" s="102"/>
      <c r="FBO132" s="102"/>
      <c r="FBP132" s="102"/>
      <c r="FBQ132" s="102"/>
      <c r="FBR132" s="102"/>
      <c r="FBS132" s="102"/>
      <c r="FBT132" s="102"/>
      <c r="FBU132" s="102"/>
      <c r="FBV132" s="102"/>
      <c r="FBW132" s="102"/>
      <c r="FBX132" s="102"/>
      <c r="FBY132" s="102"/>
      <c r="FBZ132" s="102"/>
      <c r="FCA132" s="102"/>
      <c r="FCB132" s="102"/>
      <c r="FCC132" s="102"/>
      <c r="FCD132" s="102"/>
      <c r="FCE132" s="102"/>
      <c r="FCF132" s="102"/>
      <c r="FCG132" s="102"/>
      <c r="FCH132" s="102"/>
      <c r="FCI132" s="102"/>
      <c r="FCJ132" s="102"/>
      <c r="FCK132" s="102"/>
      <c r="FCL132" s="102"/>
      <c r="FCM132" s="102"/>
      <c r="FCN132" s="102"/>
      <c r="FCO132" s="102"/>
      <c r="FCP132" s="102"/>
      <c r="FCQ132" s="102"/>
      <c r="FCR132" s="102"/>
      <c r="FCS132" s="102"/>
      <c r="FCT132" s="102"/>
      <c r="FCU132" s="102"/>
      <c r="FCV132" s="102"/>
      <c r="FCW132" s="102"/>
      <c r="FCX132" s="102"/>
      <c r="FCY132" s="102"/>
      <c r="FCZ132" s="102"/>
      <c r="FDA132" s="102"/>
      <c r="FDB132" s="102"/>
      <c r="FDC132" s="102"/>
      <c r="FDD132" s="102"/>
      <c r="FDE132" s="102"/>
      <c r="FDF132" s="102"/>
      <c r="FDG132" s="102"/>
      <c r="FDH132" s="102"/>
      <c r="FDI132" s="102"/>
      <c r="FDJ132" s="102"/>
      <c r="FDK132" s="102"/>
      <c r="FDL132" s="102"/>
      <c r="FDM132" s="102"/>
      <c r="FDN132" s="102"/>
      <c r="FDO132" s="102"/>
      <c r="FDP132" s="102"/>
      <c r="FDQ132" s="102"/>
      <c r="FDR132" s="102"/>
      <c r="FDS132" s="102"/>
      <c r="FDT132" s="102"/>
      <c r="FDU132" s="102"/>
      <c r="FDV132" s="102"/>
      <c r="FDW132" s="102"/>
      <c r="FDX132" s="102"/>
      <c r="FDY132" s="102"/>
      <c r="FDZ132" s="102"/>
      <c r="FEA132" s="102"/>
      <c r="FEB132" s="102"/>
      <c r="FEC132" s="102"/>
      <c r="FED132" s="102"/>
      <c r="FEE132" s="102"/>
      <c r="FEF132" s="102"/>
      <c r="FEG132" s="102"/>
      <c r="FEH132" s="102"/>
      <c r="FEI132" s="102"/>
      <c r="FEJ132" s="102"/>
      <c r="FEK132" s="102"/>
      <c r="FEL132" s="102"/>
      <c r="FEM132" s="102"/>
      <c r="FEN132" s="102"/>
      <c r="FEO132" s="102"/>
      <c r="FEP132" s="102"/>
      <c r="FEQ132" s="102"/>
      <c r="FER132" s="102"/>
      <c r="FES132" s="102"/>
      <c r="FET132" s="102"/>
      <c r="FEU132" s="102"/>
      <c r="FEV132" s="102"/>
      <c r="FEW132" s="102"/>
      <c r="FEX132" s="102"/>
      <c r="FEY132" s="102"/>
      <c r="FEZ132" s="102"/>
      <c r="FFA132" s="102"/>
      <c r="FFB132" s="102"/>
      <c r="FFC132" s="102"/>
      <c r="FFD132" s="102"/>
      <c r="FFE132" s="102"/>
      <c r="FFF132" s="102"/>
      <c r="FFG132" s="102"/>
      <c r="FFH132" s="102"/>
      <c r="FFI132" s="102"/>
      <c r="FFJ132" s="102"/>
      <c r="FFK132" s="102"/>
      <c r="FFL132" s="102"/>
      <c r="FFM132" s="102"/>
      <c r="FFN132" s="102"/>
      <c r="FFO132" s="102"/>
      <c r="FFP132" s="102"/>
      <c r="FFQ132" s="102"/>
      <c r="FFR132" s="102"/>
      <c r="FFS132" s="102"/>
      <c r="FFT132" s="102"/>
      <c r="FFU132" s="102"/>
      <c r="FFV132" s="102"/>
      <c r="FFW132" s="102"/>
      <c r="FFX132" s="102"/>
      <c r="FFY132" s="102"/>
      <c r="FFZ132" s="102"/>
      <c r="FGA132" s="102"/>
      <c r="FGB132" s="102"/>
      <c r="FGC132" s="102"/>
      <c r="FGD132" s="102"/>
      <c r="FGE132" s="102"/>
      <c r="FGF132" s="102"/>
      <c r="FGG132" s="102"/>
      <c r="FGH132" s="102"/>
      <c r="FGI132" s="102"/>
      <c r="FGJ132" s="102"/>
      <c r="FGK132" s="102"/>
      <c r="FGL132" s="102"/>
      <c r="FGM132" s="102"/>
      <c r="FGN132" s="102"/>
      <c r="FGO132" s="102"/>
      <c r="FGP132" s="102"/>
      <c r="FGQ132" s="102"/>
      <c r="FGR132" s="102"/>
      <c r="FGS132" s="102"/>
      <c r="FGT132" s="102"/>
      <c r="FGU132" s="102"/>
      <c r="FGV132" s="102"/>
      <c r="FGW132" s="102"/>
      <c r="FGX132" s="102"/>
      <c r="FGY132" s="102"/>
      <c r="FGZ132" s="102"/>
      <c r="FHA132" s="102"/>
      <c r="FHB132" s="102"/>
      <c r="FHC132" s="102"/>
      <c r="FHD132" s="102"/>
      <c r="FHE132" s="102"/>
      <c r="FHF132" s="102"/>
      <c r="FHG132" s="102"/>
      <c r="FHH132" s="102"/>
      <c r="FHI132" s="102"/>
      <c r="FHJ132" s="102"/>
      <c r="FHK132" s="102"/>
      <c r="FHL132" s="102"/>
      <c r="FHM132" s="102"/>
      <c r="FHN132" s="102"/>
      <c r="FHO132" s="102"/>
      <c r="FHP132" s="102"/>
      <c r="FHQ132" s="102"/>
      <c r="FHR132" s="102"/>
      <c r="FHS132" s="102"/>
      <c r="FHT132" s="102"/>
      <c r="FHU132" s="102"/>
      <c r="FHV132" s="102"/>
      <c r="FHW132" s="102"/>
      <c r="FHX132" s="102"/>
      <c r="FHY132" s="102"/>
      <c r="FHZ132" s="102"/>
      <c r="FIA132" s="102"/>
      <c r="FIB132" s="102"/>
      <c r="FIC132" s="102"/>
      <c r="FID132" s="102"/>
      <c r="FIE132" s="102"/>
      <c r="FIF132" s="102"/>
      <c r="FIG132" s="102"/>
      <c r="FIH132" s="102"/>
      <c r="FII132" s="102"/>
      <c r="FIJ132" s="102"/>
      <c r="FIK132" s="102"/>
      <c r="FIL132" s="102"/>
      <c r="FIM132" s="102"/>
      <c r="FIN132" s="102"/>
      <c r="FIO132" s="102"/>
      <c r="FIP132" s="102"/>
      <c r="FIQ132" s="102"/>
      <c r="FIR132" s="102"/>
      <c r="FIS132" s="102"/>
      <c r="FIT132" s="102"/>
      <c r="FIU132" s="102"/>
      <c r="FIV132" s="102"/>
      <c r="FIW132" s="102"/>
      <c r="FIX132" s="102"/>
      <c r="FIY132" s="102"/>
      <c r="FIZ132" s="102"/>
      <c r="FJA132" s="102"/>
      <c r="FJB132" s="102"/>
      <c r="FJC132" s="102"/>
      <c r="FJD132" s="102"/>
      <c r="FJE132" s="102"/>
      <c r="FJF132" s="102"/>
      <c r="FJG132" s="102"/>
      <c r="FJH132" s="102"/>
      <c r="FJI132" s="102"/>
      <c r="FJJ132" s="102"/>
      <c r="FJK132" s="102"/>
      <c r="FJL132" s="102"/>
      <c r="FJM132" s="102"/>
      <c r="FJN132" s="102"/>
      <c r="FJO132" s="102"/>
      <c r="FJP132" s="102"/>
      <c r="FJQ132" s="102"/>
      <c r="FJR132" s="102"/>
      <c r="FJS132" s="102"/>
      <c r="FJT132" s="102"/>
      <c r="FJU132" s="102"/>
      <c r="FJV132" s="102"/>
      <c r="FJW132" s="102"/>
      <c r="FJX132" s="102"/>
      <c r="FJY132" s="102"/>
      <c r="FJZ132" s="102"/>
      <c r="FKA132" s="102"/>
      <c r="FKB132" s="102"/>
      <c r="FKC132" s="102"/>
      <c r="FKD132" s="102"/>
      <c r="FKE132" s="102"/>
      <c r="FKF132" s="102"/>
      <c r="FKG132" s="102"/>
      <c r="FKH132" s="102"/>
      <c r="FKI132" s="102"/>
      <c r="FKJ132" s="102"/>
      <c r="FKK132" s="102"/>
      <c r="FKL132" s="102"/>
      <c r="FKM132" s="102"/>
      <c r="FKN132" s="102"/>
      <c r="FKO132" s="102"/>
      <c r="FKP132" s="102"/>
      <c r="FKQ132" s="102"/>
      <c r="FKR132" s="102"/>
      <c r="FKS132" s="102"/>
      <c r="FKT132" s="102"/>
      <c r="FKU132" s="102"/>
      <c r="FKV132" s="102"/>
      <c r="FKW132" s="102"/>
      <c r="FKX132" s="102"/>
      <c r="FKY132" s="102"/>
      <c r="FKZ132" s="102"/>
      <c r="FLA132" s="102"/>
      <c r="FLB132" s="102"/>
      <c r="FLC132" s="102"/>
      <c r="FLD132" s="102"/>
      <c r="FLE132" s="102"/>
      <c r="FLF132" s="102"/>
      <c r="FLG132" s="102"/>
      <c r="FLH132" s="102"/>
      <c r="FLI132" s="102"/>
      <c r="FLJ132" s="102"/>
      <c r="FLK132" s="102"/>
      <c r="FLL132" s="102"/>
      <c r="FLM132" s="102"/>
      <c r="FLN132" s="102"/>
      <c r="FLO132" s="102"/>
      <c r="FLP132" s="102"/>
      <c r="FLQ132" s="102"/>
      <c r="FLR132" s="102"/>
      <c r="FLS132" s="102"/>
      <c r="FLT132" s="102"/>
      <c r="FLU132" s="102"/>
      <c r="FLV132" s="102"/>
      <c r="FLW132" s="102"/>
      <c r="FLX132" s="102"/>
      <c r="FLY132" s="102"/>
      <c r="FLZ132" s="102"/>
      <c r="FMA132" s="102"/>
      <c r="FMB132" s="102"/>
      <c r="FMC132" s="102"/>
      <c r="FMD132" s="102"/>
      <c r="FME132" s="102"/>
      <c r="FMF132" s="102"/>
      <c r="FMG132" s="102"/>
      <c r="FMH132" s="102"/>
      <c r="FMI132" s="102"/>
      <c r="FMJ132" s="102"/>
      <c r="FMK132" s="102"/>
      <c r="FML132" s="102"/>
      <c r="FMM132" s="102"/>
      <c r="FMN132" s="102"/>
      <c r="FMO132" s="102"/>
      <c r="FMP132" s="102"/>
      <c r="FMQ132" s="102"/>
      <c r="FMR132" s="102"/>
      <c r="FMS132" s="102"/>
      <c r="FMT132" s="102"/>
      <c r="FMU132" s="102"/>
      <c r="FMV132" s="102"/>
      <c r="FMW132" s="102"/>
      <c r="FMX132" s="102"/>
      <c r="FMY132" s="102"/>
      <c r="FMZ132" s="102"/>
      <c r="FNA132" s="102"/>
      <c r="FNB132" s="102"/>
      <c r="FNC132" s="102"/>
      <c r="FND132" s="102"/>
      <c r="FNE132" s="102"/>
      <c r="FNF132" s="102"/>
      <c r="FNG132" s="102"/>
      <c r="FNH132" s="102"/>
      <c r="FNI132" s="102"/>
      <c r="FNJ132" s="102"/>
      <c r="FNK132" s="102"/>
      <c r="FNL132" s="102"/>
      <c r="FNM132" s="102"/>
      <c r="FNN132" s="102"/>
      <c r="FNO132" s="102"/>
      <c r="FNP132" s="102"/>
      <c r="FNQ132" s="102"/>
      <c r="FNR132" s="102"/>
      <c r="FNS132" s="102"/>
      <c r="FNT132" s="102"/>
      <c r="FNU132" s="102"/>
      <c r="FNV132" s="102"/>
      <c r="FNW132" s="102"/>
      <c r="FNX132" s="102"/>
      <c r="FNY132" s="102"/>
      <c r="FNZ132" s="102"/>
      <c r="FOA132" s="102"/>
      <c r="FOB132" s="102"/>
      <c r="FOC132" s="102"/>
      <c r="FOD132" s="102"/>
      <c r="FOE132" s="102"/>
      <c r="FOF132" s="102"/>
      <c r="FOG132" s="102"/>
      <c r="FOH132" s="102"/>
      <c r="FOI132" s="102"/>
      <c r="FOJ132" s="102"/>
      <c r="FOK132" s="102"/>
      <c r="FOL132" s="102"/>
      <c r="FOM132" s="102"/>
      <c r="FON132" s="102"/>
      <c r="FOO132" s="102"/>
      <c r="FOP132" s="102"/>
      <c r="FOQ132" s="102"/>
      <c r="FOR132" s="102"/>
      <c r="FOS132" s="102"/>
      <c r="FOT132" s="102"/>
      <c r="FOU132" s="102"/>
      <c r="FOV132" s="102"/>
      <c r="FOW132" s="102"/>
      <c r="FOX132" s="102"/>
      <c r="FOY132" s="102"/>
      <c r="FOZ132" s="102"/>
      <c r="FPA132" s="102"/>
      <c r="FPB132" s="102"/>
      <c r="FPC132" s="102"/>
      <c r="FPD132" s="102"/>
      <c r="FPE132" s="102"/>
      <c r="FPF132" s="102"/>
      <c r="FPG132" s="102"/>
      <c r="FPH132" s="102"/>
      <c r="FPI132" s="102"/>
      <c r="FPJ132" s="102"/>
      <c r="FPK132" s="102"/>
      <c r="FPL132" s="102"/>
      <c r="FPM132" s="102"/>
      <c r="FPN132" s="102"/>
      <c r="FPO132" s="102"/>
      <c r="FPP132" s="102"/>
      <c r="FPQ132" s="102"/>
      <c r="FPR132" s="102"/>
      <c r="FPS132" s="102"/>
      <c r="FPT132" s="102"/>
      <c r="FPU132" s="102"/>
      <c r="FPV132" s="102"/>
      <c r="FPW132" s="102"/>
      <c r="FPX132" s="102"/>
      <c r="FPY132" s="102"/>
      <c r="FPZ132" s="102"/>
      <c r="FQA132" s="102"/>
      <c r="FQB132" s="102"/>
      <c r="FQC132" s="102"/>
      <c r="FQD132" s="102"/>
      <c r="FQE132" s="102"/>
      <c r="FQF132" s="102"/>
      <c r="FQG132" s="102"/>
      <c r="FQH132" s="102"/>
      <c r="FQI132" s="102"/>
      <c r="FQJ132" s="102"/>
      <c r="FQK132" s="102"/>
      <c r="FQL132" s="102"/>
      <c r="FQM132" s="102"/>
      <c r="FQN132" s="102"/>
      <c r="FQO132" s="102"/>
      <c r="FQP132" s="102"/>
      <c r="FQQ132" s="102"/>
      <c r="FQR132" s="102"/>
      <c r="FQS132" s="102"/>
      <c r="FQT132" s="102"/>
      <c r="FQU132" s="102"/>
      <c r="FQV132" s="102"/>
      <c r="FQW132" s="102"/>
      <c r="FQX132" s="102"/>
      <c r="FQY132" s="102"/>
      <c r="FQZ132" s="102"/>
      <c r="FRA132" s="102"/>
      <c r="FRB132" s="102"/>
      <c r="FRC132" s="102"/>
      <c r="FRD132" s="102"/>
      <c r="FRE132" s="102"/>
      <c r="FRF132" s="102"/>
      <c r="FRG132" s="102"/>
      <c r="FRH132" s="102"/>
      <c r="FRI132" s="102"/>
      <c r="FRJ132" s="102"/>
      <c r="FRK132" s="102"/>
      <c r="FRL132" s="102"/>
      <c r="FRM132" s="102"/>
      <c r="FRN132" s="102"/>
      <c r="FRO132" s="102"/>
      <c r="FRP132" s="102"/>
      <c r="FRQ132" s="102"/>
      <c r="FRR132" s="102"/>
      <c r="FRS132" s="102"/>
      <c r="FRT132" s="102"/>
      <c r="FRU132" s="102"/>
      <c r="FRV132" s="102"/>
      <c r="FRW132" s="102"/>
      <c r="FRX132" s="102"/>
      <c r="FRY132" s="102"/>
      <c r="FRZ132" s="102"/>
      <c r="FSA132" s="102"/>
      <c r="FSB132" s="102"/>
      <c r="FSC132" s="102"/>
      <c r="FSD132" s="102"/>
      <c r="FSE132" s="102"/>
      <c r="FSF132" s="102"/>
      <c r="FSG132" s="102"/>
      <c r="FSH132" s="102"/>
      <c r="FSI132" s="102"/>
      <c r="FSJ132" s="102"/>
      <c r="FSK132" s="102"/>
      <c r="FSL132" s="102"/>
      <c r="FSM132" s="102"/>
      <c r="FSN132" s="102"/>
      <c r="FSO132" s="102"/>
      <c r="FSP132" s="102"/>
      <c r="FSQ132" s="102"/>
      <c r="FSR132" s="102"/>
      <c r="FSS132" s="102"/>
      <c r="FST132" s="102"/>
      <c r="FSU132" s="102"/>
      <c r="FSV132" s="102"/>
      <c r="FSW132" s="102"/>
      <c r="FSX132" s="102"/>
      <c r="FSY132" s="102"/>
      <c r="FSZ132" s="102"/>
      <c r="FTA132" s="102"/>
      <c r="FTB132" s="102"/>
      <c r="FTC132" s="102"/>
      <c r="FTD132" s="102"/>
      <c r="FTE132" s="102"/>
      <c r="FTF132" s="102"/>
      <c r="FTG132" s="102"/>
      <c r="FTH132" s="102"/>
      <c r="FTI132" s="102"/>
      <c r="FTJ132" s="102"/>
      <c r="FTK132" s="102"/>
      <c r="FTL132" s="102"/>
      <c r="FTM132" s="102"/>
      <c r="FTN132" s="102"/>
      <c r="FTO132" s="102"/>
      <c r="FTP132" s="102"/>
      <c r="FTQ132" s="102"/>
      <c r="FTR132" s="102"/>
      <c r="FTS132" s="102"/>
      <c r="FTT132" s="102"/>
      <c r="FTU132" s="102"/>
      <c r="FTV132" s="102"/>
      <c r="FTW132" s="102"/>
      <c r="FTX132" s="102"/>
      <c r="FTY132" s="102"/>
      <c r="FTZ132" s="102"/>
      <c r="FUA132" s="102"/>
      <c r="FUB132" s="102"/>
      <c r="FUC132" s="102"/>
      <c r="FUD132" s="102"/>
      <c r="FUE132" s="102"/>
      <c r="FUF132" s="102"/>
      <c r="FUG132" s="102"/>
      <c r="FUH132" s="102"/>
      <c r="FUI132" s="102"/>
      <c r="FUJ132" s="102"/>
      <c r="FUK132" s="102"/>
      <c r="FUL132" s="102"/>
      <c r="FUM132" s="102"/>
      <c r="FUN132" s="102"/>
      <c r="FUO132" s="102"/>
      <c r="FUP132" s="102"/>
      <c r="FUQ132" s="102"/>
      <c r="FUR132" s="102"/>
      <c r="FUS132" s="102"/>
      <c r="FUT132" s="102"/>
      <c r="FUU132" s="102"/>
      <c r="FUV132" s="102"/>
      <c r="FUW132" s="102"/>
      <c r="FUX132" s="102"/>
      <c r="FUY132" s="102"/>
      <c r="FUZ132" s="102"/>
      <c r="FVA132" s="102"/>
      <c r="FVB132" s="102"/>
      <c r="FVC132" s="102"/>
      <c r="FVD132" s="102"/>
      <c r="FVE132" s="102"/>
      <c r="FVF132" s="102"/>
      <c r="FVG132" s="102"/>
      <c r="FVH132" s="102"/>
      <c r="FVI132" s="102"/>
      <c r="FVJ132" s="102"/>
      <c r="FVK132" s="102"/>
      <c r="FVL132" s="102"/>
      <c r="FVM132" s="102"/>
      <c r="FVN132" s="102"/>
      <c r="FVO132" s="102"/>
      <c r="FVP132" s="102"/>
      <c r="FVQ132" s="102"/>
      <c r="FVR132" s="102"/>
      <c r="FVS132" s="102"/>
      <c r="FVT132" s="102"/>
      <c r="FVU132" s="102"/>
      <c r="FVV132" s="102"/>
      <c r="FVW132" s="102"/>
      <c r="FVX132" s="102"/>
      <c r="FVY132" s="102"/>
      <c r="FVZ132" s="102"/>
      <c r="FWA132" s="102"/>
      <c r="FWB132" s="102"/>
      <c r="FWC132" s="102"/>
      <c r="FWD132" s="102"/>
      <c r="FWE132" s="102"/>
      <c r="FWF132" s="102"/>
      <c r="FWG132" s="102"/>
      <c r="FWH132" s="102"/>
      <c r="FWI132" s="102"/>
      <c r="FWJ132" s="102"/>
      <c r="FWK132" s="102"/>
      <c r="FWL132" s="102"/>
      <c r="FWM132" s="102"/>
      <c r="FWN132" s="102"/>
      <c r="FWO132" s="102"/>
      <c r="FWP132" s="102"/>
      <c r="FWQ132" s="102"/>
      <c r="FWR132" s="102"/>
      <c r="FWS132" s="102"/>
      <c r="FWT132" s="102"/>
      <c r="FWU132" s="102"/>
      <c r="FWV132" s="102"/>
      <c r="FWW132" s="102"/>
      <c r="FWX132" s="102"/>
      <c r="FWY132" s="102"/>
      <c r="FWZ132" s="102"/>
      <c r="FXA132" s="102"/>
      <c r="FXB132" s="102"/>
      <c r="FXC132" s="102"/>
      <c r="FXD132" s="102"/>
      <c r="FXE132" s="102"/>
      <c r="FXF132" s="102"/>
      <c r="FXG132" s="102"/>
      <c r="FXH132" s="102"/>
      <c r="FXI132" s="102"/>
      <c r="FXJ132" s="102"/>
      <c r="FXK132" s="102"/>
      <c r="FXL132" s="102"/>
      <c r="FXM132" s="102"/>
      <c r="FXN132" s="102"/>
      <c r="FXO132" s="102"/>
      <c r="FXP132" s="102"/>
      <c r="FXQ132" s="102"/>
      <c r="FXR132" s="102"/>
      <c r="FXS132" s="102"/>
      <c r="FXT132" s="102"/>
      <c r="FXU132" s="102"/>
      <c r="FXV132" s="102"/>
      <c r="FXW132" s="102"/>
      <c r="FXX132" s="102"/>
      <c r="FXY132" s="102"/>
      <c r="FXZ132" s="102"/>
      <c r="FYA132" s="102"/>
      <c r="FYB132" s="102"/>
      <c r="FYC132" s="102"/>
      <c r="FYD132" s="102"/>
      <c r="FYE132" s="102"/>
      <c r="FYF132" s="102"/>
      <c r="FYG132" s="102"/>
      <c r="FYH132" s="102"/>
      <c r="FYI132" s="102"/>
      <c r="FYJ132" s="102"/>
      <c r="FYK132" s="102"/>
      <c r="FYL132" s="102"/>
      <c r="FYM132" s="102"/>
      <c r="FYN132" s="102"/>
      <c r="FYO132" s="102"/>
      <c r="FYP132" s="102"/>
      <c r="FYQ132" s="102"/>
      <c r="FYR132" s="102"/>
      <c r="FYS132" s="102"/>
      <c r="FYT132" s="102"/>
      <c r="FYU132" s="102"/>
      <c r="FYV132" s="102"/>
      <c r="FYW132" s="102"/>
      <c r="FYX132" s="102"/>
      <c r="FYY132" s="102"/>
      <c r="FYZ132" s="102"/>
      <c r="FZA132" s="102"/>
      <c r="FZB132" s="102"/>
      <c r="FZC132" s="102"/>
      <c r="FZD132" s="102"/>
      <c r="FZE132" s="102"/>
      <c r="FZF132" s="102"/>
      <c r="FZG132" s="102"/>
      <c r="FZH132" s="102"/>
      <c r="FZI132" s="102"/>
      <c r="FZJ132" s="102"/>
      <c r="FZK132" s="102"/>
      <c r="FZL132" s="102"/>
      <c r="FZM132" s="102"/>
      <c r="FZN132" s="102"/>
      <c r="FZO132" s="102"/>
      <c r="FZP132" s="102"/>
      <c r="FZQ132" s="102"/>
      <c r="FZR132" s="102"/>
      <c r="FZS132" s="102"/>
      <c r="FZT132" s="102"/>
      <c r="FZU132" s="102"/>
      <c r="FZV132" s="102"/>
      <c r="FZW132" s="102"/>
      <c r="FZX132" s="102"/>
      <c r="FZY132" s="102"/>
      <c r="FZZ132" s="102"/>
      <c r="GAA132" s="102"/>
      <c r="GAB132" s="102"/>
      <c r="GAC132" s="102"/>
      <c r="GAD132" s="102"/>
      <c r="GAE132" s="102"/>
      <c r="GAF132" s="102"/>
      <c r="GAG132" s="102"/>
      <c r="GAH132" s="102"/>
      <c r="GAI132" s="102"/>
      <c r="GAJ132" s="102"/>
      <c r="GAK132" s="102"/>
      <c r="GAL132" s="102"/>
      <c r="GAM132" s="102"/>
      <c r="GAN132" s="102"/>
      <c r="GAO132" s="102"/>
      <c r="GAP132" s="102"/>
      <c r="GAQ132" s="102"/>
      <c r="GAR132" s="102"/>
      <c r="GAS132" s="102"/>
      <c r="GAT132" s="102"/>
      <c r="GAU132" s="102"/>
      <c r="GAV132" s="102"/>
      <c r="GAW132" s="102"/>
      <c r="GAX132" s="102"/>
      <c r="GAY132" s="102"/>
      <c r="GAZ132" s="102"/>
      <c r="GBA132" s="102"/>
      <c r="GBB132" s="102"/>
      <c r="GBC132" s="102"/>
      <c r="GBD132" s="102"/>
      <c r="GBE132" s="102"/>
      <c r="GBF132" s="102"/>
      <c r="GBG132" s="102"/>
      <c r="GBH132" s="102"/>
      <c r="GBI132" s="102"/>
      <c r="GBJ132" s="102"/>
      <c r="GBK132" s="102"/>
      <c r="GBL132" s="102"/>
      <c r="GBM132" s="102"/>
      <c r="GBN132" s="102"/>
      <c r="GBO132" s="102"/>
      <c r="GBP132" s="102"/>
      <c r="GBQ132" s="102"/>
      <c r="GBR132" s="102"/>
      <c r="GBS132" s="102"/>
      <c r="GBT132" s="102"/>
      <c r="GBU132" s="102"/>
      <c r="GBV132" s="102"/>
      <c r="GBW132" s="102"/>
      <c r="GBX132" s="102"/>
      <c r="GBY132" s="102"/>
      <c r="GBZ132" s="102"/>
      <c r="GCA132" s="102"/>
      <c r="GCB132" s="102"/>
      <c r="GCC132" s="102"/>
      <c r="GCD132" s="102"/>
      <c r="GCE132" s="102"/>
      <c r="GCF132" s="102"/>
      <c r="GCG132" s="102"/>
      <c r="GCH132" s="102"/>
      <c r="GCI132" s="102"/>
      <c r="GCJ132" s="102"/>
      <c r="GCK132" s="102"/>
      <c r="GCL132" s="102"/>
      <c r="GCM132" s="102"/>
      <c r="GCN132" s="102"/>
      <c r="GCO132" s="102"/>
      <c r="GCP132" s="102"/>
      <c r="GCQ132" s="102"/>
      <c r="GCR132" s="102"/>
      <c r="GCS132" s="102"/>
      <c r="GCT132" s="102"/>
      <c r="GCU132" s="102"/>
      <c r="GCV132" s="102"/>
      <c r="GCW132" s="102"/>
      <c r="GCX132" s="102"/>
      <c r="GCY132" s="102"/>
      <c r="GCZ132" s="102"/>
      <c r="GDA132" s="102"/>
      <c r="GDB132" s="102"/>
      <c r="GDC132" s="102"/>
      <c r="GDD132" s="102"/>
      <c r="GDE132" s="102"/>
      <c r="GDF132" s="102"/>
      <c r="GDG132" s="102"/>
      <c r="GDH132" s="102"/>
      <c r="GDI132" s="102"/>
      <c r="GDJ132" s="102"/>
      <c r="GDK132" s="102"/>
      <c r="GDL132" s="102"/>
      <c r="GDM132" s="102"/>
      <c r="GDN132" s="102"/>
      <c r="GDO132" s="102"/>
      <c r="GDP132" s="102"/>
      <c r="GDQ132" s="102"/>
      <c r="GDR132" s="102"/>
      <c r="GDS132" s="102"/>
      <c r="GDT132" s="102"/>
      <c r="GDU132" s="102"/>
      <c r="GDV132" s="102"/>
      <c r="GDW132" s="102"/>
      <c r="GDX132" s="102"/>
      <c r="GDY132" s="102"/>
      <c r="GDZ132" s="102"/>
      <c r="GEA132" s="102"/>
      <c r="GEB132" s="102"/>
      <c r="GEC132" s="102"/>
      <c r="GED132" s="102"/>
      <c r="GEE132" s="102"/>
      <c r="GEF132" s="102"/>
      <c r="GEG132" s="102"/>
      <c r="GEH132" s="102"/>
      <c r="GEI132" s="102"/>
      <c r="GEJ132" s="102"/>
      <c r="GEK132" s="102"/>
      <c r="GEL132" s="102"/>
      <c r="GEM132" s="102"/>
      <c r="GEN132" s="102"/>
      <c r="GEO132" s="102"/>
      <c r="GEP132" s="102"/>
      <c r="GEQ132" s="102"/>
      <c r="GER132" s="102"/>
      <c r="GES132" s="102"/>
      <c r="GET132" s="102"/>
      <c r="GEU132" s="102"/>
      <c r="GEV132" s="102"/>
      <c r="GEW132" s="102"/>
      <c r="GEX132" s="102"/>
      <c r="GEY132" s="102"/>
      <c r="GEZ132" s="102"/>
      <c r="GFA132" s="102"/>
      <c r="GFB132" s="102"/>
      <c r="GFC132" s="102"/>
      <c r="GFD132" s="102"/>
      <c r="GFE132" s="102"/>
      <c r="GFF132" s="102"/>
      <c r="GFG132" s="102"/>
      <c r="GFH132" s="102"/>
      <c r="GFI132" s="102"/>
      <c r="GFJ132" s="102"/>
      <c r="GFK132" s="102"/>
      <c r="GFL132" s="102"/>
      <c r="GFM132" s="102"/>
      <c r="GFN132" s="102"/>
      <c r="GFO132" s="102"/>
      <c r="GFP132" s="102"/>
      <c r="GFQ132" s="102"/>
      <c r="GFR132" s="102"/>
      <c r="GFS132" s="102"/>
      <c r="GFT132" s="102"/>
      <c r="GFU132" s="102"/>
      <c r="GFV132" s="102"/>
      <c r="GFW132" s="102"/>
      <c r="GFX132" s="102"/>
      <c r="GFY132" s="102"/>
      <c r="GFZ132" s="102"/>
      <c r="GGA132" s="102"/>
      <c r="GGB132" s="102"/>
      <c r="GGC132" s="102"/>
      <c r="GGD132" s="102"/>
      <c r="GGE132" s="102"/>
      <c r="GGF132" s="102"/>
      <c r="GGG132" s="102"/>
      <c r="GGH132" s="102"/>
      <c r="GGI132" s="102"/>
      <c r="GGJ132" s="102"/>
      <c r="GGK132" s="102"/>
      <c r="GGL132" s="102"/>
      <c r="GGM132" s="102"/>
      <c r="GGN132" s="102"/>
      <c r="GGO132" s="102"/>
      <c r="GGP132" s="102"/>
      <c r="GGQ132" s="102"/>
      <c r="GGR132" s="102"/>
      <c r="GGS132" s="102"/>
      <c r="GGT132" s="102"/>
      <c r="GGU132" s="102"/>
      <c r="GGV132" s="102"/>
      <c r="GGW132" s="102"/>
      <c r="GGX132" s="102"/>
      <c r="GGY132" s="102"/>
      <c r="GGZ132" s="102"/>
      <c r="GHA132" s="102"/>
      <c r="GHB132" s="102"/>
      <c r="GHC132" s="102"/>
      <c r="GHD132" s="102"/>
      <c r="GHE132" s="102"/>
      <c r="GHF132" s="102"/>
      <c r="GHG132" s="102"/>
      <c r="GHH132" s="102"/>
      <c r="GHI132" s="102"/>
      <c r="GHJ132" s="102"/>
      <c r="GHK132" s="102"/>
      <c r="GHL132" s="102"/>
      <c r="GHM132" s="102"/>
      <c r="GHN132" s="102"/>
      <c r="GHO132" s="102"/>
      <c r="GHP132" s="102"/>
      <c r="GHQ132" s="102"/>
      <c r="GHR132" s="102"/>
      <c r="GHS132" s="102"/>
      <c r="GHT132" s="102"/>
      <c r="GHU132" s="102"/>
      <c r="GHV132" s="102"/>
      <c r="GHW132" s="102"/>
      <c r="GHX132" s="102"/>
      <c r="GHY132" s="102"/>
      <c r="GHZ132" s="102"/>
      <c r="GIA132" s="102"/>
      <c r="GIB132" s="102"/>
      <c r="GIC132" s="102"/>
      <c r="GID132" s="102"/>
      <c r="GIE132" s="102"/>
      <c r="GIF132" s="102"/>
      <c r="GIG132" s="102"/>
      <c r="GIH132" s="102"/>
      <c r="GII132" s="102"/>
      <c r="GIJ132" s="102"/>
      <c r="GIK132" s="102"/>
      <c r="GIL132" s="102"/>
      <c r="GIM132" s="102"/>
      <c r="GIN132" s="102"/>
      <c r="GIO132" s="102"/>
      <c r="GIP132" s="102"/>
      <c r="GIQ132" s="102"/>
      <c r="GIR132" s="102"/>
      <c r="GIS132" s="102"/>
      <c r="GIT132" s="102"/>
      <c r="GIU132" s="102"/>
      <c r="GIV132" s="102"/>
      <c r="GIW132" s="102"/>
      <c r="GIX132" s="102"/>
      <c r="GIY132" s="102"/>
      <c r="GIZ132" s="102"/>
      <c r="GJA132" s="102"/>
      <c r="GJB132" s="102"/>
      <c r="GJC132" s="102"/>
      <c r="GJD132" s="102"/>
      <c r="GJE132" s="102"/>
      <c r="GJF132" s="102"/>
      <c r="GJG132" s="102"/>
      <c r="GJH132" s="102"/>
      <c r="GJI132" s="102"/>
      <c r="GJJ132" s="102"/>
      <c r="GJK132" s="102"/>
      <c r="GJL132" s="102"/>
      <c r="GJM132" s="102"/>
      <c r="GJN132" s="102"/>
      <c r="GJO132" s="102"/>
      <c r="GJP132" s="102"/>
      <c r="GJQ132" s="102"/>
      <c r="GJR132" s="102"/>
      <c r="GJS132" s="102"/>
      <c r="GJT132" s="102"/>
      <c r="GJU132" s="102"/>
      <c r="GJV132" s="102"/>
      <c r="GJW132" s="102"/>
      <c r="GJX132" s="102"/>
      <c r="GJY132" s="102"/>
      <c r="GJZ132" s="102"/>
      <c r="GKA132" s="102"/>
      <c r="GKB132" s="102"/>
      <c r="GKC132" s="102"/>
      <c r="GKD132" s="102"/>
      <c r="GKE132" s="102"/>
      <c r="GKF132" s="102"/>
      <c r="GKG132" s="102"/>
      <c r="GKH132" s="102"/>
      <c r="GKI132" s="102"/>
      <c r="GKJ132" s="102"/>
      <c r="GKK132" s="102"/>
      <c r="GKL132" s="102"/>
      <c r="GKM132" s="102"/>
      <c r="GKN132" s="102"/>
      <c r="GKO132" s="102"/>
      <c r="GKP132" s="102"/>
      <c r="GKQ132" s="102"/>
      <c r="GKR132" s="102"/>
      <c r="GKS132" s="102"/>
      <c r="GKT132" s="102"/>
      <c r="GKU132" s="102"/>
      <c r="GKV132" s="102"/>
      <c r="GKW132" s="102"/>
      <c r="GKX132" s="102"/>
      <c r="GKY132" s="102"/>
      <c r="GKZ132" s="102"/>
      <c r="GLA132" s="102"/>
      <c r="GLB132" s="102"/>
      <c r="GLC132" s="102"/>
      <c r="GLD132" s="102"/>
      <c r="GLE132" s="102"/>
      <c r="GLF132" s="102"/>
      <c r="GLG132" s="102"/>
      <c r="GLH132" s="102"/>
      <c r="GLI132" s="102"/>
      <c r="GLJ132" s="102"/>
      <c r="GLK132" s="102"/>
      <c r="GLL132" s="102"/>
      <c r="GLM132" s="102"/>
      <c r="GLN132" s="102"/>
      <c r="GLO132" s="102"/>
      <c r="GLP132" s="102"/>
      <c r="GLQ132" s="102"/>
      <c r="GLR132" s="102"/>
      <c r="GLS132" s="102"/>
      <c r="GLT132" s="102"/>
      <c r="GLU132" s="102"/>
      <c r="GLV132" s="102"/>
      <c r="GLW132" s="102"/>
      <c r="GLX132" s="102"/>
      <c r="GLY132" s="102"/>
      <c r="GLZ132" s="102"/>
      <c r="GMA132" s="102"/>
      <c r="GMB132" s="102"/>
      <c r="GMC132" s="102"/>
      <c r="GMD132" s="102"/>
      <c r="GME132" s="102"/>
      <c r="GMF132" s="102"/>
      <c r="GMG132" s="102"/>
      <c r="GMH132" s="102"/>
      <c r="GMI132" s="102"/>
      <c r="GMJ132" s="102"/>
      <c r="GMK132" s="102"/>
      <c r="GML132" s="102"/>
      <c r="GMM132" s="102"/>
      <c r="GMN132" s="102"/>
      <c r="GMO132" s="102"/>
      <c r="GMP132" s="102"/>
      <c r="GMQ132" s="102"/>
      <c r="GMR132" s="102"/>
      <c r="GMS132" s="102"/>
      <c r="GMT132" s="102"/>
      <c r="GMU132" s="102"/>
      <c r="GMV132" s="102"/>
      <c r="GMW132" s="102"/>
      <c r="GMX132" s="102"/>
      <c r="GMY132" s="102"/>
      <c r="GMZ132" s="102"/>
      <c r="GNA132" s="102"/>
      <c r="GNB132" s="102"/>
      <c r="GNC132" s="102"/>
      <c r="GND132" s="102"/>
      <c r="GNE132" s="102"/>
      <c r="GNF132" s="102"/>
      <c r="GNG132" s="102"/>
      <c r="GNH132" s="102"/>
      <c r="GNI132" s="102"/>
      <c r="GNJ132" s="102"/>
      <c r="GNK132" s="102"/>
      <c r="GNL132" s="102"/>
      <c r="GNM132" s="102"/>
      <c r="GNN132" s="102"/>
      <c r="GNO132" s="102"/>
      <c r="GNP132" s="102"/>
      <c r="GNQ132" s="102"/>
      <c r="GNR132" s="102"/>
      <c r="GNS132" s="102"/>
      <c r="GNT132" s="102"/>
      <c r="GNU132" s="102"/>
      <c r="GNV132" s="102"/>
      <c r="GNW132" s="102"/>
      <c r="GNX132" s="102"/>
      <c r="GNY132" s="102"/>
      <c r="GNZ132" s="102"/>
      <c r="GOA132" s="102"/>
      <c r="GOB132" s="102"/>
      <c r="GOC132" s="102"/>
      <c r="GOD132" s="102"/>
      <c r="GOE132" s="102"/>
      <c r="GOF132" s="102"/>
      <c r="GOG132" s="102"/>
      <c r="GOH132" s="102"/>
      <c r="GOI132" s="102"/>
      <c r="GOJ132" s="102"/>
      <c r="GOK132" s="102"/>
      <c r="GOL132" s="102"/>
      <c r="GOM132" s="102"/>
      <c r="GON132" s="102"/>
      <c r="GOO132" s="102"/>
      <c r="GOP132" s="102"/>
      <c r="GOQ132" s="102"/>
      <c r="GOR132" s="102"/>
      <c r="GOS132" s="102"/>
      <c r="GOT132" s="102"/>
      <c r="GOU132" s="102"/>
      <c r="GOV132" s="102"/>
      <c r="GOW132" s="102"/>
      <c r="GOX132" s="102"/>
      <c r="GOY132" s="102"/>
      <c r="GOZ132" s="102"/>
      <c r="GPA132" s="102"/>
      <c r="GPB132" s="102"/>
      <c r="GPC132" s="102"/>
      <c r="GPD132" s="102"/>
      <c r="GPE132" s="102"/>
      <c r="GPF132" s="102"/>
      <c r="GPG132" s="102"/>
      <c r="GPH132" s="102"/>
      <c r="GPI132" s="102"/>
      <c r="GPJ132" s="102"/>
      <c r="GPK132" s="102"/>
      <c r="GPL132" s="102"/>
      <c r="GPM132" s="102"/>
      <c r="GPN132" s="102"/>
      <c r="GPO132" s="102"/>
      <c r="GPP132" s="102"/>
      <c r="GPQ132" s="102"/>
      <c r="GPR132" s="102"/>
      <c r="GPS132" s="102"/>
      <c r="GPT132" s="102"/>
      <c r="GPU132" s="102"/>
      <c r="GPV132" s="102"/>
      <c r="GPW132" s="102"/>
      <c r="GPX132" s="102"/>
      <c r="GPY132" s="102"/>
      <c r="GPZ132" s="102"/>
      <c r="GQA132" s="102"/>
      <c r="GQB132" s="102"/>
      <c r="GQC132" s="102"/>
      <c r="GQD132" s="102"/>
      <c r="GQE132" s="102"/>
      <c r="GQF132" s="102"/>
      <c r="GQG132" s="102"/>
      <c r="GQH132" s="102"/>
      <c r="GQI132" s="102"/>
      <c r="GQJ132" s="102"/>
      <c r="GQK132" s="102"/>
      <c r="GQL132" s="102"/>
      <c r="GQM132" s="102"/>
      <c r="GQN132" s="102"/>
      <c r="GQO132" s="102"/>
      <c r="GQP132" s="102"/>
      <c r="GQQ132" s="102"/>
      <c r="GQR132" s="102"/>
      <c r="GQS132" s="102"/>
      <c r="GQT132" s="102"/>
      <c r="GQU132" s="102"/>
      <c r="GQV132" s="102"/>
      <c r="GQW132" s="102"/>
      <c r="GQX132" s="102"/>
      <c r="GQY132" s="102"/>
      <c r="GQZ132" s="102"/>
      <c r="GRA132" s="102"/>
      <c r="GRB132" s="102"/>
      <c r="GRC132" s="102"/>
      <c r="GRD132" s="102"/>
      <c r="GRE132" s="102"/>
      <c r="GRF132" s="102"/>
      <c r="GRG132" s="102"/>
      <c r="GRH132" s="102"/>
      <c r="GRI132" s="102"/>
      <c r="GRJ132" s="102"/>
      <c r="GRK132" s="102"/>
      <c r="GRL132" s="102"/>
      <c r="GRM132" s="102"/>
      <c r="GRN132" s="102"/>
      <c r="GRO132" s="102"/>
      <c r="GRP132" s="102"/>
      <c r="GRQ132" s="102"/>
      <c r="GRR132" s="102"/>
      <c r="GRS132" s="102"/>
      <c r="GRT132" s="102"/>
      <c r="GRU132" s="102"/>
      <c r="GRV132" s="102"/>
      <c r="GRW132" s="102"/>
      <c r="GRX132" s="102"/>
      <c r="GRY132" s="102"/>
      <c r="GRZ132" s="102"/>
      <c r="GSA132" s="102"/>
      <c r="GSB132" s="102"/>
      <c r="GSC132" s="102"/>
      <c r="GSD132" s="102"/>
      <c r="GSE132" s="102"/>
      <c r="GSF132" s="102"/>
      <c r="GSG132" s="102"/>
      <c r="GSH132" s="102"/>
      <c r="GSI132" s="102"/>
      <c r="GSJ132" s="102"/>
      <c r="GSK132" s="102"/>
      <c r="GSL132" s="102"/>
      <c r="GSM132" s="102"/>
      <c r="GSN132" s="102"/>
      <c r="GSO132" s="102"/>
      <c r="GSP132" s="102"/>
      <c r="GSQ132" s="102"/>
      <c r="GSR132" s="102"/>
      <c r="GSS132" s="102"/>
      <c r="GST132" s="102"/>
      <c r="GSU132" s="102"/>
      <c r="GSV132" s="102"/>
      <c r="GSW132" s="102"/>
      <c r="GSX132" s="102"/>
      <c r="GSY132" s="102"/>
      <c r="GSZ132" s="102"/>
      <c r="GTA132" s="102"/>
      <c r="GTB132" s="102"/>
      <c r="GTC132" s="102"/>
      <c r="GTD132" s="102"/>
      <c r="GTE132" s="102"/>
      <c r="GTF132" s="102"/>
      <c r="GTG132" s="102"/>
      <c r="GTH132" s="102"/>
      <c r="GTI132" s="102"/>
      <c r="GTJ132" s="102"/>
      <c r="GTK132" s="102"/>
      <c r="GTL132" s="102"/>
      <c r="GTM132" s="102"/>
      <c r="GTN132" s="102"/>
      <c r="GTO132" s="102"/>
      <c r="GTP132" s="102"/>
      <c r="GTQ132" s="102"/>
      <c r="GTR132" s="102"/>
      <c r="GTS132" s="102"/>
      <c r="GTT132" s="102"/>
      <c r="GTU132" s="102"/>
      <c r="GTV132" s="102"/>
      <c r="GTW132" s="102"/>
      <c r="GTX132" s="102"/>
      <c r="GTY132" s="102"/>
      <c r="GTZ132" s="102"/>
      <c r="GUA132" s="102"/>
      <c r="GUB132" s="102"/>
      <c r="GUC132" s="102"/>
      <c r="GUD132" s="102"/>
      <c r="GUE132" s="102"/>
      <c r="GUF132" s="102"/>
      <c r="GUG132" s="102"/>
      <c r="GUH132" s="102"/>
      <c r="GUI132" s="102"/>
      <c r="GUJ132" s="102"/>
      <c r="GUK132" s="102"/>
      <c r="GUL132" s="102"/>
      <c r="GUM132" s="102"/>
      <c r="GUN132" s="102"/>
      <c r="GUO132" s="102"/>
      <c r="GUP132" s="102"/>
      <c r="GUQ132" s="102"/>
      <c r="GUR132" s="102"/>
      <c r="GUS132" s="102"/>
      <c r="GUT132" s="102"/>
      <c r="GUU132" s="102"/>
      <c r="GUV132" s="102"/>
      <c r="GUW132" s="102"/>
      <c r="GUX132" s="102"/>
      <c r="GUY132" s="102"/>
      <c r="GUZ132" s="102"/>
      <c r="GVA132" s="102"/>
      <c r="GVB132" s="102"/>
      <c r="GVC132" s="102"/>
      <c r="GVD132" s="102"/>
      <c r="GVE132" s="102"/>
      <c r="GVF132" s="102"/>
      <c r="GVG132" s="102"/>
      <c r="GVH132" s="102"/>
      <c r="GVI132" s="102"/>
      <c r="GVJ132" s="102"/>
      <c r="GVK132" s="102"/>
      <c r="GVL132" s="102"/>
      <c r="GVM132" s="102"/>
      <c r="GVN132" s="102"/>
      <c r="GVO132" s="102"/>
      <c r="GVP132" s="102"/>
      <c r="GVQ132" s="102"/>
      <c r="GVR132" s="102"/>
      <c r="GVS132" s="102"/>
      <c r="GVT132" s="102"/>
      <c r="GVU132" s="102"/>
      <c r="GVV132" s="102"/>
      <c r="GVW132" s="102"/>
      <c r="GVX132" s="102"/>
      <c r="GVY132" s="102"/>
      <c r="GVZ132" s="102"/>
      <c r="GWA132" s="102"/>
      <c r="GWB132" s="102"/>
      <c r="GWC132" s="102"/>
      <c r="GWD132" s="102"/>
      <c r="GWE132" s="102"/>
      <c r="GWF132" s="102"/>
      <c r="GWG132" s="102"/>
      <c r="GWH132" s="102"/>
      <c r="GWI132" s="102"/>
      <c r="GWJ132" s="102"/>
      <c r="GWK132" s="102"/>
      <c r="GWL132" s="102"/>
      <c r="GWM132" s="102"/>
      <c r="GWN132" s="102"/>
      <c r="GWO132" s="102"/>
      <c r="GWP132" s="102"/>
      <c r="GWQ132" s="102"/>
      <c r="GWR132" s="102"/>
      <c r="GWS132" s="102"/>
      <c r="GWT132" s="102"/>
      <c r="GWU132" s="102"/>
      <c r="GWV132" s="102"/>
      <c r="GWW132" s="102"/>
      <c r="GWX132" s="102"/>
      <c r="GWY132" s="102"/>
      <c r="GWZ132" s="102"/>
      <c r="GXA132" s="102"/>
      <c r="GXB132" s="102"/>
      <c r="GXC132" s="102"/>
      <c r="GXD132" s="102"/>
      <c r="GXE132" s="102"/>
      <c r="GXF132" s="102"/>
      <c r="GXG132" s="102"/>
      <c r="GXH132" s="102"/>
      <c r="GXI132" s="102"/>
      <c r="GXJ132" s="102"/>
      <c r="GXK132" s="102"/>
      <c r="GXL132" s="102"/>
      <c r="GXM132" s="102"/>
      <c r="GXN132" s="102"/>
      <c r="GXO132" s="102"/>
      <c r="GXP132" s="102"/>
      <c r="GXQ132" s="102"/>
      <c r="GXR132" s="102"/>
      <c r="GXS132" s="102"/>
      <c r="GXT132" s="102"/>
      <c r="GXU132" s="102"/>
      <c r="GXV132" s="102"/>
      <c r="GXW132" s="102"/>
      <c r="GXX132" s="102"/>
      <c r="GXY132" s="102"/>
      <c r="GXZ132" s="102"/>
      <c r="GYA132" s="102"/>
      <c r="GYB132" s="102"/>
      <c r="GYC132" s="102"/>
      <c r="GYD132" s="102"/>
      <c r="GYE132" s="102"/>
      <c r="GYF132" s="102"/>
      <c r="GYG132" s="102"/>
      <c r="GYH132" s="102"/>
      <c r="GYI132" s="102"/>
      <c r="GYJ132" s="102"/>
      <c r="GYK132" s="102"/>
      <c r="GYL132" s="102"/>
      <c r="GYM132" s="102"/>
      <c r="GYN132" s="102"/>
      <c r="GYO132" s="102"/>
      <c r="GYP132" s="102"/>
      <c r="GYQ132" s="102"/>
      <c r="GYR132" s="102"/>
      <c r="GYS132" s="102"/>
      <c r="GYT132" s="102"/>
      <c r="GYU132" s="102"/>
      <c r="GYV132" s="102"/>
      <c r="GYW132" s="102"/>
      <c r="GYX132" s="102"/>
      <c r="GYY132" s="102"/>
      <c r="GYZ132" s="102"/>
      <c r="GZA132" s="102"/>
      <c r="GZB132" s="102"/>
      <c r="GZC132" s="102"/>
      <c r="GZD132" s="102"/>
      <c r="GZE132" s="102"/>
      <c r="GZF132" s="102"/>
      <c r="GZG132" s="102"/>
      <c r="GZH132" s="102"/>
      <c r="GZI132" s="102"/>
      <c r="GZJ132" s="102"/>
      <c r="GZK132" s="102"/>
      <c r="GZL132" s="102"/>
      <c r="GZM132" s="102"/>
      <c r="GZN132" s="102"/>
      <c r="GZO132" s="102"/>
      <c r="GZP132" s="102"/>
      <c r="GZQ132" s="102"/>
      <c r="GZR132" s="102"/>
      <c r="GZS132" s="102"/>
      <c r="GZT132" s="102"/>
      <c r="GZU132" s="102"/>
      <c r="GZV132" s="102"/>
      <c r="GZW132" s="102"/>
      <c r="GZX132" s="102"/>
      <c r="GZY132" s="102"/>
      <c r="GZZ132" s="102"/>
      <c r="HAA132" s="102"/>
      <c r="HAB132" s="102"/>
      <c r="HAC132" s="102"/>
      <c r="HAD132" s="102"/>
      <c r="HAE132" s="102"/>
      <c r="HAF132" s="102"/>
      <c r="HAG132" s="102"/>
      <c r="HAH132" s="102"/>
      <c r="HAI132" s="102"/>
      <c r="HAJ132" s="102"/>
      <c r="HAK132" s="102"/>
      <c r="HAL132" s="102"/>
      <c r="HAM132" s="102"/>
      <c r="HAN132" s="102"/>
      <c r="HAO132" s="102"/>
      <c r="HAP132" s="102"/>
      <c r="HAQ132" s="102"/>
      <c r="HAR132" s="102"/>
      <c r="HAS132" s="102"/>
      <c r="HAT132" s="102"/>
      <c r="HAU132" s="102"/>
      <c r="HAV132" s="102"/>
      <c r="HAW132" s="102"/>
      <c r="HAX132" s="102"/>
      <c r="HAY132" s="102"/>
      <c r="HAZ132" s="102"/>
      <c r="HBA132" s="102"/>
      <c r="HBB132" s="102"/>
      <c r="HBC132" s="102"/>
      <c r="HBD132" s="102"/>
      <c r="HBE132" s="102"/>
      <c r="HBF132" s="102"/>
      <c r="HBG132" s="102"/>
      <c r="HBH132" s="102"/>
      <c r="HBI132" s="102"/>
      <c r="HBJ132" s="102"/>
      <c r="HBK132" s="102"/>
      <c r="HBL132" s="102"/>
      <c r="HBM132" s="102"/>
      <c r="HBN132" s="102"/>
      <c r="HBO132" s="102"/>
      <c r="HBP132" s="102"/>
      <c r="HBQ132" s="102"/>
      <c r="HBR132" s="102"/>
      <c r="HBS132" s="102"/>
      <c r="HBT132" s="102"/>
      <c r="HBU132" s="102"/>
      <c r="HBV132" s="102"/>
      <c r="HBW132" s="102"/>
      <c r="HBX132" s="102"/>
      <c r="HBY132" s="102"/>
      <c r="HBZ132" s="102"/>
      <c r="HCA132" s="102"/>
      <c r="HCB132" s="102"/>
      <c r="HCC132" s="102"/>
      <c r="HCD132" s="102"/>
      <c r="HCE132" s="102"/>
      <c r="HCF132" s="102"/>
      <c r="HCG132" s="102"/>
      <c r="HCH132" s="102"/>
      <c r="HCI132" s="102"/>
      <c r="HCJ132" s="102"/>
      <c r="HCK132" s="102"/>
      <c r="HCL132" s="102"/>
      <c r="HCM132" s="102"/>
      <c r="HCN132" s="102"/>
      <c r="HCO132" s="102"/>
      <c r="HCP132" s="102"/>
      <c r="HCQ132" s="102"/>
      <c r="HCR132" s="102"/>
      <c r="HCS132" s="102"/>
      <c r="HCT132" s="102"/>
      <c r="HCU132" s="102"/>
      <c r="HCV132" s="102"/>
      <c r="HCW132" s="102"/>
      <c r="HCX132" s="102"/>
      <c r="HCY132" s="102"/>
      <c r="HCZ132" s="102"/>
      <c r="HDA132" s="102"/>
      <c r="HDB132" s="102"/>
      <c r="HDC132" s="102"/>
      <c r="HDD132" s="102"/>
      <c r="HDE132" s="102"/>
      <c r="HDF132" s="102"/>
      <c r="HDG132" s="102"/>
      <c r="HDH132" s="102"/>
      <c r="HDI132" s="102"/>
      <c r="HDJ132" s="102"/>
      <c r="HDK132" s="102"/>
      <c r="HDL132" s="102"/>
      <c r="HDM132" s="102"/>
      <c r="HDN132" s="102"/>
      <c r="HDO132" s="102"/>
      <c r="HDP132" s="102"/>
      <c r="HDQ132" s="102"/>
      <c r="HDR132" s="102"/>
      <c r="HDS132" s="102"/>
      <c r="HDT132" s="102"/>
      <c r="HDU132" s="102"/>
      <c r="HDV132" s="102"/>
      <c r="HDW132" s="102"/>
      <c r="HDX132" s="102"/>
      <c r="HDY132" s="102"/>
      <c r="HDZ132" s="102"/>
      <c r="HEA132" s="102"/>
      <c r="HEB132" s="102"/>
      <c r="HEC132" s="102"/>
      <c r="HED132" s="102"/>
      <c r="HEE132" s="102"/>
      <c r="HEF132" s="102"/>
      <c r="HEG132" s="102"/>
      <c r="HEH132" s="102"/>
      <c r="HEI132" s="102"/>
      <c r="HEJ132" s="102"/>
      <c r="HEK132" s="102"/>
      <c r="HEL132" s="102"/>
      <c r="HEM132" s="102"/>
      <c r="HEN132" s="102"/>
      <c r="HEO132" s="102"/>
      <c r="HEP132" s="102"/>
      <c r="HEQ132" s="102"/>
      <c r="HER132" s="102"/>
      <c r="HES132" s="102"/>
      <c r="HET132" s="102"/>
      <c r="HEU132" s="102"/>
      <c r="HEV132" s="102"/>
      <c r="HEW132" s="102"/>
      <c r="HEX132" s="102"/>
      <c r="HEY132" s="102"/>
      <c r="HEZ132" s="102"/>
      <c r="HFA132" s="102"/>
      <c r="HFB132" s="102"/>
      <c r="HFC132" s="102"/>
      <c r="HFD132" s="102"/>
      <c r="HFE132" s="102"/>
      <c r="HFF132" s="102"/>
      <c r="HFG132" s="102"/>
      <c r="HFH132" s="102"/>
      <c r="HFI132" s="102"/>
      <c r="HFJ132" s="102"/>
      <c r="HFK132" s="102"/>
      <c r="HFL132" s="102"/>
      <c r="HFM132" s="102"/>
      <c r="HFN132" s="102"/>
      <c r="HFO132" s="102"/>
      <c r="HFP132" s="102"/>
      <c r="HFQ132" s="102"/>
      <c r="HFR132" s="102"/>
      <c r="HFS132" s="102"/>
      <c r="HFT132" s="102"/>
      <c r="HFU132" s="102"/>
      <c r="HFV132" s="102"/>
      <c r="HFW132" s="102"/>
      <c r="HFX132" s="102"/>
      <c r="HFY132" s="102"/>
      <c r="HFZ132" s="102"/>
      <c r="HGA132" s="102"/>
      <c r="HGB132" s="102"/>
      <c r="HGC132" s="102"/>
      <c r="HGD132" s="102"/>
      <c r="HGE132" s="102"/>
      <c r="HGF132" s="102"/>
      <c r="HGG132" s="102"/>
      <c r="HGH132" s="102"/>
      <c r="HGI132" s="102"/>
      <c r="HGJ132" s="102"/>
      <c r="HGK132" s="102"/>
      <c r="HGL132" s="102"/>
      <c r="HGM132" s="102"/>
      <c r="HGN132" s="102"/>
      <c r="HGO132" s="102"/>
      <c r="HGP132" s="102"/>
      <c r="HGQ132" s="102"/>
      <c r="HGR132" s="102"/>
      <c r="HGS132" s="102"/>
      <c r="HGT132" s="102"/>
      <c r="HGU132" s="102"/>
      <c r="HGV132" s="102"/>
      <c r="HGW132" s="102"/>
      <c r="HGX132" s="102"/>
      <c r="HGY132" s="102"/>
      <c r="HGZ132" s="102"/>
      <c r="HHA132" s="102"/>
      <c r="HHB132" s="102"/>
      <c r="HHC132" s="102"/>
      <c r="HHD132" s="102"/>
      <c r="HHE132" s="102"/>
      <c r="HHF132" s="102"/>
      <c r="HHG132" s="102"/>
      <c r="HHH132" s="102"/>
      <c r="HHI132" s="102"/>
      <c r="HHJ132" s="102"/>
      <c r="HHK132" s="102"/>
      <c r="HHL132" s="102"/>
      <c r="HHM132" s="102"/>
      <c r="HHN132" s="102"/>
      <c r="HHO132" s="102"/>
      <c r="HHP132" s="102"/>
      <c r="HHQ132" s="102"/>
      <c r="HHR132" s="102"/>
      <c r="HHS132" s="102"/>
      <c r="HHT132" s="102"/>
      <c r="HHU132" s="102"/>
      <c r="HHV132" s="102"/>
      <c r="HHW132" s="102"/>
      <c r="HHX132" s="102"/>
      <c r="HHY132" s="102"/>
      <c r="HHZ132" s="102"/>
      <c r="HIA132" s="102"/>
      <c r="HIB132" s="102"/>
      <c r="HIC132" s="102"/>
      <c r="HID132" s="102"/>
      <c r="HIE132" s="102"/>
      <c r="HIF132" s="102"/>
      <c r="HIG132" s="102"/>
      <c r="HIH132" s="102"/>
      <c r="HII132" s="102"/>
      <c r="HIJ132" s="102"/>
      <c r="HIK132" s="102"/>
      <c r="HIL132" s="102"/>
      <c r="HIM132" s="102"/>
      <c r="HIN132" s="102"/>
      <c r="HIO132" s="102"/>
      <c r="HIP132" s="102"/>
      <c r="HIQ132" s="102"/>
      <c r="HIR132" s="102"/>
      <c r="HIS132" s="102"/>
      <c r="HIT132" s="102"/>
      <c r="HIU132" s="102"/>
      <c r="HIV132" s="102"/>
      <c r="HIW132" s="102"/>
      <c r="HIX132" s="102"/>
      <c r="HIY132" s="102"/>
      <c r="HIZ132" s="102"/>
      <c r="HJA132" s="102"/>
      <c r="HJB132" s="102"/>
      <c r="HJC132" s="102"/>
      <c r="HJD132" s="102"/>
      <c r="HJE132" s="102"/>
      <c r="HJF132" s="102"/>
      <c r="HJG132" s="102"/>
      <c r="HJH132" s="102"/>
      <c r="HJI132" s="102"/>
      <c r="HJJ132" s="102"/>
      <c r="HJK132" s="102"/>
      <c r="HJL132" s="102"/>
      <c r="HJM132" s="102"/>
      <c r="HJN132" s="102"/>
      <c r="HJO132" s="102"/>
      <c r="HJP132" s="102"/>
      <c r="HJQ132" s="102"/>
      <c r="HJR132" s="102"/>
      <c r="HJS132" s="102"/>
      <c r="HJT132" s="102"/>
      <c r="HJU132" s="102"/>
      <c r="HJV132" s="102"/>
      <c r="HJW132" s="102"/>
      <c r="HJX132" s="102"/>
      <c r="HJY132" s="102"/>
      <c r="HJZ132" s="102"/>
      <c r="HKA132" s="102"/>
      <c r="HKB132" s="102"/>
      <c r="HKC132" s="102"/>
      <c r="HKD132" s="102"/>
      <c r="HKE132" s="102"/>
      <c r="HKF132" s="102"/>
      <c r="HKG132" s="102"/>
      <c r="HKH132" s="102"/>
      <c r="HKI132" s="102"/>
      <c r="HKJ132" s="102"/>
      <c r="HKK132" s="102"/>
      <c r="HKL132" s="102"/>
      <c r="HKM132" s="102"/>
      <c r="HKN132" s="102"/>
      <c r="HKO132" s="102"/>
      <c r="HKP132" s="102"/>
      <c r="HKQ132" s="102"/>
      <c r="HKR132" s="102"/>
      <c r="HKS132" s="102"/>
      <c r="HKT132" s="102"/>
      <c r="HKU132" s="102"/>
      <c r="HKV132" s="102"/>
      <c r="HKW132" s="102"/>
      <c r="HKX132" s="102"/>
      <c r="HKY132" s="102"/>
      <c r="HKZ132" s="102"/>
      <c r="HLA132" s="102"/>
      <c r="HLB132" s="102"/>
      <c r="HLC132" s="102"/>
      <c r="HLD132" s="102"/>
      <c r="HLE132" s="102"/>
      <c r="HLF132" s="102"/>
      <c r="HLG132" s="102"/>
      <c r="HLH132" s="102"/>
      <c r="HLI132" s="102"/>
      <c r="HLJ132" s="102"/>
      <c r="HLK132" s="102"/>
      <c r="HLL132" s="102"/>
      <c r="HLM132" s="102"/>
      <c r="HLN132" s="102"/>
      <c r="HLO132" s="102"/>
      <c r="HLP132" s="102"/>
      <c r="HLQ132" s="102"/>
      <c r="HLR132" s="102"/>
      <c r="HLS132" s="102"/>
      <c r="HLT132" s="102"/>
      <c r="HLU132" s="102"/>
      <c r="HLV132" s="102"/>
      <c r="HLW132" s="102"/>
      <c r="HLX132" s="102"/>
      <c r="HLY132" s="102"/>
      <c r="HLZ132" s="102"/>
      <c r="HMA132" s="102"/>
      <c r="HMB132" s="102"/>
      <c r="HMC132" s="102"/>
      <c r="HMD132" s="102"/>
      <c r="HME132" s="102"/>
      <c r="HMF132" s="102"/>
      <c r="HMG132" s="102"/>
      <c r="HMH132" s="102"/>
      <c r="HMI132" s="102"/>
      <c r="HMJ132" s="102"/>
      <c r="HMK132" s="102"/>
      <c r="HML132" s="102"/>
      <c r="HMM132" s="102"/>
      <c r="HMN132" s="102"/>
      <c r="HMO132" s="102"/>
      <c r="HMP132" s="102"/>
      <c r="HMQ132" s="102"/>
      <c r="HMR132" s="102"/>
      <c r="HMS132" s="102"/>
      <c r="HMT132" s="102"/>
      <c r="HMU132" s="102"/>
      <c r="HMV132" s="102"/>
      <c r="HMW132" s="102"/>
      <c r="HMX132" s="102"/>
      <c r="HMY132" s="102"/>
      <c r="HMZ132" s="102"/>
      <c r="HNA132" s="102"/>
      <c r="HNB132" s="102"/>
      <c r="HNC132" s="102"/>
      <c r="HND132" s="102"/>
      <c r="HNE132" s="102"/>
      <c r="HNF132" s="102"/>
      <c r="HNG132" s="102"/>
      <c r="HNH132" s="102"/>
      <c r="HNI132" s="102"/>
      <c r="HNJ132" s="102"/>
      <c r="HNK132" s="102"/>
      <c r="HNL132" s="102"/>
      <c r="HNM132" s="102"/>
      <c r="HNN132" s="102"/>
      <c r="HNO132" s="102"/>
      <c r="HNP132" s="102"/>
      <c r="HNQ132" s="102"/>
      <c r="HNR132" s="102"/>
      <c r="HNS132" s="102"/>
      <c r="HNT132" s="102"/>
      <c r="HNU132" s="102"/>
      <c r="HNV132" s="102"/>
      <c r="HNW132" s="102"/>
      <c r="HNX132" s="102"/>
      <c r="HNY132" s="102"/>
      <c r="HNZ132" s="102"/>
      <c r="HOA132" s="102"/>
      <c r="HOB132" s="102"/>
      <c r="HOC132" s="102"/>
      <c r="HOD132" s="102"/>
      <c r="HOE132" s="102"/>
      <c r="HOF132" s="102"/>
      <c r="HOG132" s="102"/>
      <c r="HOH132" s="102"/>
      <c r="HOI132" s="102"/>
      <c r="HOJ132" s="102"/>
      <c r="HOK132" s="102"/>
      <c r="HOL132" s="102"/>
      <c r="HOM132" s="102"/>
      <c r="HON132" s="102"/>
      <c r="HOO132" s="102"/>
      <c r="HOP132" s="102"/>
      <c r="HOQ132" s="102"/>
      <c r="HOR132" s="102"/>
      <c r="HOS132" s="102"/>
      <c r="HOT132" s="102"/>
      <c r="HOU132" s="102"/>
      <c r="HOV132" s="102"/>
      <c r="HOW132" s="102"/>
      <c r="HOX132" s="102"/>
      <c r="HOY132" s="102"/>
      <c r="HOZ132" s="102"/>
      <c r="HPA132" s="102"/>
      <c r="HPB132" s="102"/>
      <c r="HPC132" s="102"/>
      <c r="HPD132" s="102"/>
      <c r="HPE132" s="102"/>
      <c r="HPF132" s="102"/>
      <c r="HPG132" s="102"/>
      <c r="HPH132" s="102"/>
      <c r="HPI132" s="102"/>
      <c r="HPJ132" s="102"/>
      <c r="HPK132" s="102"/>
      <c r="HPL132" s="102"/>
      <c r="HPM132" s="102"/>
      <c r="HPN132" s="102"/>
      <c r="HPO132" s="102"/>
      <c r="HPP132" s="102"/>
      <c r="HPQ132" s="102"/>
      <c r="HPR132" s="102"/>
      <c r="HPS132" s="102"/>
      <c r="HPT132" s="102"/>
      <c r="HPU132" s="102"/>
      <c r="HPV132" s="102"/>
      <c r="HPW132" s="102"/>
      <c r="HPX132" s="102"/>
      <c r="HPY132" s="102"/>
      <c r="HPZ132" s="102"/>
      <c r="HQA132" s="102"/>
      <c r="HQB132" s="102"/>
      <c r="HQC132" s="102"/>
      <c r="HQD132" s="102"/>
      <c r="HQE132" s="102"/>
      <c r="HQF132" s="102"/>
      <c r="HQG132" s="102"/>
      <c r="HQH132" s="102"/>
      <c r="HQI132" s="102"/>
      <c r="HQJ132" s="102"/>
      <c r="HQK132" s="102"/>
      <c r="HQL132" s="102"/>
      <c r="HQM132" s="102"/>
      <c r="HQN132" s="102"/>
      <c r="HQO132" s="102"/>
      <c r="HQP132" s="102"/>
      <c r="HQQ132" s="102"/>
      <c r="HQR132" s="102"/>
      <c r="HQS132" s="102"/>
      <c r="HQT132" s="102"/>
      <c r="HQU132" s="102"/>
      <c r="HQV132" s="102"/>
      <c r="HQW132" s="102"/>
      <c r="HQX132" s="102"/>
      <c r="HQY132" s="102"/>
      <c r="HQZ132" s="102"/>
      <c r="HRA132" s="102"/>
      <c r="HRB132" s="102"/>
      <c r="HRC132" s="102"/>
      <c r="HRD132" s="102"/>
      <c r="HRE132" s="102"/>
      <c r="HRF132" s="102"/>
      <c r="HRG132" s="102"/>
      <c r="HRH132" s="102"/>
      <c r="HRI132" s="102"/>
      <c r="HRJ132" s="102"/>
      <c r="HRK132" s="102"/>
      <c r="HRL132" s="102"/>
      <c r="HRM132" s="102"/>
      <c r="HRN132" s="102"/>
      <c r="HRO132" s="102"/>
      <c r="HRP132" s="102"/>
      <c r="HRQ132" s="102"/>
      <c r="HRR132" s="102"/>
      <c r="HRS132" s="102"/>
      <c r="HRT132" s="102"/>
      <c r="HRU132" s="102"/>
      <c r="HRV132" s="102"/>
      <c r="HRW132" s="102"/>
      <c r="HRX132" s="102"/>
      <c r="HRY132" s="102"/>
      <c r="HRZ132" s="102"/>
      <c r="HSA132" s="102"/>
      <c r="HSB132" s="102"/>
      <c r="HSC132" s="102"/>
      <c r="HSD132" s="102"/>
      <c r="HSE132" s="102"/>
      <c r="HSF132" s="102"/>
      <c r="HSG132" s="102"/>
      <c r="HSH132" s="102"/>
      <c r="HSI132" s="102"/>
      <c r="HSJ132" s="102"/>
      <c r="HSK132" s="102"/>
      <c r="HSL132" s="102"/>
      <c r="HSM132" s="102"/>
      <c r="HSN132" s="102"/>
      <c r="HSO132" s="102"/>
      <c r="HSP132" s="102"/>
      <c r="HSQ132" s="102"/>
      <c r="HSR132" s="102"/>
      <c r="HSS132" s="102"/>
      <c r="HST132" s="102"/>
      <c r="HSU132" s="102"/>
      <c r="HSV132" s="102"/>
      <c r="HSW132" s="102"/>
      <c r="HSX132" s="102"/>
      <c r="HSY132" s="102"/>
      <c r="HSZ132" s="102"/>
      <c r="HTA132" s="102"/>
      <c r="HTB132" s="102"/>
      <c r="HTC132" s="102"/>
      <c r="HTD132" s="102"/>
      <c r="HTE132" s="102"/>
      <c r="HTF132" s="102"/>
      <c r="HTG132" s="102"/>
      <c r="HTH132" s="102"/>
      <c r="HTI132" s="102"/>
      <c r="HTJ132" s="102"/>
      <c r="HTK132" s="102"/>
      <c r="HTL132" s="102"/>
      <c r="HTM132" s="102"/>
      <c r="HTN132" s="102"/>
      <c r="HTO132" s="102"/>
      <c r="HTP132" s="102"/>
      <c r="HTQ132" s="102"/>
      <c r="HTR132" s="102"/>
      <c r="HTS132" s="102"/>
      <c r="HTT132" s="102"/>
      <c r="HTU132" s="102"/>
      <c r="HTV132" s="102"/>
      <c r="HTW132" s="102"/>
      <c r="HTX132" s="102"/>
      <c r="HTY132" s="102"/>
      <c r="HTZ132" s="102"/>
      <c r="HUA132" s="102"/>
      <c r="HUB132" s="102"/>
      <c r="HUC132" s="102"/>
      <c r="HUD132" s="102"/>
      <c r="HUE132" s="102"/>
      <c r="HUF132" s="102"/>
      <c r="HUG132" s="102"/>
      <c r="HUH132" s="102"/>
      <c r="HUI132" s="102"/>
      <c r="HUJ132" s="102"/>
      <c r="HUK132" s="102"/>
      <c r="HUL132" s="102"/>
      <c r="HUM132" s="102"/>
      <c r="HUN132" s="102"/>
      <c r="HUO132" s="102"/>
      <c r="HUP132" s="102"/>
      <c r="HUQ132" s="102"/>
      <c r="HUR132" s="102"/>
      <c r="HUS132" s="102"/>
      <c r="HUT132" s="102"/>
      <c r="HUU132" s="102"/>
      <c r="HUV132" s="102"/>
      <c r="HUW132" s="102"/>
      <c r="HUX132" s="102"/>
      <c r="HUY132" s="102"/>
      <c r="HUZ132" s="102"/>
      <c r="HVA132" s="102"/>
      <c r="HVB132" s="102"/>
      <c r="HVC132" s="102"/>
      <c r="HVD132" s="102"/>
      <c r="HVE132" s="102"/>
      <c r="HVF132" s="102"/>
      <c r="HVG132" s="102"/>
      <c r="HVH132" s="102"/>
      <c r="HVI132" s="102"/>
      <c r="HVJ132" s="102"/>
      <c r="HVK132" s="102"/>
      <c r="HVL132" s="102"/>
      <c r="HVM132" s="102"/>
      <c r="HVN132" s="102"/>
      <c r="HVO132" s="102"/>
      <c r="HVP132" s="102"/>
      <c r="HVQ132" s="102"/>
      <c r="HVR132" s="102"/>
      <c r="HVS132" s="102"/>
      <c r="HVT132" s="102"/>
      <c r="HVU132" s="102"/>
      <c r="HVV132" s="102"/>
      <c r="HVW132" s="102"/>
      <c r="HVX132" s="102"/>
      <c r="HVY132" s="102"/>
      <c r="HVZ132" s="102"/>
      <c r="HWA132" s="102"/>
      <c r="HWB132" s="102"/>
      <c r="HWC132" s="102"/>
      <c r="HWD132" s="102"/>
      <c r="HWE132" s="102"/>
      <c r="HWF132" s="102"/>
      <c r="HWG132" s="102"/>
      <c r="HWH132" s="102"/>
      <c r="HWI132" s="102"/>
      <c r="HWJ132" s="102"/>
      <c r="HWK132" s="102"/>
      <c r="HWL132" s="102"/>
      <c r="HWM132" s="102"/>
      <c r="HWN132" s="102"/>
      <c r="HWO132" s="102"/>
      <c r="HWP132" s="102"/>
      <c r="HWQ132" s="102"/>
      <c r="HWR132" s="102"/>
      <c r="HWS132" s="102"/>
      <c r="HWT132" s="102"/>
      <c r="HWU132" s="102"/>
      <c r="HWV132" s="102"/>
      <c r="HWW132" s="102"/>
      <c r="HWX132" s="102"/>
      <c r="HWY132" s="102"/>
      <c r="HWZ132" s="102"/>
      <c r="HXA132" s="102"/>
      <c r="HXB132" s="102"/>
      <c r="HXC132" s="102"/>
      <c r="HXD132" s="102"/>
      <c r="HXE132" s="102"/>
      <c r="HXF132" s="102"/>
      <c r="HXG132" s="102"/>
      <c r="HXH132" s="102"/>
      <c r="HXI132" s="102"/>
      <c r="HXJ132" s="102"/>
      <c r="HXK132" s="102"/>
      <c r="HXL132" s="102"/>
      <c r="HXM132" s="102"/>
      <c r="HXN132" s="102"/>
      <c r="HXO132" s="102"/>
      <c r="HXP132" s="102"/>
      <c r="HXQ132" s="102"/>
      <c r="HXR132" s="102"/>
      <c r="HXS132" s="102"/>
      <c r="HXT132" s="102"/>
      <c r="HXU132" s="102"/>
      <c r="HXV132" s="102"/>
      <c r="HXW132" s="102"/>
      <c r="HXX132" s="102"/>
      <c r="HXY132" s="102"/>
      <c r="HXZ132" s="102"/>
      <c r="HYA132" s="102"/>
      <c r="HYB132" s="102"/>
      <c r="HYC132" s="102"/>
      <c r="HYD132" s="102"/>
      <c r="HYE132" s="102"/>
      <c r="HYF132" s="102"/>
      <c r="HYG132" s="102"/>
      <c r="HYH132" s="102"/>
      <c r="HYI132" s="102"/>
      <c r="HYJ132" s="102"/>
      <c r="HYK132" s="102"/>
      <c r="HYL132" s="102"/>
      <c r="HYM132" s="102"/>
      <c r="HYN132" s="102"/>
      <c r="HYO132" s="102"/>
      <c r="HYP132" s="102"/>
      <c r="HYQ132" s="102"/>
      <c r="HYR132" s="102"/>
      <c r="HYS132" s="102"/>
      <c r="HYT132" s="102"/>
      <c r="HYU132" s="102"/>
      <c r="HYV132" s="102"/>
      <c r="HYW132" s="102"/>
      <c r="HYX132" s="102"/>
      <c r="HYY132" s="102"/>
      <c r="HYZ132" s="102"/>
      <c r="HZA132" s="102"/>
      <c r="HZB132" s="102"/>
      <c r="HZC132" s="102"/>
      <c r="HZD132" s="102"/>
      <c r="HZE132" s="102"/>
      <c r="HZF132" s="102"/>
      <c r="HZG132" s="102"/>
      <c r="HZH132" s="102"/>
      <c r="HZI132" s="102"/>
      <c r="HZJ132" s="102"/>
      <c r="HZK132" s="102"/>
      <c r="HZL132" s="102"/>
      <c r="HZM132" s="102"/>
      <c r="HZN132" s="102"/>
      <c r="HZO132" s="102"/>
      <c r="HZP132" s="102"/>
      <c r="HZQ132" s="102"/>
      <c r="HZR132" s="102"/>
      <c r="HZS132" s="102"/>
      <c r="HZT132" s="102"/>
      <c r="HZU132" s="102"/>
      <c r="HZV132" s="102"/>
      <c r="HZW132" s="102"/>
      <c r="HZX132" s="102"/>
      <c r="HZY132" s="102"/>
      <c r="HZZ132" s="102"/>
      <c r="IAA132" s="102"/>
      <c r="IAB132" s="102"/>
      <c r="IAC132" s="102"/>
      <c r="IAD132" s="102"/>
      <c r="IAE132" s="102"/>
      <c r="IAF132" s="102"/>
      <c r="IAG132" s="102"/>
      <c r="IAH132" s="102"/>
      <c r="IAI132" s="102"/>
      <c r="IAJ132" s="102"/>
      <c r="IAK132" s="102"/>
      <c r="IAL132" s="102"/>
      <c r="IAM132" s="102"/>
      <c r="IAN132" s="102"/>
      <c r="IAO132" s="102"/>
      <c r="IAP132" s="102"/>
      <c r="IAQ132" s="102"/>
      <c r="IAR132" s="102"/>
      <c r="IAS132" s="102"/>
      <c r="IAT132" s="102"/>
      <c r="IAU132" s="102"/>
      <c r="IAV132" s="102"/>
      <c r="IAW132" s="102"/>
      <c r="IAX132" s="102"/>
      <c r="IAY132" s="102"/>
      <c r="IAZ132" s="102"/>
      <c r="IBA132" s="102"/>
      <c r="IBB132" s="102"/>
      <c r="IBC132" s="102"/>
      <c r="IBD132" s="102"/>
      <c r="IBE132" s="102"/>
      <c r="IBF132" s="102"/>
      <c r="IBG132" s="102"/>
      <c r="IBH132" s="102"/>
      <c r="IBI132" s="102"/>
      <c r="IBJ132" s="102"/>
      <c r="IBK132" s="102"/>
      <c r="IBL132" s="102"/>
      <c r="IBM132" s="102"/>
      <c r="IBN132" s="102"/>
      <c r="IBO132" s="102"/>
      <c r="IBP132" s="102"/>
      <c r="IBQ132" s="102"/>
      <c r="IBR132" s="102"/>
      <c r="IBS132" s="102"/>
      <c r="IBT132" s="102"/>
      <c r="IBU132" s="102"/>
      <c r="IBV132" s="102"/>
      <c r="IBW132" s="102"/>
      <c r="IBX132" s="102"/>
      <c r="IBY132" s="102"/>
      <c r="IBZ132" s="102"/>
      <c r="ICA132" s="102"/>
      <c r="ICB132" s="102"/>
      <c r="ICC132" s="102"/>
      <c r="ICD132" s="102"/>
      <c r="ICE132" s="102"/>
      <c r="ICF132" s="102"/>
      <c r="ICG132" s="102"/>
      <c r="ICH132" s="102"/>
      <c r="ICI132" s="102"/>
      <c r="ICJ132" s="102"/>
      <c r="ICK132" s="102"/>
      <c r="ICL132" s="102"/>
      <c r="ICM132" s="102"/>
      <c r="ICN132" s="102"/>
      <c r="ICO132" s="102"/>
      <c r="ICP132" s="102"/>
      <c r="ICQ132" s="102"/>
      <c r="ICR132" s="102"/>
      <c r="ICS132" s="102"/>
      <c r="ICT132" s="102"/>
      <c r="ICU132" s="102"/>
      <c r="ICV132" s="102"/>
      <c r="ICW132" s="102"/>
      <c r="ICX132" s="102"/>
      <c r="ICY132" s="102"/>
      <c r="ICZ132" s="102"/>
      <c r="IDA132" s="102"/>
      <c r="IDB132" s="102"/>
      <c r="IDC132" s="102"/>
      <c r="IDD132" s="102"/>
      <c r="IDE132" s="102"/>
      <c r="IDF132" s="102"/>
      <c r="IDG132" s="102"/>
      <c r="IDH132" s="102"/>
      <c r="IDI132" s="102"/>
      <c r="IDJ132" s="102"/>
      <c r="IDK132" s="102"/>
      <c r="IDL132" s="102"/>
      <c r="IDM132" s="102"/>
      <c r="IDN132" s="102"/>
      <c r="IDO132" s="102"/>
      <c r="IDP132" s="102"/>
      <c r="IDQ132" s="102"/>
      <c r="IDR132" s="102"/>
      <c r="IDS132" s="102"/>
      <c r="IDT132" s="102"/>
      <c r="IDU132" s="102"/>
      <c r="IDV132" s="102"/>
      <c r="IDW132" s="102"/>
      <c r="IDX132" s="102"/>
      <c r="IDY132" s="102"/>
      <c r="IDZ132" s="102"/>
      <c r="IEA132" s="102"/>
      <c r="IEB132" s="102"/>
      <c r="IEC132" s="102"/>
      <c r="IED132" s="102"/>
      <c r="IEE132" s="102"/>
      <c r="IEF132" s="102"/>
      <c r="IEG132" s="102"/>
      <c r="IEH132" s="102"/>
      <c r="IEI132" s="102"/>
      <c r="IEJ132" s="102"/>
      <c r="IEK132" s="102"/>
      <c r="IEL132" s="102"/>
      <c r="IEM132" s="102"/>
      <c r="IEN132" s="102"/>
      <c r="IEO132" s="102"/>
      <c r="IEP132" s="102"/>
      <c r="IEQ132" s="102"/>
      <c r="IER132" s="102"/>
      <c r="IES132" s="102"/>
      <c r="IET132" s="102"/>
      <c r="IEU132" s="102"/>
      <c r="IEV132" s="102"/>
      <c r="IEW132" s="102"/>
      <c r="IEX132" s="102"/>
      <c r="IEY132" s="102"/>
      <c r="IEZ132" s="102"/>
      <c r="IFA132" s="102"/>
      <c r="IFB132" s="102"/>
      <c r="IFC132" s="102"/>
      <c r="IFD132" s="102"/>
      <c r="IFE132" s="102"/>
      <c r="IFF132" s="102"/>
      <c r="IFG132" s="102"/>
      <c r="IFH132" s="102"/>
      <c r="IFI132" s="102"/>
      <c r="IFJ132" s="102"/>
      <c r="IFK132" s="102"/>
      <c r="IFL132" s="102"/>
      <c r="IFM132" s="102"/>
      <c r="IFN132" s="102"/>
      <c r="IFO132" s="102"/>
      <c r="IFP132" s="102"/>
      <c r="IFQ132" s="102"/>
      <c r="IFR132" s="102"/>
      <c r="IFS132" s="102"/>
      <c r="IFT132" s="102"/>
      <c r="IFU132" s="102"/>
      <c r="IFV132" s="102"/>
      <c r="IFW132" s="102"/>
      <c r="IFX132" s="102"/>
      <c r="IFY132" s="102"/>
      <c r="IFZ132" s="102"/>
      <c r="IGA132" s="102"/>
      <c r="IGB132" s="102"/>
      <c r="IGC132" s="102"/>
      <c r="IGD132" s="102"/>
      <c r="IGE132" s="102"/>
      <c r="IGF132" s="102"/>
      <c r="IGG132" s="102"/>
      <c r="IGH132" s="102"/>
      <c r="IGI132" s="102"/>
      <c r="IGJ132" s="102"/>
      <c r="IGK132" s="102"/>
      <c r="IGL132" s="102"/>
      <c r="IGM132" s="102"/>
      <c r="IGN132" s="102"/>
      <c r="IGO132" s="102"/>
      <c r="IGP132" s="102"/>
      <c r="IGQ132" s="102"/>
      <c r="IGR132" s="102"/>
      <c r="IGS132" s="102"/>
      <c r="IGT132" s="102"/>
      <c r="IGU132" s="102"/>
      <c r="IGV132" s="102"/>
      <c r="IGW132" s="102"/>
      <c r="IGX132" s="102"/>
      <c r="IGY132" s="102"/>
      <c r="IGZ132" s="102"/>
      <c r="IHA132" s="102"/>
      <c r="IHB132" s="102"/>
      <c r="IHC132" s="102"/>
      <c r="IHD132" s="102"/>
      <c r="IHE132" s="102"/>
      <c r="IHF132" s="102"/>
      <c r="IHG132" s="102"/>
      <c r="IHH132" s="102"/>
      <c r="IHI132" s="102"/>
      <c r="IHJ132" s="102"/>
      <c r="IHK132" s="102"/>
      <c r="IHL132" s="102"/>
      <c r="IHM132" s="102"/>
      <c r="IHN132" s="102"/>
      <c r="IHO132" s="102"/>
      <c r="IHP132" s="102"/>
      <c r="IHQ132" s="102"/>
      <c r="IHR132" s="102"/>
      <c r="IHS132" s="102"/>
      <c r="IHT132" s="102"/>
      <c r="IHU132" s="102"/>
      <c r="IHV132" s="102"/>
      <c r="IHW132" s="102"/>
      <c r="IHX132" s="102"/>
      <c r="IHY132" s="102"/>
      <c r="IHZ132" s="102"/>
      <c r="IIA132" s="102"/>
      <c r="IIB132" s="102"/>
      <c r="IIC132" s="102"/>
      <c r="IID132" s="102"/>
      <c r="IIE132" s="102"/>
      <c r="IIF132" s="102"/>
      <c r="IIG132" s="102"/>
      <c r="IIH132" s="102"/>
      <c r="III132" s="102"/>
      <c r="IIJ132" s="102"/>
      <c r="IIK132" s="102"/>
      <c r="IIL132" s="102"/>
      <c r="IIM132" s="102"/>
      <c r="IIN132" s="102"/>
      <c r="IIO132" s="102"/>
      <c r="IIP132" s="102"/>
      <c r="IIQ132" s="102"/>
      <c r="IIR132" s="102"/>
      <c r="IIS132" s="102"/>
      <c r="IIT132" s="102"/>
      <c r="IIU132" s="102"/>
      <c r="IIV132" s="102"/>
      <c r="IIW132" s="102"/>
      <c r="IIX132" s="102"/>
      <c r="IIY132" s="102"/>
      <c r="IIZ132" s="102"/>
      <c r="IJA132" s="102"/>
      <c r="IJB132" s="102"/>
      <c r="IJC132" s="102"/>
      <c r="IJD132" s="102"/>
      <c r="IJE132" s="102"/>
      <c r="IJF132" s="102"/>
      <c r="IJG132" s="102"/>
      <c r="IJH132" s="102"/>
      <c r="IJI132" s="102"/>
      <c r="IJJ132" s="102"/>
      <c r="IJK132" s="102"/>
      <c r="IJL132" s="102"/>
      <c r="IJM132" s="102"/>
      <c r="IJN132" s="102"/>
      <c r="IJO132" s="102"/>
      <c r="IJP132" s="102"/>
      <c r="IJQ132" s="102"/>
      <c r="IJR132" s="102"/>
      <c r="IJS132" s="102"/>
      <c r="IJT132" s="102"/>
      <c r="IJU132" s="102"/>
      <c r="IJV132" s="102"/>
      <c r="IJW132" s="102"/>
      <c r="IJX132" s="102"/>
      <c r="IJY132" s="102"/>
      <c r="IJZ132" s="102"/>
      <c r="IKA132" s="102"/>
      <c r="IKB132" s="102"/>
      <c r="IKC132" s="102"/>
      <c r="IKD132" s="102"/>
      <c r="IKE132" s="102"/>
      <c r="IKF132" s="102"/>
      <c r="IKG132" s="102"/>
      <c r="IKH132" s="102"/>
      <c r="IKI132" s="102"/>
      <c r="IKJ132" s="102"/>
      <c r="IKK132" s="102"/>
      <c r="IKL132" s="102"/>
      <c r="IKM132" s="102"/>
      <c r="IKN132" s="102"/>
      <c r="IKO132" s="102"/>
      <c r="IKP132" s="102"/>
      <c r="IKQ132" s="102"/>
      <c r="IKR132" s="102"/>
      <c r="IKS132" s="102"/>
      <c r="IKT132" s="102"/>
      <c r="IKU132" s="102"/>
      <c r="IKV132" s="102"/>
      <c r="IKW132" s="102"/>
      <c r="IKX132" s="102"/>
      <c r="IKY132" s="102"/>
      <c r="IKZ132" s="102"/>
      <c r="ILA132" s="102"/>
      <c r="ILB132" s="102"/>
      <c r="ILC132" s="102"/>
      <c r="ILD132" s="102"/>
      <c r="ILE132" s="102"/>
      <c r="ILF132" s="102"/>
      <c r="ILG132" s="102"/>
      <c r="ILH132" s="102"/>
      <c r="ILI132" s="102"/>
      <c r="ILJ132" s="102"/>
      <c r="ILK132" s="102"/>
      <c r="ILL132" s="102"/>
      <c r="ILM132" s="102"/>
      <c r="ILN132" s="102"/>
      <c r="ILO132" s="102"/>
      <c r="ILP132" s="102"/>
      <c r="ILQ132" s="102"/>
      <c r="ILR132" s="102"/>
      <c r="ILS132" s="102"/>
      <c r="ILT132" s="102"/>
      <c r="ILU132" s="102"/>
      <c r="ILV132" s="102"/>
      <c r="ILW132" s="102"/>
      <c r="ILX132" s="102"/>
      <c r="ILY132" s="102"/>
      <c r="ILZ132" s="102"/>
      <c r="IMA132" s="102"/>
      <c r="IMB132" s="102"/>
      <c r="IMC132" s="102"/>
      <c r="IMD132" s="102"/>
      <c r="IME132" s="102"/>
      <c r="IMF132" s="102"/>
      <c r="IMG132" s="102"/>
      <c r="IMH132" s="102"/>
      <c r="IMI132" s="102"/>
      <c r="IMJ132" s="102"/>
      <c r="IMK132" s="102"/>
      <c r="IML132" s="102"/>
      <c r="IMM132" s="102"/>
      <c r="IMN132" s="102"/>
      <c r="IMO132" s="102"/>
      <c r="IMP132" s="102"/>
      <c r="IMQ132" s="102"/>
      <c r="IMR132" s="102"/>
      <c r="IMS132" s="102"/>
      <c r="IMT132" s="102"/>
      <c r="IMU132" s="102"/>
      <c r="IMV132" s="102"/>
      <c r="IMW132" s="102"/>
      <c r="IMX132" s="102"/>
      <c r="IMY132" s="102"/>
      <c r="IMZ132" s="102"/>
      <c r="INA132" s="102"/>
      <c r="INB132" s="102"/>
      <c r="INC132" s="102"/>
      <c r="IND132" s="102"/>
      <c r="INE132" s="102"/>
      <c r="INF132" s="102"/>
      <c r="ING132" s="102"/>
      <c r="INH132" s="102"/>
      <c r="INI132" s="102"/>
      <c r="INJ132" s="102"/>
      <c r="INK132" s="102"/>
      <c r="INL132" s="102"/>
      <c r="INM132" s="102"/>
      <c r="INN132" s="102"/>
      <c r="INO132" s="102"/>
      <c r="INP132" s="102"/>
      <c r="INQ132" s="102"/>
      <c r="INR132" s="102"/>
      <c r="INS132" s="102"/>
      <c r="INT132" s="102"/>
      <c r="INU132" s="102"/>
      <c r="INV132" s="102"/>
      <c r="INW132" s="102"/>
      <c r="INX132" s="102"/>
      <c r="INY132" s="102"/>
      <c r="INZ132" s="102"/>
      <c r="IOA132" s="102"/>
      <c r="IOB132" s="102"/>
      <c r="IOC132" s="102"/>
      <c r="IOD132" s="102"/>
      <c r="IOE132" s="102"/>
      <c r="IOF132" s="102"/>
      <c r="IOG132" s="102"/>
      <c r="IOH132" s="102"/>
      <c r="IOI132" s="102"/>
      <c r="IOJ132" s="102"/>
      <c r="IOK132" s="102"/>
      <c r="IOL132" s="102"/>
      <c r="IOM132" s="102"/>
      <c r="ION132" s="102"/>
      <c r="IOO132" s="102"/>
      <c r="IOP132" s="102"/>
      <c r="IOQ132" s="102"/>
      <c r="IOR132" s="102"/>
      <c r="IOS132" s="102"/>
      <c r="IOT132" s="102"/>
      <c r="IOU132" s="102"/>
      <c r="IOV132" s="102"/>
      <c r="IOW132" s="102"/>
      <c r="IOX132" s="102"/>
      <c r="IOY132" s="102"/>
      <c r="IOZ132" s="102"/>
      <c r="IPA132" s="102"/>
      <c r="IPB132" s="102"/>
      <c r="IPC132" s="102"/>
      <c r="IPD132" s="102"/>
      <c r="IPE132" s="102"/>
      <c r="IPF132" s="102"/>
      <c r="IPG132" s="102"/>
      <c r="IPH132" s="102"/>
      <c r="IPI132" s="102"/>
      <c r="IPJ132" s="102"/>
      <c r="IPK132" s="102"/>
      <c r="IPL132" s="102"/>
      <c r="IPM132" s="102"/>
      <c r="IPN132" s="102"/>
      <c r="IPO132" s="102"/>
      <c r="IPP132" s="102"/>
      <c r="IPQ132" s="102"/>
      <c r="IPR132" s="102"/>
      <c r="IPS132" s="102"/>
      <c r="IPT132" s="102"/>
      <c r="IPU132" s="102"/>
      <c r="IPV132" s="102"/>
      <c r="IPW132" s="102"/>
      <c r="IPX132" s="102"/>
      <c r="IPY132" s="102"/>
      <c r="IPZ132" s="102"/>
      <c r="IQA132" s="102"/>
      <c r="IQB132" s="102"/>
      <c r="IQC132" s="102"/>
      <c r="IQD132" s="102"/>
      <c r="IQE132" s="102"/>
      <c r="IQF132" s="102"/>
      <c r="IQG132" s="102"/>
      <c r="IQH132" s="102"/>
      <c r="IQI132" s="102"/>
      <c r="IQJ132" s="102"/>
      <c r="IQK132" s="102"/>
      <c r="IQL132" s="102"/>
      <c r="IQM132" s="102"/>
      <c r="IQN132" s="102"/>
      <c r="IQO132" s="102"/>
      <c r="IQP132" s="102"/>
      <c r="IQQ132" s="102"/>
      <c r="IQR132" s="102"/>
      <c r="IQS132" s="102"/>
      <c r="IQT132" s="102"/>
      <c r="IQU132" s="102"/>
      <c r="IQV132" s="102"/>
      <c r="IQW132" s="102"/>
      <c r="IQX132" s="102"/>
      <c r="IQY132" s="102"/>
      <c r="IQZ132" s="102"/>
      <c r="IRA132" s="102"/>
      <c r="IRB132" s="102"/>
      <c r="IRC132" s="102"/>
      <c r="IRD132" s="102"/>
      <c r="IRE132" s="102"/>
      <c r="IRF132" s="102"/>
      <c r="IRG132" s="102"/>
      <c r="IRH132" s="102"/>
      <c r="IRI132" s="102"/>
      <c r="IRJ132" s="102"/>
      <c r="IRK132" s="102"/>
      <c r="IRL132" s="102"/>
      <c r="IRM132" s="102"/>
      <c r="IRN132" s="102"/>
      <c r="IRO132" s="102"/>
      <c r="IRP132" s="102"/>
      <c r="IRQ132" s="102"/>
      <c r="IRR132" s="102"/>
      <c r="IRS132" s="102"/>
      <c r="IRT132" s="102"/>
      <c r="IRU132" s="102"/>
      <c r="IRV132" s="102"/>
      <c r="IRW132" s="102"/>
      <c r="IRX132" s="102"/>
      <c r="IRY132" s="102"/>
      <c r="IRZ132" s="102"/>
      <c r="ISA132" s="102"/>
      <c r="ISB132" s="102"/>
      <c r="ISC132" s="102"/>
      <c r="ISD132" s="102"/>
      <c r="ISE132" s="102"/>
      <c r="ISF132" s="102"/>
      <c r="ISG132" s="102"/>
      <c r="ISH132" s="102"/>
      <c r="ISI132" s="102"/>
      <c r="ISJ132" s="102"/>
      <c r="ISK132" s="102"/>
      <c r="ISL132" s="102"/>
      <c r="ISM132" s="102"/>
      <c r="ISN132" s="102"/>
      <c r="ISO132" s="102"/>
      <c r="ISP132" s="102"/>
      <c r="ISQ132" s="102"/>
      <c r="ISR132" s="102"/>
      <c r="ISS132" s="102"/>
      <c r="IST132" s="102"/>
      <c r="ISU132" s="102"/>
      <c r="ISV132" s="102"/>
      <c r="ISW132" s="102"/>
      <c r="ISX132" s="102"/>
      <c r="ISY132" s="102"/>
      <c r="ISZ132" s="102"/>
      <c r="ITA132" s="102"/>
      <c r="ITB132" s="102"/>
      <c r="ITC132" s="102"/>
      <c r="ITD132" s="102"/>
      <c r="ITE132" s="102"/>
      <c r="ITF132" s="102"/>
      <c r="ITG132" s="102"/>
      <c r="ITH132" s="102"/>
      <c r="ITI132" s="102"/>
      <c r="ITJ132" s="102"/>
      <c r="ITK132" s="102"/>
      <c r="ITL132" s="102"/>
      <c r="ITM132" s="102"/>
      <c r="ITN132" s="102"/>
      <c r="ITO132" s="102"/>
      <c r="ITP132" s="102"/>
      <c r="ITQ132" s="102"/>
      <c r="ITR132" s="102"/>
      <c r="ITS132" s="102"/>
      <c r="ITT132" s="102"/>
      <c r="ITU132" s="102"/>
      <c r="ITV132" s="102"/>
      <c r="ITW132" s="102"/>
      <c r="ITX132" s="102"/>
      <c r="ITY132" s="102"/>
      <c r="ITZ132" s="102"/>
      <c r="IUA132" s="102"/>
      <c r="IUB132" s="102"/>
      <c r="IUC132" s="102"/>
      <c r="IUD132" s="102"/>
      <c r="IUE132" s="102"/>
      <c r="IUF132" s="102"/>
      <c r="IUG132" s="102"/>
      <c r="IUH132" s="102"/>
      <c r="IUI132" s="102"/>
      <c r="IUJ132" s="102"/>
      <c r="IUK132" s="102"/>
      <c r="IUL132" s="102"/>
      <c r="IUM132" s="102"/>
      <c r="IUN132" s="102"/>
      <c r="IUO132" s="102"/>
      <c r="IUP132" s="102"/>
      <c r="IUQ132" s="102"/>
      <c r="IUR132" s="102"/>
      <c r="IUS132" s="102"/>
      <c r="IUT132" s="102"/>
      <c r="IUU132" s="102"/>
      <c r="IUV132" s="102"/>
      <c r="IUW132" s="102"/>
      <c r="IUX132" s="102"/>
      <c r="IUY132" s="102"/>
      <c r="IUZ132" s="102"/>
      <c r="IVA132" s="102"/>
      <c r="IVB132" s="102"/>
      <c r="IVC132" s="102"/>
      <c r="IVD132" s="102"/>
      <c r="IVE132" s="102"/>
      <c r="IVF132" s="102"/>
      <c r="IVG132" s="102"/>
      <c r="IVH132" s="102"/>
      <c r="IVI132" s="102"/>
      <c r="IVJ132" s="102"/>
      <c r="IVK132" s="102"/>
      <c r="IVL132" s="102"/>
      <c r="IVM132" s="102"/>
      <c r="IVN132" s="102"/>
      <c r="IVO132" s="102"/>
      <c r="IVP132" s="102"/>
      <c r="IVQ132" s="102"/>
      <c r="IVR132" s="102"/>
      <c r="IVS132" s="102"/>
      <c r="IVT132" s="102"/>
      <c r="IVU132" s="102"/>
      <c r="IVV132" s="102"/>
      <c r="IVW132" s="102"/>
      <c r="IVX132" s="102"/>
      <c r="IVY132" s="102"/>
      <c r="IVZ132" s="102"/>
      <c r="IWA132" s="102"/>
      <c r="IWB132" s="102"/>
      <c r="IWC132" s="102"/>
      <c r="IWD132" s="102"/>
      <c r="IWE132" s="102"/>
      <c r="IWF132" s="102"/>
      <c r="IWG132" s="102"/>
      <c r="IWH132" s="102"/>
      <c r="IWI132" s="102"/>
      <c r="IWJ132" s="102"/>
      <c r="IWK132" s="102"/>
      <c r="IWL132" s="102"/>
      <c r="IWM132" s="102"/>
      <c r="IWN132" s="102"/>
      <c r="IWO132" s="102"/>
      <c r="IWP132" s="102"/>
      <c r="IWQ132" s="102"/>
      <c r="IWR132" s="102"/>
      <c r="IWS132" s="102"/>
      <c r="IWT132" s="102"/>
      <c r="IWU132" s="102"/>
      <c r="IWV132" s="102"/>
      <c r="IWW132" s="102"/>
      <c r="IWX132" s="102"/>
      <c r="IWY132" s="102"/>
      <c r="IWZ132" s="102"/>
      <c r="IXA132" s="102"/>
      <c r="IXB132" s="102"/>
      <c r="IXC132" s="102"/>
      <c r="IXD132" s="102"/>
      <c r="IXE132" s="102"/>
      <c r="IXF132" s="102"/>
      <c r="IXG132" s="102"/>
      <c r="IXH132" s="102"/>
      <c r="IXI132" s="102"/>
      <c r="IXJ132" s="102"/>
      <c r="IXK132" s="102"/>
      <c r="IXL132" s="102"/>
      <c r="IXM132" s="102"/>
      <c r="IXN132" s="102"/>
      <c r="IXO132" s="102"/>
      <c r="IXP132" s="102"/>
      <c r="IXQ132" s="102"/>
      <c r="IXR132" s="102"/>
      <c r="IXS132" s="102"/>
      <c r="IXT132" s="102"/>
      <c r="IXU132" s="102"/>
      <c r="IXV132" s="102"/>
      <c r="IXW132" s="102"/>
      <c r="IXX132" s="102"/>
      <c r="IXY132" s="102"/>
      <c r="IXZ132" s="102"/>
      <c r="IYA132" s="102"/>
      <c r="IYB132" s="102"/>
      <c r="IYC132" s="102"/>
      <c r="IYD132" s="102"/>
      <c r="IYE132" s="102"/>
      <c r="IYF132" s="102"/>
      <c r="IYG132" s="102"/>
      <c r="IYH132" s="102"/>
      <c r="IYI132" s="102"/>
      <c r="IYJ132" s="102"/>
      <c r="IYK132" s="102"/>
      <c r="IYL132" s="102"/>
      <c r="IYM132" s="102"/>
      <c r="IYN132" s="102"/>
      <c r="IYO132" s="102"/>
      <c r="IYP132" s="102"/>
      <c r="IYQ132" s="102"/>
      <c r="IYR132" s="102"/>
      <c r="IYS132" s="102"/>
      <c r="IYT132" s="102"/>
      <c r="IYU132" s="102"/>
      <c r="IYV132" s="102"/>
      <c r="IYW132" s="102"/>
      <c r="IYX132" s="102"/>
      <c r="IYY132" s="102"/>
      <c r="IYZ132" s="102"/>
      <c r="IZA132" s="102"/>
      <c r="IZB132" s="102"/>
      <c r="IZC132" s="102"/>
      <c r="IZD132" s="102"/>
      <c r="IZE132" s="102"/>
      <c r="IZF132" s="102"/>
      <c r="IZG132" s="102"/>
      <c r="IZH132" s="102"/>
      <c r="IZI132" s="102"/>
      <c r="IZJ132" s="102"/>
      <c r="IZK132" s="102"/>
      <c r="IZL132" s="102"/>
      <c r="IZM132" s="102"/>
      <c r="IZN132" s="102"/>
      <c r="IZO132" s="102"/>
      <c r="IZP132" s="102"/>
      <c r="IZQ132" s="102"/>
      <c r="IZR132" s="102"/>
      <c r="IZS132" s="102"/>
      <c r="IZT132" s="102"/>
      <c r="IZU132" s="102"/>
      <c r="IZV132" s="102"/>
      <c r="IZW132" s="102"/>
      <c r="IZX132" s="102"/>
      <c r="IZY132" s="102"/>
      <c r="IZZ132" s="102"/>
      <c r="JAA132" s="102"/>
      <c r="JAB132" s="102"/>
      <c r="JAC132" s="102"/>
      <c r="JAD132" s="102"/>
      <c r="JAE132" s="102"/>
      <c r="JAF132" s="102"/>
      <c r="JAG132" s="102"/>
      <c r="JAH132" s="102"/>
      <c r="JAI132" s="102"/>
      <c r="JAJ132" s="102"/>
      <c r="JAK132" s="102"/>
      <c r="JAL132" s="102"/>
      <c r="JAM132" s="102"/>
      <c r="JAN132" s="102"/>
      <c r="JAO132" s="102"/>
      <c r="JAP132" s="102"/>
      <c r="JAQ132" s="102"/>
      <c r="JAR132" s="102"/>
      <c r="JAS132" s="102"/>
      <c r="JAT132" s="102"/>
      <c r="JAU132" s="102"/>
      <c r="JAV132" s="102"/>
      <c r="JAW132" s="102"/>
      <c r="JAX132" s="102"/>
      <c r="JAY132" s="102"/>
      <c r="JAZ132" s="102"/>
      <c r="JBA132" s="102"/>
      <c r="JBB132" s="102"/>
      <c r="JBC132" s="102"/>
      <c r="JBD132" s="102"/>
      <c r="JBE132" s="102"/>
      <c r="JBF132" s="102"/>
      <c r="JBG132" s="102"/>
      <c r="JBH132" s="102"/>
      <c r="JBI132" s="102"/>
      <c r="JBJ132" s="102"/>
      <c r="JBK132" s="102"/>
      <c r="JBL132" s="102"/>
      <c r="JBM132" s="102"/>
      <c r="JBN132" s="102"/>
      <c r="JBO132" s="102"/>
      <c r="JBP132" s="102"/>
      <c r="JBQ132" s="102"/>
      <c r="JBR132" s="102"/>
      <c r="JBS132" s="102"/>
      <c r="JBT132" s="102"/>
      <c r="JBU132" s="102"/>
      <c r="JBV132" s="102"/>
      <c r="JBW132" s="102"/>
      <c r="JBX132" s="102"/>
      <c r="JBY132" s="102"/>
      <c r="JBZ132" s="102"/>
      <c r="JCA132" s="102"/>
      <c r="JCB132" s="102"/>
      <c r="JCC132" s="102"/>
      <c r="JCD132" s="102"/>
      <c r="JCE132" s="102"/>
      <c r="JCF132" s="102"/>
      <c r="JCG132" s="102"/>
      <c r="JCH132" s="102"/>
      <c r="JCI132" s="102"/>
      <c r="JCJ132" s="102"/>
      <c r="JCK132" s="102"/>
      <c r="JCL132" s="102"/>
      <c r="JCM132" s="102"/>
      <c r="JCN132" s="102"/>
      <c r="JCO132" s="102"/>
      <c r="JCP132" s="102"/>
      <c r="JCQ132" s="102"/>
      <c r="JCR132" s="102"/>
      <c r="JCS132" s="102"/>
      <c r="JCT132" s="102"/>
      <c r="JCU132" s="102"/>
      <c r="JCV132" s="102"/>
      <c r="JCW132" s="102"/>
      <c r="JCX132" s="102"/>
      <c r="JCY132" s="102"/>
      <c r="JCZ132" s="102"/>
      <c r="JDA132" s="102"/>
      <c r="JDB132" s="102"/>
      <c r="JDC132" s="102"/>
      <c r="JDD132" s="102"/>
      <c r="JDE132" s="102"/>
      <c r="JDF132" s="102"/>
      <c r="JDG132" s="102"/>
      <c r="JDH132" s="102"/>
      <c r="JDI132" s="102"/>
      <c r="JDJ132" s="102"/>
      <c r="JDK132" s="102"/>
      <c r="JDL132" s="102"/>
      <c r="JDM132" s="102"/>
      <c r="JDN132" s="102"/>
      <c r="JDO132" s="102"/>
      <c r="JDP132" s="102"/>
      <c r="JDQ132" s="102"/>
      <c r="JDR132" s="102"/>
      <c r="JDS132" s="102"/>
      <c r="JDT132" s="102"/>
      <c r="JDU132" s="102"/>
      <c r="JDV132" s="102"/>
      <c r="JDW132" s="102"/>
      <c r="JDX132" s="102"/>
      <c r="JDY132" s="102"/>
      <c r="JDZ132" s="102"/>
      <c r="JEA132" s="102"/>
      <c r="JEB132" s="102"/>
      <c r="JEC132" s="102"/>
      <c r="JED132" s="102"/>
      <c r="JEE132" s="102"/>
      <c r="JEF132" s="102"/>
      <c r="JEG132" s="102"/>
      <c r="JEH132" s="102"/>
      <c r="JEI132" s="102"/>
      <c r="JEJ132" s="102"/>
      <c r="JEK132" s="102"/>
      <c r="JEL132" s="102"/>
      <c r="JEM132" s="102"/>
      <c r="JEN132" s="102"/>
      <c r="JEO132" s="102"/>
      <c r="JEP132" s="102"/>
      <c r="JEQ132" s="102"/>
      <c r="JER132" s="102"/>
      <c r="JES132" s="102"/>
      <c r="JET132" s="102"/>
      <c r="JEU132" s="102"/>
      <c r="JEV132" s="102"/>
      <c r="JEW132" s="102"/>
      <c r="JEX132" s="102"/>
      <c r="JEY132" s="102"/>
      <c r="JEZ132" s="102"/>
      <c r="JFA132" s="102"/>
      <c r="JFB132" s="102"/>
      <c r="JFC132" s="102"/>
      <c r="JFD132" s="102"/>
      <c r="JFE132" s="102"/>
      <c r="JFF132" s="102"/>
      <c r="JFG132" s="102"/>
      <c r="JFH132" s="102"/>
      <c r="JFI132" s="102"/>
      <c r="JFJ132" s="102"/>
      <c r="JFK132" s="102"/>
      <c r="JFL132" s="102"/>
      <c r="JFM132" s="102"/>
      <c r="JFN132" s="102"/>
      <c r="JFO132" s="102"/>
      <c r="JFP132" s="102"/>
      <c r="JFQ132" s="102"/>
      <c r="JFR132" s="102"/>
      <c r="JFS132" s="102"/>
      <c r="JFT132" s="102"/>
      <c r="JFU132" s="102"/>
      <c r="JFV132" s="102"/>
      <c r="JFW132" s="102"/>
      <c r="JFX132" s="102"/>
      <c r="JFY132" s="102"/>
      <c r="JFZ132" s="102"/>
      <c r="JGA132" s="102"/>
      <c r="JGB132" s="102"/>
      <c r="JGC132" s="102"/>
      <c r="JGD132" s="102"/>
      <c r="JGE132" s="102"/>
      <c r="JGF132" s="102"/>
      <c r="JGG132" s="102"/>
      <c r="JGH132" s="102"/>
      <c r="JGI132" s="102"/>
      <c r="JGJ132" s="102"/>
      <c r="JGK132" s="102"/>
      <c r="JGL132" s="102"/>
      <c r="JGM132" s="102"/>
      <c r="JGN132" s="102"/>
      <c r="JGO132" s="102"/>
      <c r="JGP132" s="102"/>
      <c r="JGQ132" s="102"/>
      <c r="JGR132" s="102"/>
      <c r="JGS132" s="102"/>
      <c r="JGT132" s="102"/>
      <c r="JGU132" s="102"/>
      <c r="JGV132" s="102"/>
      <c r="JGW132" s="102"/>
      <c r="JGX132" s="102"/>
      <c r="JGY132" s="102"/>
      <c r="JGZ132" s="102"/>
      <c r="JHA132" s="102"/>
      <c r="JHB132" s="102"/>
      <c r="JHC132" s="102"/>
      <c r="JHD132" s="102"/>
      <c r="JHE132" s="102"/>
      <c r="JHF132" s="102"/>
      <c r="JHG132" s="102"/>
      <c r="JHH132" s="102"/>
      <c r="JHI132" s="102"/>
      <c r="JHJ132" s="102"/>
      <c r="JHK132" s="102"/>
      <c r="JHL132" s="102"/>
      <c r="JHM132" s="102"/>
      <c r="JHN132" s="102"/>
      <c r="JHO132" s="102"/>
      <c r="JHP132" s="102"/>
      <c r="JHQ132" s="102"/>
      <c r="JHR132" s="102"/>
      <c r="JHS132" s="102"/>
      <c r="JHT132" s="102"/>
      <c r="JHU132" s="102"/>
      <c r="JHV132" s="102"/>
      <c r="JHW132" s="102"/>
      <c r="JHX132" s="102"/>
      <c r="JHY132" s="102"/>
      <c r="JHZ132" s="102"/>
      <c r="JIA132" s="102"/>
      <c r="JIB132" s="102"/>
      <c r="JIC132" s="102"/>
      <c r="JID132" s="102"/>
      <c r="JIE132" s="102"/>
      <c r="JIF132" s="102"/>
      <c r="JIG132" s="102"/>
      <c r="JIH132" s="102"/>
      <c r="JII132" s="102"/>
      <c r="JIJ132" s="102"/>
      <c r="JIK132" s="102"/>
      <c r="JIL132" s="102"/>
      <c r="JIM132" s="102"/>
      <c r="JIN132" s="102"/>
      <c r="JIO132" s="102"/>
      <c r="JIP132" s="102"/>
      <c r="JIQ132" s="102"/>
      <c r="JIR132" s="102"/>
      <c r="JIS132" s="102"/>
      <c r="JIT132" s="102"/>
      <c r="JIU132" s="102"/>
      <c r="JIV132" s="102"/>
      <c r="JIW132" s="102"/>
      <c r="JIX132" s="102"/>
      <c r="JIY132" s="102"/>
      <c r="JIZ132" s="102"/>
      <c r="JJA132" s="102"/>
      <c r="JJB132" s="102"/>
      <c r="JJC132" s="102"/>
      <c r="JJD132" s="102"/>
      <c r="JJE132" s="102"/>
      <c r="JJF132" s="102"/>
      <c r="JJG132" s="102"/>
      <c r="JJH132" s="102"/>
      <c r="JJI132" s="102"/>
      <c r="JJJ132" s="102"/>
      <c r="JJK132" s="102"/>
      <c r="JJL132" s="102"/>
      <c r="JJM132" s="102"/>
      <c r="JJN132" s="102"/>
      <c r="JJO132" s="102"/>
      <c r="JJP132" s="102"/>
      <c r="JJQ132" s="102"/>
      <c r="JJR132" s="102"/>
      <c r="JJS132" s="102"/>
      <c r="JJT132" s="102"/>
      <c r="JJU132" s="102"/>
      <c r="JJV132" s="102"/>
      <c r="JJW132" s="102"/>
      <c r="JJX132" s="102"/>
      <c r="JJY132" s="102"/>
      <c r="JJZ132" s="102"/>
      <c r="JKA132" s="102"/>
      <c r="JKB132" s="102"/>
      <c r="JKC132" s="102"/>
      <c r="JKD132" s="102"/>
      <c r="JKE132" s="102"/>
      <c r="JKF132" s="102"/>
      <c r="JKG132" s="102"/>
      <c r="JKH132" s="102"/>
      <c r="JKI132" s="102"/>
      <c r="JKJ132" s="102"/>
      <c r="JKK132" s="102"/>
      <c r="JKL132" s="102"/>
      <c r="JKM132" s="102"/>
      <c r="JKN132" s="102"/>
      <c r="JKO132" s="102"/>
      <c r="JKP132" s="102"/>
      <c r="JKQ132" s="102"/>
      <c r="JKR132" s="102"/>
      <c r="JKS132" s="102"/>
      <c r="JKT132" s="102"/>
      <c r="JKU132" s="102"/>
      <c r="JKV132" s="102"/>
      <c r="JKW132" s="102"/>
      <c r="JKX132" s="102"/>
      <c r="JKY132" s="102"/>
      <c r="JKZ132" s="102"/>
      <c r="JLA132" s="102"/>
      <c r="JLB132" s="102"/>
      <c r="JLC132" s="102"/>
      <c r="JLD132" s="102"/>
      <c r="JLE132" s="102"/>
      <c r="JLF132" s="102"/>
      <c r="JLG132" s="102"/>
      <c r="JLH132" s="102"/>
      <c r="JLI132" s="102"/>
      <c r="JLJ132" s="102"/>
      <c r="JLK132" s="102"/>
      <c r="JLL132" s="102"/>
      <c r="JLM132" s="102"/>
      <c r="JLN132" s="102"/>
      <c r="JLO132" s="102"/>
      <c r="JLP132" s="102"/>
      <c r="JLQ132" s="102"/>
      <c r="JLR132" s="102"/>
      <c r="JLS132" s="102"/>
      <c r="JLT132" s="102"/>
      <c r="JLU132" s="102"/>
      <c r="JLV132" s="102"/>
      <c r="JLW132" s="102"/>
      <c r="JLX132" s="102"/>
      <c r="JLY132" s="102"/>
      <c r="JLZ132" s="102"/>
      <c r="JMA132" s="102"/>
      <c r="JMB132" s="102"/>
      <c r="JMC132" s="102"/>
      <c r="JMD132" s="102"/>
      <c r="JME132" s="102"/>
      <c r="JMF132" s="102"/>
      <c r="JMG132" s="102"/>
      <c r="JMH132" s="102"/>
      <c r="JMI132" s="102"/>
      <c r="JMJ132" s="102"/>
      <c r="JMK132" s="102"/>
      <c r="JML132" s="102"/>
      <c r="JMM132" s="102"/>
      <c r="JMN132" s="102"/>
      <c r="JMO132" s="102"/>
      <c r="JMP132" s="102"/>
      <c r="JMQ132" s="102"/>
      <c r="JMR132" s="102"/>
      <c r="JMS132" s="102"/>
      <c r="JMT132" s="102"/>
      <c r="JMU132" s="102"/>
      <c r="JMV132" s="102"/>
      <c r="JMW132" s="102"/>
      <c r="JMX132" s="102"/>
      <c r="JMY132" s="102"/>
      <c r="JMZ132" s="102"/>
      <c r="JNA132" s="102"/>
      <c r="JNB132" s="102"/>
      <c r="JNC132" s="102"/>
      <c r="JND132" s="102"/>
      <c r="JNE132" s="102"/>
      <c r="JNF132" s="102"/>
      <c r="JNG132" s="102"/>
      <c r="JNH132" s="102"/>
      <c r="JNI132" s="102"/>
      <c r="JNJ132" s="102"/>
      <c r="JNK132" s="102"/>
      <c r="JNL132" s="102"/>
      <c r="JNM132" s="102"/>
      <c r="JNN132" s="102"/>
      <c r="JNO132" s="102"/>
      <c r="JNP132" s="102"/>
      <c r="JNQ132" s="102"/>
      <c r="JNR132" s="102"/>
      <c r="JNS132" s="102"/>
      <c r="JNT132" s="102"/>
      <c r="JNU132" s="102"/>
      <c r="JNV132" s="102"/>
      <c r="JNW132" s="102"/>
      <c r="JNX132" s="102"/>
      <c r="JNY132" s="102"/>
      <c r="JNZ132" s="102"/>
      <c r="JOA132" s="102"/>
      <c r="JOB132" s="102"/>
      <c r="JOC132" s="102"/>
      <c r="JOD132" s="102"/>
      <c r="JOE132" s="102"/>
      <c r="JOF132" s="102"/>
      <c r="JOG132" s="102"/>
      <c r="JOH132" s="102"/>
      <c r="JOI132" s="102"/>
      <c r="JOJ132" s="102"/>
      <c r="JOK132" s="102"/>
      <c r="JOL132" s="102"/>
      <c r="JOM132" s="102"/>
      <c r="JON132" s="102"/>
      <c r="JOO132" s="102"/>
      <c r="JOP132" s="102"/>
      <c r="JOQ132" s="102"/>
      <c r="JOR132" s="102"/>
      <c r="JOS132" s="102"/>
      <c r="JOT132" s="102"/>
      <c r="JOU132" s="102"/>
      <c r="JOV132" s="102"/>
      <c r="JOW132" s="102"/>
      <c r="JOX132" s="102"/>
      <c r="JOY132" s="102"/>
      <c r="JOZ132" s="102"/>
      <c r="JPA132" s="102"/>
      <c r="JPB132" s="102"/>
      <c r="JPC132" s="102"/>
      <c r="JPD132" s="102"/>
      <c r="JPE132" s="102"/>
      <c r="JPF132" s="102"/>
      <c r="JPG132" s="102"/>
      <c r="JPH132" s="102"/>
      <c r="JPI132" s="102"/>
      <c r="JPJ132" s="102"/>
      <c r="JPK132" s="102"/>
      <c r="JPL132" s="102"/>
      <c r="JPM132" s="102"/>
      <c r="JPN132" s="102"/>
      <c r="JPO132" s="102"/>
      <c r="JPP132" s="102"/>
      <c r="JPQ132" s="102"/>
      <c r="JPR132" s="102"/>
      <c r="JPS132" s="102"/>
      <c r="JPT132" s="102"/>
      <c r="JPU132" s="102"/>
      <c r="JPV132" s="102"/>
      <c r="JPW132" s="102"/>
      <c r="JPX132" s="102"/>
      <c r="JPY132" s="102"/>
      <c r="JPZ132" s="102"/>
      <c r="JQA132" s="102"/>
      <c r="JQB132" s="102"/>
      <c r="JQC132" s="102"/>
      <c r="JQD132" s="102"/>
      <c r="JQE132" s="102"/>
      <c r="JQF132" s="102"/>
      <c r="JQG132" s="102"/>
      <c r="JQH132" s="102"/>
      <c r="JQI132" s="102"/>
      <c r="JQJ132" s="102"/>
      <c r="JQK132" s="102"/>
      <c r="JQL132" s="102"/>
      <c r="JQM132" s="102"/>
      <c r="JQN132" s="102"/>
      <c r="JQO132" s="102"/>
      <c r="JQP132" s="102"/>
      <c r="JQQ132" s="102"/>
      <c r="JQR132" s="102"/>
      <c r="JQS132" s="102"/>
      <c r="JQT132" s="102"/>
      <c r="JQU132" s="102"/>
      <c r="JQV132" s="102"/>
      <c r="JQW132" s="102"/>
      <c r="JQX132" s="102"/>
      <c r="JQY132" s="102"/>
      <c r="JQZ132" s="102"/>
      <c r="JRA132" s="102"/>
      <c r="JRB132" s="102"/>
      <c r="JRC132" s="102"/>
      <c r="JRD132" s="102"/>
      <c r="JRE132" s="102"/>
      <c r="JRF132" s="102"/>
      <c r="JRG132" s="102"/>
      <c r="JRH132" s="102"/>
      <c r="JRI132" s="102"/>
      <c r="JRJ132" s="102"/>
      <c r="JRK132" s="102"/>
      <c r="JRL132" s="102"/>
      <c r="JRM132" s="102"/>
      <c r="JRN132" s="102"/>
      <c r="JRO132" s="102"/>
      <c r="JRP132" s="102"/>
      <c r="JRQ132" s="102"/>
      <c r="JRR132" s="102"/>
      <c r="JRS132" s="102"/>
      <c r="JRT132" s="102"/>
      <c r="JRU132" s="102"/>
      <c r="JRV132" s="102"/>
      <c r="JRW132" s="102"/>
      <c r="JRX132" s="102"/>
      <c r="JRY132" s="102"/>
      <c r="JRZ132" s="102"/>
      <c r="JSA132" s="102"/>
      <c r="JSB132" s="102"/>
      <c r="JSC132" s="102"/>
      <c r="JSD132" s="102"/>
      <c r="JSE132" s="102"/>
      <c r="JSF132" s="102"/>
      <c r="JSG132" s="102"/>
      <c r="JSH132" s="102"/>
      <c r="JSI132" s="102"/>
      <c r="JSJ132" s="102"/>
      <c r="JSK132" s="102"/>
      <c r="JSL132" s="102"/>
      <c r="JSM132" s="102"/>
      <c r="JSN132" s="102"/>
      <c r="JSO132" s="102"/>
      <c r="JSP132" s="102"/>
      <c r="JSQ132" s="102"/>
      <c r="JSR132" s="102"/>
      <c r="JSS132" s="102"/>
      <c r="JST132" s="102"/>
      <c r="JSU132" s="102"/>
      <c r="JSV132" s="102"/>
      <c r="JSW132" s="102"/>
      <c r="JSX132" s="102"/>
      <c r="JSY132" s="102"/>
      <c r="JSZ132" s="102"/>
      <c r="JTA132" s="102"/>
      <c r="JTB132" s="102"/>
      <c r="JTC132" s="102"/>
      <c r="JTD132" s="102"/>
      <c r="JTE132" s="102"/>
      <c r="JTF132" s="102"/>
      <c r="JTG132" s="102"/>
      <c r="JTH132" s="102"/>
      <c r="JTI132" s="102"/>
      <c r="JTJ132" s="102"/>
      <c r="JTK132" s="102"/>
      <c r="JTL132" s="102"/>
      <c r="JTM132" s="102"/>
      <c r="JTN132" s="102"/>
      <c r="JTO132" s="102"/>
      <c r="JTP132" s="102"/>
      <c r="JTQ132" s="102"/>
      <c r="JTR132" s="102"/>
      <c r="JTS132" s="102"/>
      <c r="JTT132" s="102"/>
      <c r="JTU132" s="102"/>
      <c r="JTV132" s="102"/>
      <c r="JTW132" s="102"/>
      <c r="JTX132" s="102"/>
      <c r="JTY132" s="102"/>
      <c r="JTZ132" s="102"/>
      <c r="JUA132" s="102"/>
      <c r="JUB132" s="102"/>
      <c r="JUC132" s="102"/>
      <c r="JUD132" s="102"/>
      <c r="JUE132" s="102"/>
      <c r="JUF132" s="102"/>
      <c r="JUG132" s="102"/>
      <c r="JUH132" s="102"/>
      <c r="JUI132" s="102"/>
      <c r="JUJ132" s="102"/>
      <c r="JUK132" s="102"/>
      <c r="JUL132" s="102"/>
      <c r="JUM132" s="102"/>
      <c r="JUN132" s="102"/>
      <c r="JUO132" s="102"/>
      <c r="JUP132" s="102"/>
      <c r="JUQ132" s="102"/>
      <c r="JUR132" s="102"/>
      <c r="JUS132" s="102"/>
      <c r="JUT132" s="102"/>
      <c r="JUU132" s="102"/>
      <c r="JUV132" s="102"/>
      <c r="JUW132" s="102"/>
      <c r="JUX132" s="102"/>
      <c r="JUY132" s="102"/>
      <c r="JUZ132" s="102"/>
      <c r="JVA132" s="102"/>
      <c r="JVB132" s="102"/>
      <c r="JVC132" s="102"/>
      <c r="JVD132" s="102"/>
      <c r="JVE132" s="102"/>
      <c r="JVF132" s="102"/>
      <c r="JVG132" s="102"/>
      <c r="JVH132" s="102"/>
      <c r="JVI132" s="102"/>
      <c r="JVJ132" s="102"/>
      <c r="JVK132" s="102"/>
      <c r="JVL132" s="102"/>
      <c r="JVM132" s="102"/>
      <c r="JVN132" s="102"/>
      <c r="JVO132" s="102"/>
      <c r="JVP132" s="102"/>
      <c r="JVQ132" s="102"/>
      <c r="JVR132" s="102"/>
      <c r="JVS132" s="102"/>
      <c r="JVT132" s="102"/>
      <c r="JVU132" s="102"/>
      <c r="JVV132" s="102"/>
      <c r="JVW132" s="102"/>
      <c r="JVX132" s="102"/>
      <c r="JVY132" s="102"/>
      <c r="JVZ132" s="102"/>
      <c r="JWA132" s="102"/>
      <c r="JWB132" s="102"/>
      <c r="JWC132" s="102"/>
      <c r="JWD132" s="102"/>
      <c r="JWE132" s="102"/>
      <c r="JWF132" s="102"/>
      <c r="JWG132" s="102"/>
      <c r="JWH132" s="102"/>
      <c r="JWI132" s="102"/>
      <c r="JWJ132" s="102"/>
      <c r="JWK132" s="102"/>
      <c r="JWL132" s="102"/>
      <c r="JWM132" s="102"/>
      <c r="JWN132" s="102"/>
      <c r="JWO132" s="102"/>
      <c r="JWP132" s="102"/>
      <c r="JWQ132" s="102"/>
      <c r="JWR132" s="102"/>
      <c r="JWS132" s="102"/>
      <c r="JWT132" s="102"/>
      <c r="JWU132" s="102"/>
      <c r="JWV132" s="102"/>
      <c r="JWW132" s="102"/>
      <c r="JWX132" s="102"/>
      <c r="JWY132" s="102"/>
      <c r="JWZ132" s="102"/>
      <c r="JXA132" s="102"/>
      <c r="JXB132" s="102"/>
      <c r="JXC132" s="102"/>
      <c r="JXD132" s="102"/>
      <c r="JXE132" s="102"/>
      <c r="JXF132" s="102"/>
      <c r="JXG132" s="102"/>
      <c r="JXH132" s="102"/>
      <c r="JXI132" s="102"/>
      <c r="JXJ132" s="102"/>
      <c r="JXK132" s="102"/>
      <c r="JXL132" s="102"/>
      <c r="JXM132" s="102"/>
      <c r="JXN132" s="102"/>
      <c r="JXO132" s="102"/>
      <c r="JXP132" s="102"/>
      <c r="JXQ132" s="102"/>
      <c r="JXR132" s="102"/>
      <c r="JXS132" s="102"/>
      <c r="JXT132" s="102"/>
      <c r="JXU132" s="102"/>
      <c r="JXV132" s="102"/>
      <c r="JXW132" s="102"/>
      <c r="JXX132" s="102"/>
      <c r="JXY132" s="102"/>
      <c r="JXZ132" s="102"/>
      <c r="JYA132" s="102"/>
      <c r="JYB132" s="102"/>
      <c r="JYC132" s="102"/>
      <c r="JYD132" s="102"/>
      <c r="JYE132" s="102"/>
      <c r="JYF132" s="102"/>
      <c r="JYG132" s="102"/>
      <c r="JYH132" s="102"/>
      <c r="JYI132" s="102"/>
      <c r="JYJ132" s="102"/>
      <c r="JYK132" s="102"/>
      <c r="JYL132" s="102"/>
      <c r="JYM132" s="102"/>
      <c r="JYN132" s="102"/>
      <c r="JYO132" s="102"/>
      <c r="JYP132" s="102"/>
      <c r="JYQ132" s="102"/>
      <c r="JYR132" s="102"/>
      <c r="JYS132" s="102"/>
      <c r="JYT132" s="102"/>
      <c r="JYU132" s="102"/>
      <c r="JYV132" s="102"/>
      <c r="JYW132" s="102"/>
      <c r="JYX132" s="102"/>
      <c r="JYY132" s="102"/>
      <c r="JYZ132" s="102"/>
      <c r="JZA132" s="102"/>
      <c r="JZB132" s="102"/>
      <c r="JZC132" s="102"/>
      <c r="JZD132" s="102"/>
      <c r="JZE132" s="102"/>
      <c r="JZF132" s="102"/>
      <c r="JZG132" s="102"/>
      <c r="JZH132" s="102"/>
      <c r="JZI132" s="102"/>
      <c r="JZJ132" s="102"/>
      <c r="JZK132" s="102"/>
      <c r="JZL132" s="102"/>
      <c r="JZM132" s="102"/>
      <c r="JZN132" s="102"/>
      <c r="JZO132" s="102"/>
      <c r="JZP132" s="102"/>
      <c r="JZQ132" s="102"/>
      <c r="JZR132" s="102"/>
      <c r="JZS132" s="102"/>
      <c r="JZT132" s="102"/>
      <c r="JZU132" s="102"/>
      <c r="JZV132" s="102"/>
      <c r="JZW132" s="102"/>
      <c r="JZX132" s="102"/>
      <c r="JZY132" s="102"/>
      <c r="JZZ132" s="102"/>
      <c r="KAA132" s="102"/>
      <c r="KAB132" s="102"/>
      <c r="KAC132" s="102"/>
      <c r="KAD132" s="102"/>
      <c r="KAE132" s="102"/>
      <c r="KAF132" s="102"/>
      <c r="KAG132" s="102"/>
      <c r="KAH132" s="102"/>
      <c r="KAI132" s="102"/>
      <c r="KAJ132" s="102"/>
      <c r="KAK132" s="102"/>
      <c r="KAL132" s="102"/>
      <c r="KAM132" s="102"/>
      <c r="KAN132" s="102"/>
      <c r="KAO132" s="102"/>
      <c r="KAP132" s="102"/>
      <c r="KAQ132" s="102"/>
      <c r="KAR132" s="102"/>
      <c r="KAS132" s="102"/>
      <c r="KAT132" s="102"/>
      <c r="KAU132" s="102"/>
      <c r="KAV132" s="102"/>
      <c r="KAW132" s="102"/>
      <c r="KAX132" s="102"/>
      <c r="KAY132" s="102"/>
      <c r="KAZ132" s="102"/>
      <c r="KBA132" s="102"/>
      <c r="KBB132" s="102"/>
      <c r="KBC132" s="102"/>
      <c r="KBD132" s="102"/>
      <c r="KBE132" s="102"/>
      <c r="KBF132" s="102"/>
      <c r="KBG132" s="102"/>
      <c r="KBH132" s="102"/>
      <c r="KBI132" s="102"/>
      <c r="KBJ132" s="102"/>
      <c r="KBK132" s="102"/>
      <c r="KBL132" s="102"/>
      <c r="KBM132" s="102"/>
      <c r="KBN132" s="102"/>
      <c r="KBO132" s="102"/>
      <c r="KBP132" s="102"/>
      <c r="KBQ132" s="102"/>
      <c r="KBR132" s="102"/>
      <c r="KBS132" s="102"/>
      <c r="KBT132" s="102"/>
      <c r="KBU132" s="102"/>
      <c r="KBV132" s="102"/>
      <c r="KBW132" s="102"/>
      <c r="KBX132" s="102"/>
      <c r="KBY132" s="102"/>
      <c r="KBZ132" s="102"/>
      <c r="KCA132" s="102"/>
      <c r="KCB132" s="102"/>
      <c r="KCC132" s="102"/>
      <c r="KCD132" s="102"/>
      <c r="KCE132" s="102"/>
      <c r="KCF132" s="102"/>
      <c r="KCG132" s="102"/>
      <c r="KCH132" s="102"/>
      <c r="KCI132" s="102"/>
      <c r="KCJ132" s="102"/>
      <c r="KCK132" s="102"/>
      <c r="KCL132" s="102"/>
      <c r="KCM132" s="102"/>
      <c r="KCN132" s="102"/>
      <c r="KCO132" s="102"/>
      <c r="KCP132" s="102"/>
      <c r="KCQ132" s="102"/>
      <c r="KCR132" s="102"/>
      <c r="KCS132" s="102"/>
      <c r="KCT132" s="102"/>
      <c r="KCU132" s="102"/>
      <c r="KCV132" s="102"/>
      <c r="KCW132" s="102"/>
      <c r="KCX132" s="102"/>
      <c r="KCY132" s="102"/>
      <c r="KCZ132" s="102"/>
      <c r="KDA132" s="102"/>
      <c r="KDB132" s="102"/>
      <c r="KDC132" s="102"/>
      <c r="KDD132" s="102"/>
      <c r="KDE132" s="102"/>
      <c r="KDF132" s="102"/>
      <c r="KDG132" s="102"/>
      <c r="KDH132" s="102"/>
      <c r="KDI132" s="102"/>
      <c r="KDJ132" s="102"/>
      <c r="KDK132" s="102"/>
      <c r="KDL132" s="102"/>
      <c r="KDM132" s="102"/>
      <c r="KDN132" s="102"/>
      <c r="KDO132" s="102"/>
      <c r="KDP132" s="102"/>
      <c r="KDQ132" s="102"/>
      <c r="KDR132" s="102"/>
      <c r="KDS132" s="102"/>
      <c r="KDT132" s="102"/>
      <c r="KDU132" s="102"/>
      <c r="KDV132" s="102"/>
      <c r="KDW132" s="102"/>
      <c r="KDX132" s="102"/>
      <c r="KDY132" s="102"/>
      <c r="KDZ132" s="102"/>
      <c r="KEA132" s="102"/>
      <c r="KEB132" s="102"/>
      <c r="KEC132" s="102"/>
      <c r="KED132" s="102"/>
      <c r="KEE132" s="102"/>
      <c r="KEF132" s="102"/>
      <c r="KEG132" s="102"/>
      <c r="KEH132" s="102"/>
      <c r="KEI132" s="102"/>
      <c r="KEJ132" s="102"/>
      <c r="KEK132" s="102"/>
      <c r="KEL132" s="102"/>
      <c r="KEM132" s="102"/>
      <c r="KEN132" s="102"/>
      <c r="KEO132" s="102"/>
      <c r="KEP132" s="102"/>
      <c r="KEQ132" s="102"/>
      <c r="KER132" s="102"/>
      <c r="KES132" s="102"/>
      <c r="KET132" s="102"/>
      <c r="KEU132" s="102"/>
      <c r="KEV132" s="102"/>
      <c r="KEW132" s="102"/>
      <c r="KEX132" s="102"/>
      <c r="KEY132" s="102"/>
      <c r="KEZ132" s="102"/>
      <c r="KFA132" s="102"/>
      <c r="KFB132" s="102"/>
      <c r="KFC132" s="102"/>
      <c r="KFD132" s="102"/>
      <c r="KFE132" s="102"/>
      <c r="KFF132" s="102"/>
      <c r="KFG132" s="102"/>
      <c r="KFH132" s="102"/>
      <c r="KFI132" s="102"/>
      <c r="KFJ132" s="102"/>
      <c r="KFK132" s="102"/>
      <c r="KFL132" s="102"/>
      <c r="KFM132" s="102"/>
      <c r="KFN132" s="102"/>
      <c r="KFO132" s="102"/>
      <c r="KFP132" s="102"/>
      <c r="KFQ132" s="102"/>
      <c r="KFR132" s="102"/>
      <c r="KFS132" s="102"/>
      <c r="KFT132" s="102"/>
      <c r="KFU132" s="102"/>
      <c r="KFV132" s="102"/>
      <c r="KFW132" s="102"/>
      <c r="KFX132" s="102"/>
      <c r="KFY132" s="102"/>
      <c r="KFZ132" s="102"/>
      <c r="KGA132" s="102"/>
      <c r="KGB132" s="102"/>
      <c r="KGC132" s="102"/>
      <c r="KGD132" s="102"/>
      <c r="KGE132" s="102"/>
      <c r="KGF132" s="102"/>
      <c r="KGG132" s="102"/>
      <c r="KGH132" s="102"/>
      <c r="KGI132" s="102"/>
      <c r="KGJ132" s="102"/>
      <c r="KGK132" s="102"/>
      <c r="KGL132" s="102"/>
      <c r="KGM132" s="102"/>
      <c r="KGN132" s="102"/>
      <c r="KGO132" s="102"/>
      <c r="KGP132" s="102"/>
      <c r="KGQ132" s="102"/>
      <c r="KGR132" s="102"/>
      <c r="KGS132" s="102"/>
      <c r="KGT132" s="102"/>
      <c r="KGU132" s="102"/>
      <c r="KGV132" s="102"/>
      <c r="KGW132" s="102"/>
      <c r="KGX132" s="102"/>
      <c r="KGY132" s="102"/>
      <c r="KGZ132" s="102"/>
      <c r="KHA132" s="102"/>
      <c r="KHB132" s="102"/>
      <c r="KHC132" s="102"/>
      <c r="KHD132" s="102"/>
      <c r="KHE132" s="102"/>
      <c r="KHF132" s="102"/>
      <c r="KHG132" s="102"/>
      <c r="KHH132" s="102"/>
      <c r="KHI132" s="102"/>
      <c r="KHJ132" s="102"/>
      <c r="KHK132" s="102"/>
      <c r="KHL132" s="102"/>
      <c r="KHM132" s="102"/>
      <c r="KHN132" s="102"/>
      <c r="KHO132" s="102"/>
      <c r="KHP132" s="102"/>
      <c r="KHQ132" s="102"/>
      <c r="KHR132" s="102"/>
      <c r="KHS132" s="102"/>
      <c r="KHT132" s="102"/>
      <c r="KHU132" s="102"/>
      <c r="KHV132" s="102"/>
      <c r="KHW132" s="102"/>
      <c r="KHX132" s="102"/>
      <c r="KHY132" s="102"/>
      <c r="KHZ132" s="102"/>
      <c r="KIA132" s="102"/>
      <c r="KIB132" s="102"/>
      <c r="KIC132" s="102"/>
      <c r="KID132" s="102"/>
      <c r="KIE132" s="102"/>
      <c r="KIF132" s="102"/>
      <c r="KIG132" s="102"/>
      <c r="KIH132" s="102"/>
      <c r="KII132" s="102"/>
      <c r="KIJ132" s="102"/>
      <c r="KIK132" s="102"/>
      <c r="KIL132" s="102"/>
      <c r="KIM132" s="102"/>
      <c r="KIN132" s="102"/>
      <c r="KIO132" s="102"/>
      <c r="KIP132" s="102"/>
      <c r="KIQ132" s="102"/>
      <c r="KIR132" s="102"/>
      <c r="KIS132" s="102"/>
      <c r="KIT132" s="102"/>
      <c r="KIU132" s="102"/>
      <c r="KIV132" s="102"/>
      <c r="KIW132" s="102"/>
      <c r="KIX132" s="102"/>
      <c r="KIY132" s="102"/>
      <c r="KIZ132" s="102"/>
      <c r="KJA132" s="102"/>
      <c r="KJB132" s="102"/>
      <c r="KJC132" s="102"/>
      <c r="KJD132" s="102"/>
      <c r="KJE132" s="102"/>
      <c r="KJF132" s="102"/>
      <c r="KJG132" s="102"/>
      <c r="KJH132" s="102"/>
      <c r="KJI132" s="102"/>
      <c r="KJJ132" s="102"/>
      <c r="KJK132" s="102"/>
      <c r="KJL132" s="102"/>
      <c r="KJM132" s="102"/>
      <c r="KJN132" s="102"/>
      <c r="KJO132" s="102"/>
      <c r="KJP132" s="102"/>
      <c r="KJQ132" s="102"/>
      <c r="KJR132" s="102"/>
      <c r="KJS132" s="102"/>
      <c r="KJT132" s="102"/>
      <c r="KJU132" s="102"/>
      <c r="KJV132" s="102"/>
      <c r="KJW132" s="102"/>
      <c r="KJX132" s="102"/>
      <c r="KJY132" s="102"/>
      <c r="KJZ132" s="102"/>
      <c r="KKA132" s="102"/>
      <c r="KKB132" s="102"/>
      <c r="KKC132" s="102"/>
      <c r="KKD132" s="102"/>
      <c r="KKE132" s="102"/>
      <c r="KKF132" s="102"/>
      <c r="KKG132" s="102"/>
      <c r="KKH132" s="102"/>
      <c r="KKI132" s="102"/>
      <c r="KKJ132" s="102"/>
      <c r="KKK132" s="102"/>
      <c r="KKL132" s="102"/>
      <c r="KKM132" s="102"/>
      <c r="KKN132" s="102"/>
      <c r="KKO132" s="102"/>
      <c r="KKP132" s="102"/>
      <c r="KKQ132" s="102"/>
      <c r="KKR132" s="102"/>
      <c r="KKS132" s="102"/>
      <c r="KKT132" s="102"/>
      <c r="KKU132" s="102"/>
      <c r="KKV132" s="102"/>
      <c r="KKW132" s="102"/>
      <c r="KKX132" s="102"/>
      <c r="KKY132" s="102"/>
      <c r="KKZ132" s="102"/>
      <c r="KLA132" s="102"/>
      <c r="KLB132" s="102"/>
      <c r="KLC132" s="102"/>
      <c r="KLD132" s="102"/>
      <c r="KLE132" s="102"/>
      <c r="KLF132" s="102"/>
      <c r="KLG132" s="102"/>
      <c r="KLH132" s="102"/>
      <c r="KLI132" s="102"/>
      <c r="KLJ132" s="102"/>
      <c r="KLK132" s="102"/>
      <c r="KLL132" s="102"/>
      <c r="KLM132" s="102"/>
      <c r="KLN132" s="102"/>
      <c r="KLO132" s="102"/>
      <c r="KLP132" s="102"/>
      <c r="KLQ132" s="102"/>
      <c r="KLR132" s="102"/>
      <c r="KLS132" s="102"/>
      <c r="KLT132" s="102"/>
      <c r="KLU132" s="102"/>
      <c r="KLV132" s="102"/>
      <c r="KLW132" s="102"/>
      <c r="KLX132" s="102"/>
      <c r="KLY132" s="102"/>
      <c r="KLZ132" s="102"/>
      <c r="KMA132" s="102"/>
      <c r="KMB132" s="102"/>
      <c r="KMC132" s="102"/>
      <c r="KMD132" s="102"/>
      <c r="KME132" s="102"/>
      <c r="KMF132" s="102"/>
      <c r="KMG132" s="102"/>
      <c r="KMH132" s="102"/>
      <c r="KMI132" s="102"/>
      <c r="KMJ132" s="102"/>
      <c r="KMK132" s="102"/>
      <c r="KML132" s="102"/>
      <c r="KMM132" s="102"/>
      <c r="KMN132" s="102"/>
      <c r="KMO132" s="102"/>
      <c r="KMP132" s="102"/>
      <c r="KMQ132" s="102"/>
      <c r="KMR132" s="102"/>
      <c r="KMS132" s="102"/>
      <c r="KMT132" s="102"/>
      <c r="KMU132" s="102"/>
      <c r="KMV132" s="102"/>
      <c r="KMW132" s="102"/>
      <c r="KMX132" s="102"/>
      <c r="KMY132" s="102"/>
      <c r="KMZ132" s="102"/>
      <c r="KNA132" s="102"/>
      <c r="KNB132" s="102"/>
      <c r="KNC132" s="102"/>
      <c r="KND132" s="102"/>
      <c r="KNE132" s="102"/>
      <c r="KNF132" s="102"/>
      <c r="KNG132" s="102"/>
      <c r="KNH132" s="102"/>
      <c r="KNI132" s="102"/>
      <c r="KNJ132" s="102"/>
      <c r="KNK132" s="102"/>
      <c r="KNL132" s="102"/>
      <c r="KNM132" s="102"/>
      <c r="KNN132" s="102"/>
      <c r="KNO132" s="102"/>
      <c r="KNP132" s="102"/>
      <c r="KNQ132" s="102"/>
      <c r="KNR132" s="102"/>
      <c r="KNS132" s="102"/>
      <c r="KNT132" s="102"/>
      <c r="KNU132" s="102"/>
      <c r="KNV132" s="102"/>
      <c r="KNW132" s="102"/>
      <c r="KNX132" s="102"/>
      <c r="KNY132" s="102"/>
      <c r="KNZ132" s="102"/>
      <c r="KOA132" s="102"/>
      <c r="KOB132" s="102"/>
      <c r="KOC132" s="102"/>
      <c r="KOD132" s="102"/>
      <c r="KOE132" s="102"/>
      <c r="KOF132" s="102"/>
      <c r="KOG132" s="102"/>
      <c r="KOH132" s="102"/>
      <c r="KOI132" s="102"/>
      <c r="KOJ132" s="102"/>
      <c r="KOK132" s="102"/>
      <c r="KOL132" s="102"/>
      <c r="KOM132" s="102"/>
      <c r="KON132" s="102"/>
      <c r="KOO132" s="102"/>
      <c r="KOP132" s="102"/>
      <c r="KOQ132" s="102"/>
      <c r="KOR132" s="102"/>
      <c r="KOS132" s="102"/>
      <c r="KOT132" s="102"/>
      <c r="KOU132" s="102"/>
      <c r="KOV132" s="102"/>
      <c r="KOW132" s="102"/>
      <c r="KOX132" s="102"/>
      <c r="KOY132" s="102"/>
      <c r="KOZ132" s="102"/>
      <c r="KPA132" s="102"/>
      <c r="KPB132" s="102"/>
      <c r="KPC132" s="102"/>
      <c r="KPD132" s="102"/>
      <c r="KPE132" s="102"/>
      <c r="KPF132" s="102"/>
      <c r="KPG132" s="102"/>
      <c r="KPH132" s="102"/>
      <c r="KPI132" s="102"/>
      <c r="KPJ132" s="102"/>
      <c r="KPK132" s="102"/>
      <c r="KPL132" s="102"/>
      <c r="KPM132" s="102"/>
      <c r="KPN132" s="102"/>
      <c r="KPO132" s="102"/>
      <c r="KPP132" s="102"/>
      <c r="KPQ132" s="102"/>
      <c r="KPR132" s="102"/>
      <c r="KPS132" s="102"/>
      <c r="KPT132" s="102"/>
      <c r="KPU132" s="102"/>
      <c r="KPV132" s="102"/>
      <c r="KPW132" s="102"/>
      <c r="KPX132" s="102"/>
      <c r="KPY132" s="102"/>
      <c r="KPZ132" s="102"/>
      <c r="KQA132" s="102"/>
      <c r="KQB132" s="102"/>
      <c r="KQC132" s="102"/>
      <c r="KQD132" s="102"/>
      <c r="KQE132" s="102"/>
      <c r="KQF132" s="102"/>
      <c r="KQG132" s="102"/>
      <c r="KQH132" s="102"/>
      <c r="KQI132" s="102"/>
      <c r="KQJ132" s="102"/>
      <c r="KQK132" s="102"/>
      <c r="KQL132" s="102"/>
      <c r="KQM132" s="102"/>
      <c r="KQN132" s="102"/>
      <c r="KQO132" s="102"/>
      <c r="KQP132" s="102"/>
      <c r="KQQ132" s="102"/>
      <c r="KQR132" s="102"/>
      <c r="KQS132" s="102"/>
      <c r="KQT132" s="102"/>
      <c r="KQU132" s="102"/>
      <c r="KQV132" s="102"/>
      <c r="KQW132" s="102"/>
      <c r="KQX132" s="102"/>
      <c r="KQY132" s="102"/>
      <c r="KQZ132" s="102"/>
      <c r="KRA132" s="102"/>
      <c r="KRB132" s="102"/>
      <c r="KRC132" s="102"/>
      <c r="KRD132" s="102"/>
      <c r="KRE132" s="102"/>
      <c r="KRF132" s="102"/>
      <c r="KRG132" s="102"/>
      <c r="KRH132" s="102"/>
      <c r="KRI132" s="102"/>
      <c r="KRJ132" s="102"/>
      <c r="KRK132" s="102"/>
      <c r="KRL132" s="102"/>
      <c r="KRM132" s="102"/>
      <c r="KRN132" s="102"/>
      <c r="KRO132" s="102"/>
      <c r="KRP132" s="102"/>
      <c r="KRQ132" s="102"/>
      <c r="KRR132" s="102"/>
      <c r="KRS132" s="102"/>
      <c r="KRT132" s="102"/>
      <c r="KRU132" s="102"/>
      <c r="KRV132" s="102"/>
      <c r="KRW132" s="102"/>
      <c r="KRX132" s="102"/>
      <c r="KRY132" s="102"/>
      <c r="KRZ132" s="102"/>
      <c r="KSA132" s="102"/>
      <c r="KSB132" s="102"/>
      <c r="KSC132" s="102"/>
      <c r="KSD132" s="102"/>
      <c r="KSE132" s="102"/>
      <c r="KSF132" s="102"/>
      <c r="KSG132" s="102"/>
      <c r="KSH132" s="102"/>
      <c r="KSI132" s="102"/>
      <c r="KSJ132" s="102"/>
      <c r="KSK132" s="102"/>
      <c r="KSL132" s="102"/>
      <c r="KSM132" s="102"/>
      <c r="KSN132" s="102"/>
      <c r="KSO132" s="102"/>
      <c r="KSP132" s="102"/>
      <c r="KSQ132" s="102"/>
      <c r="KSR132" s="102"/>
      <c r="KSS132" s="102"/>
      <c r="KST132" s="102"/>
      <c r="KSU132" s="102"/>
      <c r="KSV132" s="102"/>
      <c r="KSW132" s="102"/>
      <c r="KSX132" s="102"/>
      <c r="KSY132" s="102"/>
      <c r="KSZ132" s="102"/>
      <c r="KTA132" s="102"/>
      <c r="KTB132" s="102"/>
      <c r="KTC132" s="102"/>
      <c r="KTD132" s="102"/>
      <c r="KTE132" s="102"/>
      <c r="KTF132" s="102"/>
      <c r="KTG132" s="102"/>
      <c r="KTH132" s="102"/>
      <c r="KTI132" s="102"/>
      <c r="KTJ132" s="102"/>
      <c r="KTK132" s="102"/>
      <c r="KTL132" s="102"/>
      <c r="KTM132" s="102"/>
      <c r="KTN132" s="102"/>
      <c r="KTO132" s="102"/>
      <c r="KTP132" s="102"/>
      <c r="KTQ132" s="102"/>
      <c r="KTR132" s="102"/>
      <c r="KTS132" s="102"/>
      <c r="KTT132" s="102"/>
      <c r="KTU132" s="102"/>
      <c r="KTV132" s="102"/>
      <c r="KTW132" s="102"/>
      <c r="KTX132" s="102"/>
      <c r="KTY132" s="102"/>
      <c r="KTZ132" s="102"/>
      <c r="KUA132" s="102"/>
      <c r="KUB132" s="102"/>
      <c r="KUC132" s="102"/>
      <c r="KUD132" s="102"/>
      <c r="KUE132" s="102"/>
      <c r="KUF132" s="102"/>
      <c r="KUG132" s="102"/>
      <c r="KUH132" s="102"/>
      <c r="KUI132" s="102"/>
      <c r="KUJ132" s="102"/>
      <c r="KUK132" s="102"/>
      <c r="KUL132" s="102"/>
      <c r="KUM132" s="102"/>
      <c r="KUN132" s="102"/>
      <c r="KUO132" s="102"/>
      <c r="KUP132" s="102"/>
      <c r="KUQ132" s="102"/>
      <c r="KUR132" s="102"/>
      <c r="KUS132" s="102"/>
      <c r="KUT132" s="102"/>
      <c r="KUU132" s="102"/>
      <c r="KUV132" s="102"/>
      <c r="KUW132" s="102"/>
      <c r="KUX132" s="102"/>
      <c r="KUY132" s="102"/>
      <c r="KUZ132" s="102"/>
      <c r="KVA132" s="102"/>
      <c r="KVB132" s="102"/>
      <c r="KVC132" s="102"/>
      <c r="KVD132" s="102"/>
      <c r="KVE132" s="102"/>
      <c r="KVF132" s="102"/>
      <c r="KVG132" s="102"/>
      <c r="KVH132" s="102"/>
      <c r="KVI132" s="102"/>
      <c r="KVJ132" s="102"/>
      <c r="KVK132" s="102"/>
      <c r="KVL132" s="102"/>
      <c r="KVM132" s="102"/>
      <c r="KVN132" s="102"/>
      <c r="KVO132" s="102"/>
      <c r="KVP132" s="102"/>
      <c r="KVQ132" s="102"/>
      <c r="KVR132" s="102"/>
      <c r="KVS132" s="102"/>
      <c r="KVT132" s="102"/>
      <c r="KVU132" s="102"/>
      <c r="KVV132" s="102"/>
      <c r="KVW132" s="102"/>
      <c r="KVX132" s="102"/>
      <c r="KVY132" s="102"/>
      <c r="KVZ132" s="102"/>
      <c r="KWA132" s="102"/>
      <c r="KWB132" s="102"/>
      <c r="KWC132" s="102"/>
      <c r="KWD132" s="102"/>
      <c r="KWE132" s="102"/>
      <c r="KWF132" s="102"/>
      <c r="KWG132" s="102"/>
      <c r="KWH132" s="102"/>
      <c r="KWI132" s="102"/>
      <c r="KWJ132" s="102"/>
      <c r="KWK132" s="102"/>
      <c r="KWL132" s="102"/>
      <c r="KWM132" s="102"/>
      <c r="KWN132" s="102"/>
      <c r="KWO132" s="102"/>
      <c r="KWP132" s="102"/>
      <c r="KWQ132" s="102"/>
      <c r="KWR132" s="102"/>
      <c r="KWS132" s="102"/>
      <c r="KWT132" s="102"/>
      <c r="KWU132" s="102"/>
      <c r="KWV132" s="102"/>
      <c r="KWW132" s="102"/>
      <c r="KWX132" s="102"/>
      <c r="KWY132" s="102"/>
      <c r="KWZ132" s="102"/>
      <c r="KXA132" s="102"/>
      <c r="KXB132" s="102"/>
      <c r="KXC132" s="102"/>
      <c r="KXD132" s="102"/>
      <c r="KXE132" s="102"/>
      <c r="KXF132" s="102"/>
      <c r="KXG132" s="102"/>
      <c r="KXH132" s="102"/>
      <c r="KXI132" s="102"/>
      <c r="KXJ132" s="102"/>
      <c r="KXK132" s="102"/>
      <c r="KXL132" s="102"/>
      <c r="KXM132" s="102"/>
      <c r="KXN132" s="102"/>
      <c r="KXO132" s="102"/>
      <c r="KXP132" s="102"/>
      <c r="KXQ132" s="102"/>
      <c r="KXR132" s="102"/>
      <c r="KXS132" s="102"/>
      <c r="KXT132" s="102"/>
      <c r="KXU132" s="102"/>
      <c r="KXV132" s="102"/>
      <c r="KXW132" s="102"/>
      <c r="KXX132" s="102"/>
      <c r="KXY132" s="102"/>
      <c r="KXZ132" s="102"/>
      <c r="KYA132" s="102"/>
      <c r="KYB132" s="102"/>
      <c r="KYC132" s="102"/>
      <c r="KYD132" s="102"/>
      <c r="KYE132" s="102"/>
      <c r="KYF132" s="102"/>
      <c r="KYG132" s="102"/>
      <c r="KYH132" s="102"/>
      <c r="KYI132" s="102"/>
      <c r="KYJ132" s="102"/>
      <c r="KYK132" s="102"/>
      <c r="KYL132" s="102"/>
      <c r="KYM132" s="102"/>
      <c r="KYN132" s="102"/>
      <c r="KYO132" s="102"/>
      <c r="KYP132" s="102"/>
      <c r="KYQ132" s="102"/>
      <c r="KYR132" s="102"/>
      <c r="KYS132" s="102"/>
      <c r="KYT132" s="102"/>
      <c r="KYU132" s="102"/>
      <c r="KYV132" s="102"/>
      <c r="KYW132" s="102"/>
      <c r="KYX132" s="102"/>
      <c r="KYY132" s="102"/>
      <c r="KYZ132" s="102"/>
      <c r="KZA132" s="102"/>
      <c r="KZB132" s="102"/>
      <c r="KZC132" s="102"/>
      <c r="KZD132" s="102"/>
      <c r="KZE132" s="102"/>
      <c r="KZF132" s="102"/>
      <c r="KZG132" s="102"/>
      <c r="KZH132" s="102"/>
      <c r="KZI132" s="102"/>
      <c r="KZJ132" s="102"/>
      <c r="KZK132" s="102"/>
      <c r="KZL132" s="102"/>
      <c r="KZM132" s="102"/>
      <c r="KZN132" s="102"/>
      <c r="KZO132" s="102"/>
      <c r="KZP132" s="102"/>
      <c r="KZQ132" s="102"/>
      <c r="KZR132" s="102"/>
      <c r="KZS132" s="102"/>
      <c r="KZT132" s="102"/>
      <c r="KZU132" s="102"/>
      <c r="KZV132" s="102"/>
      <c r="KZW132" s="102"/>
      <c r="KZX132" s="102"/>
      <c r="KZY132" s="102"/>
      <c r="KZZ132" s="102"/>
      <c r="LAA132" s="102"/>
      <c r="LAB132" s="102"/>
      <c r="LAC132" s="102"/>
      <c r="LAD132" s="102"/>
      <c r="LAE132" s="102"/>
      <c r="LAF132" s="102"/>
      <c r="LAG132" s="102"/>
      <c r="LAH132" s="102"/>
      <c r="LAI132" s="102"/>
      <c r="LAJ132" s="102"/>
      <c r="LAK132" s="102"/>
      <c r="LAL132" s="102"/>
      <c r="LAM132" s="102"/>
      <c r="LAN132" s="102"/>
      <c r="LAO132" s="102"/>
      <c r="LAP132" s="102"/>
      <c r="LAQ132" s="102"/>
      <c r="LAR132" s="102"/>
      <c r="LAS132" s="102"/>
      <c r="LAT132" s="102"/>
      <c r="LAU132" s="102"/>
      <c r="LAV132" s="102"/>
      <c r="LAW132" s="102"/>
      <c r="LAX132" s="102"/>
      <c r="LAY132" s="102"/>
      <c r="LAZ132" s="102"/>
      <c r="LBA132" s="102"/>
      <c r="LBB132" s="102"/>
      <c r="LBC132" s="102"/>
      <c r="LBD132" s="102"/>
      <c r="LBE132" s="102"/>
      <c r="LBF132" s="102"/>
      <c r="LBG132" s="102"/>
      <c r="LBH132" s="102"/>
      <c r="LBI132" s="102"/>
      <c r="LBJ132" s="102"/>
      <c r="LBK132" s="102"/>
      <c r="LBL132" s="102"/>
      <c r="LBM132" s="102"/>
      <c r="LBN132" s="102"/>
      <c r="LBO132" s="102"/>
      <c r="LBP132" s="102"/>
      <c r="LBQ132" s="102"/>
      <c r="LBR132" s="102"/>
      <c r="LBS132" s="102"/>
      <c r="LBT132" s="102"/>
      <c r="LBU132" s="102"/>
      <c r="LBV132" s="102"/>
      <c r="LBW132" s="102"/>
      <c r="LBX132" s="102"/>
      <c r="LBY132" s="102"/>
      <c r="LBZ132" s="102"/>
      <c r="LCA132" s="102"/>
      <c r="LCB132" s="102"/>
      <c r="LCC132" s="102"/>
      <c r="LCD132" s="102"/>
      <c r="LCE132" s="102"/>
      <c r="LCF132" s="102"/>
      <c r="LCG132" s="102"/>
      <c r="LCH132" s="102"/>
      <c r="LCI132" s="102"/>
      <c r="LCJ132" s="102"/>
      <c r="LCK132" s="102"/>
      <c r="LCL132" s="102"/>
      <c r="LCM132" s="102"/>
      <c r="LCN132" s="102"/>
      <c r="LCO132" s="102"/>
      <c r="LCP132" s="102"/>
      <c r="LCQ132" s="102"/>
      <c r="LCR132" s="102"/>
      <c r="LCS132" s="102"/>
      <c r="LCT132" s="102"/>
      <c r="LCU132" s="102"/>
      <c r="LCV132" s="102"/>
      <c r="LCW132" s="102"/>
      <c r="LCX132" s="102"/>
      <c r="LCY132" s="102"/>
      <c r="LCZ132" s="102"/>
      <c r="LDA132" s="102"/>
      <c r="LDB132" s="102"/>
      <c r="LDC132" s="102"/>
      <c r="LDD132" s="102"/>
      <c r="LDE132" s="102"/>
      <c r="LDF132" s="102"/>
      <c r="LDG132" s="102"/>
      <c r="LDH132" s="102"/>
      <c r="LDI132" s="102"/>
      <c r="LDJ132" s="102"/>
      <c r="LDK132" s="102"/>
      <c r="LDL132" s="102"/>
      <c r="LDM132" s="102"/>
      <c r="LDN132" s="102"/>
      <c r="LDO132" s="102"/>
      <c r="LDP132" s="102"/>
      <c r="LDQ132" s="102"/>
      <c r="LDR132" s="102"/>
      <c r="LDS132" s="102"/>
      <c r="LDT132" s="102"/>
      <c r="LDU132" s="102"/>
      <c r="LDV132" s="102"/>
      <c r="LDW132" s="102"/>
      <c r="LDX132" s="102"/>
      <c r="LDY132" s="102"/>
      <c r="LDZ132" s="102"/>
      <c r="LEA132" s="102"/>
      <c r="LEB132" s="102"/>
      <c r="LEC132" s="102"/>
      <c r="LED132" s="102"/>
      <c r="LEE132" s="102"/>
      <c r="LEF132" s="102"/>
      <c r="LEG132" s="102"/>
      <c r="LEH132" s="102"/>
      <c r="LEI132" s="102"/>
      <c r="LEJ132" s="102"/>
      <c r="LEK132" s="102"/>
      <c r="LEL132" s="102"/>
      <c r="LEM132" s="102"/>
      <c r="LEN132" s="102"/>
      <c r="LEO132" s="102"/>
      <c r="LEP132" s="102"/>
      <c r="LEQ132" s="102"/>
      <c r="LER132" s="102"/>
      <c r="LES132" s="102"/>
      <c r="LET132" s="102"/>
      <c r="LEU132" s="102"/>
      <c r="LEV132" s="102"/>
      <c r="LEW132" s="102"/>
      <c r="LEX132" s="102"/>
      <c r="LEY132" s="102"/>
      <c r="LEZ132" s="102"/>
      <c r="LFA132" s="102"/>
      <c r="LFB132" s="102"/>
      <c r="LFC132" s="102"/>
      <c r="LFD132" s="102"/>
      <c r="LFE132" s="102"/>
      <c r="LFF132" s="102"/>
      <c r="LFG132" s="102"/>
      <c r="LFH132" s="102"/>
      <c r="LFI132" s="102"/>
      <c r="LFJ132" s="102"/>
      <c r="LFK132" s="102"/>
      <c r="LFL132" s="102"/>
      <c r="LFM132" s="102"/>
      <c r="LFN132" s="102"/>
      <c r="LFO132" s="102"/>
      <c r="LFP132" s="102"/>
      <c r="LFQ132" s="102"/>
      <c r="LFR132" s="102"/>
      <c r="LFS132" s="102"/>
      <c r="LFT132" s="102"/>
      <c r="LFU132" s="102"/>
      <c r="LFV132" s="102"/>
      <c r="LFW132" s="102"/>
      <c r="LFX132" s="102"/>
      <c r="LFY132" s="102"/>
      <c r="LFZ132" s="102"/>
      <c r="LGA132" s="102"/>
      <c r="LGB132" s="102"/>
      <c r="LGC132" s="102"/>
      <c r="LGD132" s="102"/>
      <c r="LGE132" s="102"/>
      <c r="LGF132" s="102"/>
      <c r="LGG132" s="102"/>
      <c r="LGH132" s="102"/>
      <c r="LGI132" s="102"/>
      <c r="LGJ132" s="102"/>
      <c r="LGK132" s="102"/>
      <c r="LGL132" s="102"/>
      <c r="LGM132" s="102"/>
      <c r="LGN132" s="102"/>
      <c r="LGO132" s="102"/>
      <c r="LGP132" s="102"/>
      <c r="LGQ132" s="102"/>
      <c r="LGR132" s="102"/>
      <c r="LGS132" s="102"/>
      <c r="LGT132" s="102"/>
      <c r="LGU132" s="102"/>
      <c r="LGV132" s="102"/>
      <c r="LGW132" s="102"/>
      <c r="LGX132" s="102"/>
      <c r="LGY132" s="102"/>
      <c r="LGZ132" s="102"/>
      <c r="LHA132" s="102"/>
      <c r="LHB132" s="102"/>
      <c r="LHC132" s="102"/>
      <c r="LHD132" s="102"/>
      <c r="LHE132" s="102"/>
      <c r="LHF132" s="102"/>
      <c r="LHG132" s="102"/>
      <c r="LHH132" s="102"/>
      <c r="LHI132" s="102"/>
      <c r="LHJ132" s="102"/>
      <c r="LHK132" s="102"/>
      <c r="LHL132" s="102"/>
      <c r="LHM132" s="102"/>
      <c r="LHN132" s="102"/>
      <c r="LHO132" s="102"/>
      <c r="LHP132" s="102"/>
      <c r="LHQ132" s="102"/>
      <c r="LHR132" s="102"/>
      <c r="LHS132" s="102"/>
      <c r="LHT132" s="102"/>
      <c r="LHU132" s="102"/>
      <c r="LHV132" s="102"/>
      <c r="LHW132" s="102"/>
      <c r="LHX132" s="102"/>
      <c r="LHY132" s="102"/>
      <c r="LHZ132" s="102"/>
      <c r="LIA132" s="102"/>
      <c r="LIB132" s="102"/>
      <c r="LIC132" s="102"/>
      <c r="LID132" s="102"/>
      <c r="LIE132" s="102"/>
      <c r="LIF132" s="102"/>
      <c r="LIG132" s="102"/>
      <c r="LIH132" s="102"/>
      <c r="LII132" s="102"/>
      <c r="LIJ132" s="102"/>
      <c r="LIK132" s="102"/>
      <c r="LIL132" s="102"/>
      <c r="LIM132" s="102"/>
      <c r="LIN132" s="102"/>
      <c r="LIO132" s="102"/>
      <c r="LIP132" s="102"/>
      <c r="LIQ132" s="102"/>
      <c r="LIR132" s="102"/>
      <c r="LIS132" s="102"/>
      <c r="LIT132" s="102"/>
      <c r="LIU132" s="102"/>
      <c r="LIV132" s="102"/>
      <c r="LIW132" s="102"/>
      <c r="LIX132" s="102"/>
      <c r="LIY132" s="102"/>
      <c r="LIZ132" s="102"/>
      <c r="LJA132" s="102"/>
      <c r="LJB132" s="102"/>
      <c r="LJC132" s="102"/>
      <c r="LJD132" s="102"/>
      <c r="LJE132" s="102"/>
      <c r="LJF132" s="102"/>
      <c r="LJG132" s="102"/>
      <c r="LJH132" s="102"/>
      <c r="LJI132" s="102"/>
      <c r="LJJ132" s="102"/>
      <c r="LJK132" s="102"/>
      <c r="LJL132" s="102"/>
      <c r="LJM132" s="102"/>
      <c r="LJN132" s="102"/>
      <c r="LJO132" s="102"/>
      <c r="LJP132" s="102"/>
      <c r="LJQ132" s="102"/>
      <c r="LJR132" s="102"/>
      <c r="LJS132" s="102"/>
      <c r="LJT132" s="102"/>
      <c r="LJU132" s="102"/>
      <c r="LJV132" s="102"/>
      <c r="LJW132" s="102"/>
      <c r="LJX132" s="102"/>
      <c r="LJY132" s="102"/>
      <c r="LJZ132" s="102"/>
      <c r="LKA132" s="102"/>
      <c r="LKB132" s="102"/>
      <c r="LKC132" s="102"/>
      <c r="LKD132" s="102"/>
      <c r="LKE132" s="102"/>
      <c r="LKF132" s="102"/>
      <c r="LKG132" s="102"/>
      <c r="LKH132" s="102"/>
      <c r="LKI132" s="102"/>
      <c r="LKJ132" s="102"/>
      <c r="LKK132" s="102"/>
      <c r="LKL132" s="102"/>
      <c r="LKM132" s="102"/>
      <c r="LKN132" s="102"/>
      <c r="LKO132" s="102"/>
      <c r="LKP132" s="102"/>
      <c r="LKQ132" s="102"/>
      <c r="LKR132" s="102"/>
      <c r="LKS132" s="102"/>
      <c r="LKT132" s="102"/>
      <c r="LKU132" s="102"/>
      <c r="LKV132" s="102"/>
      <c r="LKW132" s="102"/>
      <c r="LKX132" s="102"/>
      <c r="LKY132" s="102"/>
      <c r="LKZ132" s="102"/>
      <c r="LLA132" s="102"/>
      <c r="LLB132" s="102"/>
      <c r="LLC132" s="102"/>
      <c r="LLD132" s="102"/>
      <c r="LLE132" s="102"/>
      <c r="LLF132" s="102"/>
      <c r="LLG132" s="102"/>
      <c r="LLH132" s="102"/>
      <c r="LLI132" s="102"/>
      <c r="LLJ132" s="102"/>
      <c r="LLK132" s="102"/>
      <c r="LLL132" s="102"/>
      <c r="LLM132" s="102"/>
      <c r="LLN132" s="102"/>
      <c r="LLO132" s="102"/>
      <c r="LLP132" s="102"/>
      <c r="LLQ132" s="102"/>
      <c r="LLR132" s="102"/>
      <c r="LLS132" s="102"/>
      <c r="LLT132" s="102"/>
      <c r="LLU132" s="102"/>
      <c r="LLV132" s="102"/>
      <c r="LLW132" s="102"/>
      <c r="LLX132" s="102"/>
      <c r="LLY132" s="102"/>
      <c r="LLZ132" s="102"/>
      <c r="LMA132" s="102"/>
      <c r="LMB132" s="102"/>
      <c r="LMC132" s="102"/>
      <c r="LMD132" s="102"/>
      <c r="LME132" s="102"/>
      <c r="LMF132" s="102"/>
      <c r="LMG132" s="102"/>
      <c r="LMH132" s="102"/>
      <c r="LMI132" s="102"/>
      <c r="LMJ132" s="102"/>
      <c r="LMK132" s="102"/>
      <c r="LML132" s="102"/>
      <c r="LMM132" s="102"/>
      <c r="LMN132" s="102"/>
      <c r="LMO132" s="102"/>
      <c r="LMP132" s="102"/>
      <c r="LMQ132" s="102"/>
      <c r="LMR132" s="102"/>
      <c r="LMS132" s="102"/>
      <c r="LMT132" s="102"/>
      <c r="LMU132" s="102"/>
      <c r="LMV132" s="102"/>
      <c r="LMW132" s="102"/>
      <c r="LMX132" s="102"/>
      <c r="LMY132" s="102"/>
      <c r="LMZ132" s="102"/>
      <c r="LNA132" s="102"/>
      <c r="LNB132" s="102"/>
      <c r="LNC132" s="102"/>
      <c r="LND132" s="102"/>
      <c r="LNE132" s="102"/>
      <c r="LNF132" s="102"/>
      <c r="LNG132" s="102"/>
      <c r="LNH132" s="102"/>
      <c r="LNI132" s="102"/>
      <c r="LNJ132" s="102"/>
      <c r="LNK132" s="102"/>
      <c r="LNL132" s="102"/>
      <c r="LNM132" s="102"/>
      <c r="LNN132" s="102"/>
      <c r="LNO132" s="102"/>
      <c r="LNP132" s="102"/>
      <c r="LNQ132" s="102"/>
      <c r="LNR132" s="102"/>
      <c r="LNS132" s="102"/>
      <c r="LNT132" s="102"/>
      <c r="LNU132" s="102"/>
      <c r="LNV132" s="102"/>
      <c r="LNW132" s="102"/>
      <c r="LNX132" s="102"/>
      <c r="LNY132" s="102"/>
      <c r="LNZ132" s="102"/>
      <c r="LOA132" s="102"/>
      <c r="LOB132" s="102"/>
      <c r="LOC132" s="102"/>
      <c r="LOD132" s="102"/>
      <c r="LOE132" s="102"/>
      <c r="LOF132" s="102"/>
      <c r="LOG132" s="102"/>
      <c r="LOH132" s="102"/>
      <c r="LOI132" s="102"/>
      <c r="LOJ132" s="102"/>
      <c r="LOK132" s="102"/>
      <c r="LOL132" s="102"/>
      <c r="LOM132" s="102"/>
      <c r="LON132" s="102"/>
      <c r="LOO132" s="102"/>
      <c r="LOP132" s="102"/>
      <c r="LOQ132" s="102"/>
      <c r="LOR132" s="102"/>
      <c r="LOS132" s="102"/>
      <c r="LOT132" s="102"/>
      <c r="LOU132" s="102"/>
      <c r="LOV132" s="102"/>
      <c r="LOW132" s="102"/>
      <c r="LOX132" s="102"/>
      <c r="LOY132" s="102"/>
      <c r="LOZ132" s="102"/>
      <c r="LPA132" s="102"/>
      <c r="LPB132" s="102"/>
      <c r="LPC132" s="102"/>
      <c r="LPD132" s="102"/>
      <c r="LPE132" s="102"/>
      <c r="LPF132" s="102"/>
      <c r="LPG132" s="102"/>
      <c r="LPH132" s="102"/>
      <c r="LPI132" s="102"/>
      <c r="LPJ132" s="102"/>
      <c r="LPK132" s="102"/>
      <c r="LPL132" s="102"/>
      <c r="LPM132" s="102"/>
      <c r="LPN132" s="102"/>
      <c r="LPO132" s="102"/>
      <c r="LPP132" s="102"/>
      <c r="LPQ132" s="102"/>
      <c r="LPR132" s="102"/>
      <c r="LPS132" s="102"/>
      <c r="LPT132" s="102"/>
      <c r="LPU132" s="102"/>
      <c r="LPV132" s="102"/>
      <c r="LPW132" s="102"/>
      <c r="LPX132" s="102"/>
      <c r="LPY132" s="102"/>
      <c r="LPZ132" s="102"/>
      <c r="LQA132" s="102"/>
      <c r="LQB132" s="102"/>
      <c r="LQC132" s="102"/>
      <c r="LQD132" s="102"/>
      <c r="LQE132" s="102"/>
      <c r="LQF132" s="102"/>
      <c r="LQG132" s="102"/>
      <c r="LQH132" s="102"/>
      <c r="LQI132" s="102"/>
      <c r="LQJ132" s="102"/>
      <c r="LQK132" s="102"/>
      <c r="LQL132" s="102"/>
      <c r="LQM132" s="102"/>
      <c r="LQN132" s="102"/>
      <c r="LQO132" s="102"/>
      <c r="LQP132" s="102"/>
      <c r="LQQ132" s="102"/>
      <c r="LQR132" s="102"/>
      <c r="LQS132" s="102"/>
      <c r="LQT132" s="102"/>
      <c r="LQU132" s="102"/>
      <c r="LQV132" s="102"/>
      <c r="LQW132" s="102"/>
      <c r="LQX132" s="102"/>
      <c r="LQY132" s="102"/>
      <c r="LQZ132" s="102"/>
      <c r="LRA132" s="102"/>
      <c r="LRB132" s="102"/>
      <c r="LRC132" s="102"/>
      <c r="LRD132" s="102"/>
      <c r="LRE132" s="102"/>
      <c r="LRF132" s="102"/>
      <c r="LRG132" s="102"/>
      <c r="LRH132" s="102"/>
      <c r="LRI132" s="102"/>
      <c r="LRJ132" s="102"/>
      <c r="LRK132" s="102"/>
      <c r="LRL132" s="102"/>
      <c r="LRM132" s="102"/>
      <c r="LRN132" s="102"/>
      <c r="LRO132" s="102"/>
      <c r="LRP132" s="102"/>
      <c r="LRQ132" s="102"/>
      <c r="LRR132" s="102"/>
      <c r="LRS132" s="102"/>
      <c r="LRT132" s="102"/>
      <c r="LRU132" s="102"/>
      <c r="LRV132" s="102"/>
      <c r="LRW132" s="102"/>
      <c r="LRX132" s="102"/>
      <c r="LRY132" s="102"/>
      <c r="LRZ132" s="102"/>
      <c r="LSA132" s="102"/>
      <c r="LSB132" s="102"/>
      <c r="LSC132" s="102"/>
      <c r="LSD132" s="102"/>
      <c r="LSE132" s="102"/>
      <c r="LSF132" s="102"/>
      <c r="LSG132" s="102"/>
      <c r="LSH132" s="102"/>
      <c r="LSI132" s="102"/>
      <c r="LSJ132" s="102"/>
      <c r="LSK132" s="102"/>
      <c r="LSL132" s="102"/>
      <c r="LSM132" s="102"/>
      <c r="LSN132" s="102"/>
      <c r="LSO132" s="102"/>
      <c r="LSP132" s="102"/>
      <c r="LSQ132" s="102"/>
      <c r="LSR132" s="102"/>
      <c r="LSS132" s="102"/>
      <c r="LST132" s="102"/>
      <c r="LSU132" s="102"/>
      <c r="LSV132" s="102"/>
      <c r="LSW132" s="102"/>
      <c r="LSX132" s="102"/>
      <c r="LSY132" s="102"/>
      <c r="LSZ132" s="102"/>
      <c r="LTA132" s="102"/>
      <c r="LTB132" s="102"/>
      <c r="LTC132" s="102"/>
      <c r="LTD132" s="102"/>
      <c r="LTE132" s="102"/>
      <c r="LTF132" s="102"/>
      <c r="LTG132" s="102"/>
      <c r="LTH132" s="102"/>
      <c r="LTI132" s="102"/>
      <c r="LTJ132" s="102"/>
      <c r="LTK132" s="102"/>
      <c r="LTL132" s="102"/>
      <c r="LTM132" s="102"/>
      <c r="LTN132" s="102"/>
      <c r="LTO132" s="102"/>
      <c r="LTP132" s="102"/>
      <c r="LTQ132" s="102"/>
      <c r="LTR132" s="102"/>
      <c r="LTS132" s="102"/>
      <c r="LTT132" s="102"/>
      <c r="LTU132" s="102"/>
      <c r="LTV132" s="102"/>
      <c r="LTW132" s="102"/>
      <c r="LTX132" s="102"/>
      <c r="LTY132" s="102"/>
      <c r="LTZ132" s="102"/>
      <c r="LUA132" s="102"/>
      <c r="LUB132" s="102"/>
      <c r="LUC132" s="102"/>
      <c r="LUD132" s="102"/>
      <c r="LUE132" s="102"/>
      <c r="LUF132" s="102"/>
      <c r="LUG132" s="102"/>
      <c r="LUH132" s="102"/>
      <c r="LUI132" s="102"/>
      <c r="LUJ132" s="102"/>
      <c r="LUK132" s="102"/>
      <c r="LUL132" s="102"/>
      <c r="LUM132" s="102"/>
      <c r="LUN132" s="102"/>
      <c r="LUO132" s="102"/>
      <c r="LUP132" s="102"/>
      <c r="LUQ132" s="102"/>
      <c r="LUR132" s="102"/>
      <c r="LUS132" s="102"/>
      <c r="LUT132" s="102"/>
      <c r="LUU132" s="102"/>
      <c r="LUV132" s="102"/>
      <c r="LUW132" s="102"/>
      <c r="LUX132" s="102"/>
      <c r="LUY132" s="102"/>
      <c r="LUZ132" s="102"/>
      <c r="LVA132" s="102"/>
      <c r="LVB132" s="102"/>
      <c r="LVC132" s="102"/>
      <c r="LVD132" s="102"/>
      <c r="LVE132" s="102"/>
      <c r="LVF132" s="102"/>
      <c r="LVG132" s="102"/>
      <c r="LVH132" s="102"/>
      <c r="LVI132" s="102"/>
      <c r="LVJ132" s="102"/>
      <c r="LVK132" s="102"/>
      <c r="LVL132" s="102"/>
      <c r="LVM132" s="102"/>
      <c r="LVN132" s="102"/>
      <c r="LVO132" s="102"/>
      <c r="LVP132" s="102"/>
      <c r="LVQ132" s="102"/>
      <c r="LVR132" s="102"/>
      <c r="LVS132" s="102"/>
      <c r="LVT132" s="102"/>
      <c r="LVU132" s="102"/>
      <c r="LVV132" s="102"/>
      <c r="LVW132" s="102"/>
      <c r="LVX132" s="102"/>
      <c r="LVY132" s="102"/>
      <c r="LVZ132" s="102"/>
      <c r="LWA132" s="102"/>
      <c r="LWB132" s="102"/>
      <c r="LWC132" s="102"/>
      <c r="LWD132" s="102"/>
      <c r="LWE132" s="102"/>
      <c r="LWF132" s="102"/>
      <c r="LWG132" s="102"/>
      <c r="LWH132" s="102"/>
      <c r="LWI132" s="102"/>
      <c r="LWJ132" s="102"/>
      <c r="LWK132" s="102"/>
      <c r="LWL132" s="102"/>
      <c r="LWM132" s="102"/>
      <c r="LWN132" s="102"/>
      <c r="LWO132" s="102"/>
      <c r="LWP132" s="102"/>
      <c r="LWQ132" s="102"/>
      <c r="LWR132" s="102"/>
      <c r="LWS132" s="102"/>
      <c r="LWT132" s="102"/>
      <c r="LWU132" s="102"/>
      <c r="LWV132" s="102"/>
      <c r="LWW132" s="102"/>
      <c r="LWX132" s="102"/>
      <c r="LWY132" s="102"/>
      <c r="LWZ132" s="102"/>
      <c r="LXA132" s="102"/>
      <c r="LXB132" s="102"/>
      <c r="LXC132" s="102"/>
      <c r="LXD132" s="102"/>
      <c r="LXE132" s="102"/>
      <c r="LXF132" s="102"/>
      <c r="LXG132" s="102"/>
      <c r="LXH132" s="102"/>
      <c r="LXI132" s="102"/>
      <c r="LXJ132" s="102"/>
      <c r="LXK132" s="102"/>
      <c r="LXL132" s="102"/>
      <c r="LXM132" s="102"/>
      <c r="LXN132" s="102"/>
      <c r="LXO132" s="102"/>
      <c r="LXP132" s="102"/>
      <c r="LXQ132" s="102"/>
      <c r="LXR132" s="102"/>
      <c r="LXS132" s="102"/>
      <c r="LXT132" s="102"/>
      <c r="LXU132" s="102"/>
      <c r="LXV132" s="102"/>
      <c r="LXW132" s="102"/>
      <c r="LXX132" s="102"/>
      <c r="LXY132" s="102"/>
      <c r="LXZ132" s="102"/>
      <c r="LYA132" s="102"/>
      <c r="LYB132" s="102"/>
      <c r="LYC132" s="102"/>
      <c r="LYD132" s="102"/>
      <c r="LYE132" s="102"/>
      <c r="LYF132" s="102"/>
      <c r="LYG132" s="102"/>
      <c r="LYH132" s="102"/>
      <c r="LYI132" s="102"/>
      <c r="LYJ132" s="102"/>
      <c r="LYK132" s="102"/>
      <c r="LYL132" s="102"/>
      <c r="LYM132" s="102"/>
      <c r="LYN132" s="102"/>
      <c r="LYO132" s="102"/>
      <c r="LYP132" s="102"/>
      <c r="LYQ132" s="102"/>
      <c r="LYR132" s="102"/>
      <c r="LYS132" s="102"/>
      <c r="LYT132" s="102"/>
      <c r="LYU132" s="102"/>
      <c r="LYV132" s="102"/>
      <c r="LYW132" s="102"/>
      <c r="LYX132" s="102"/>
      <c r="LYY132" s="102"/>
      <c r="LYZ132" s="102"/>
      <c r="LZA132" s="102"/>
      <c r="LZB132" s="102"/>
      <c r="LZC132" s="102"/>
      <c r="LZD132" s="102"/>
      <c r="LZE132" s="102"/>
      <c r="LZF132" s="102"/>
      <c r="LZG132" s="102"/>
      <c r="LZH132" s="102"/>
      <c r="LZI132" s="102"/>
      <c r="LZJ132" s="102"/>
      <c r="LZK132" s="102"/>
      <c r="LZL132" s="102"/>
      <c r="LZM132" s="102"/>
      <c r="LZN132" s="102"/>
      <c r="LZO132" s="102"/>
      <c r="LZP132" s="102"/>
      <c r="LZQ132" s="102"/>
      <c r="LZR132" s="102"/>
      <c r="LZS132" s="102"/>
      <c r="LZT132" s="102"/>
      <c r="LZU132" s="102"/>
      <c r="LZV132" s="102"/>
      <c r="LZW132" s="102"/>
      <c r="LZX132" s="102"/>
      <c r="LZY132" s="102"/>
      <c r="LZZ132" s="102"/>
      <c r="MAA132" s="102"/>
      <c r="MAB132" s="102"/>
      <c r="MAC132" s="102"/>
      <c r="MAD132" s="102"/>
      <c r="MAE132" s="102"/>
      <c r="MAF132" s="102"/>
      <c r="MAG132" s="102"/>
      <c r="MAH132" s="102"/>
      <c r="MAI132" s="102"/>
      <c r="MAJ132" s="102"/>
      <c r="MAK132" s="102"/>
      <c r="MAL132" s="102"/>
      <c r="MAM132" s="102"/>
      <c r="MAN132" s="102"/>
      <c r="MAO132" s="102"/>
      <c r="MAP132" s="102"/>
      <c r="MAQ132" s="102"/>
      <c r="MAR132" s="102"/>
      <c r="MAS132" s="102"/>
      <c r="MAT132" s="102"/>
      <c r="MAU132" s="102"/>
      <c r="MAV132" s="102"/>
      <c r="MAW132" s="102"/>
      <c r="MAX132" s="102"/>
      <c r="MAY132" s="102"/>
      <c r="MAZ132" s="102"/>
      <c r="MBA132" s="102"/>
      <c r="MBB132" s="102"/>
      <c r="MBC132" s="102"/>
      <c r="MBD132" s="102"/>
      <c r="MBE132" s="102"/>
      <c r="MBF132" s="102"/>
      <c r="MBG132" s="102"/>
      <c r="MBH132" s="102"/>
      <c r="MBI132" s="102"/>
      <c r="MBJ132" s="102"/>
      <c r="MBK132" s="102"/>
      <c r="MBL132" s="102"/>
      <c r="MBM132" s="102"/>
      <c r="MBN132" s="102"/>
      <c r="MBO132" s="102"/>
      <c r="MBP132" s="102"/>
      <c r="MBQ132" s="102"/>
      <c r="MBR132" s="102"/>
      <c r="MBS132" s="102"/>
      <c r="MBT132" s="102"/>
      <c r="MBU132" s="102"/>
      <c r="MBV132" s="102"/>
      <c r="MBW132" s="102"/>
      <c r="MBX132" s="102"/>
      <c r="MBY132" s="102"/>
      <c r="MBZ132" s="102"/>
      <c r="MCA132" s="102"/>
      <c r="MCB132" s="102"/>
      <c r="MCC132" s="102"/>
      <c r="MCD132" s="102"/>
      <c r="MCE132" s="102"/>
      <c r="MCF132" s="102"/>
      <c r="MCG132" s="102"/>
      <c r="MCH132" s="102"/>
      <c r="MCI132" s="102"/>
      <c r="MCJ132" s="102"/>
      <c r="MCK132" s="102"/>
      <c r="MCL132" s="102"/>
      <c r="MCM132" s="102"/>
      <c r="MCN132" s="102"/>
      <c r="MCO132" s="102"/>
      <c r="MCP132" s="102"/>
      <c r="MCQ132" s="102"/>
      <c r="MCR132" s="102"/>
      <c r="MCS132" s="102"/>
      <c r="MCT132" s="102"/>
      <c r="MCU132" s="102"/>
      <c r="MCV132" s="102"/>
      <c r="MCW132" s="102"/>
      <c r="MCX132" s="102"/>
      <c r="MCY132" s="102"/>
      <c r="MCZ132" s="102"/>
      <c r="MDA132" s="102"/>
      <c r="MDB132" s="102"/>
      <c r="MDC132" s="102"/>
      <c r="MDD132" s="102"/>
      <c r="MDE132" s="102"/>
      <c r="MDF132" s="102"/>
      <c r="MDG132" s="102"/>
      <c r="MDH132" s="102"/>
      <c r="MDI132" s="102"/>
      <c r="MDJ132" s="102"/>
      <c r="MDK132" s="102"/>
      <c r="MDL132" s="102"/>
      <c r="MDM132" s="102"/>
      <c r="MDN132" s="102"/>
      <c r="MDO132" s="102"/>
      <c r="MDP132" s="102"/>
      <c r="MDQ132" s="102"/>
      <c r="MDR132" s="102"/>
      <c r="MDS132" s="102"/>
      <c r="MDT132" s="102"/>
      <c r="MDU132" s="102"/>
      <c r="MDV132" s="102"/>
      <c r="MDW132" s="102"/>
      <c r="MDX132" s="102"/>
      <c r="MDY132" s="102"/>
      <c r="MDZ132" s="102"/>
      <c r="MEA132" s="102"/>
      <c r="MEB132" s="102"/>
      <c r="MEC132" s="102"/>
      <c r="MED132" s="102"/>
      <c r="MEE132" s="102"/>
      <c r="MEF132" s="102"/>
      <c r="MEG132" s="102"/>
      <c r="MEH132" s="102"/>
      <c r="MEI132" s="102"/>
      <c r="MEJ132" s="102"/>
      <c r="MEK132" s="102"/>
      <c r="MEL132" s="102"/>
      <c r="MEM132" s="102"/>
      <c r="MEN132" s="102"/>
      <c r="MEO132" s="102"/>
      <c r="MEP132" s="102"/>
      <c r="MEQ132" s="102"/>
      <c r="MER132" s="102"/>
      <c r="MES132" s="102"/>
      <c r="MET132" s="102"/>
      <c r="MEU132" s="102"/>
      <c r="MEV132" s="102"/>
      <c r="MEW132" s="102"/>
      <c r="MEX132" s="102"/>
      <c r="MEY132" s="102"/>
      <c r="MEZ132" s="102"/>
      <c r="MFA132" s="102"/>
      <c r="MFB132" s="102"/>
      <c r="MFC132" s="102"/>
      <c r="MFD132" s="102"/>
      <c r="MFE132" s="102"/>
      <c r="MFF132" s="102"/>
      <c r="MFG132" s="102"/>
      <c r="MFH132" s="102"/>
      <c r="MFI132" s="102"/>
      <c r="MFJ132" s="102"/>
      <c r="MFK132" s="102"/>
      <c r="MFL132" s="102"/>
      <c r="MFM132" s="102"/>
      <c r="MFN132" s="102"/>
      <c r="MFO132" s="102"/>
      <c r="MFP132" s="102"/>
      <c r="MFQ132" s="102"/>
      <c r="MFR132" s="102"/>
      <c r="MFS132" s="102"/>
      <c r="MFT132" s="102"/>
      <c r="MFU132" s="102"/>
      <c r="MFV132" s="102"/>
      <c r="MFW132" s="102"/>
      <c r="MFX132" s="102"/>
      <c r="MFY132" s="102"/>
      <c r="MFZ132" s="102"/>
      <c r="MGA132" s="102"/>
      <c r="MGB132" s="102"/>
      <c r="MGC132" s="102"/>
      <c r="MGD132" s="102"/>
      <c r="MGE132" s="102"/>
      <c r="MGF132" s="102"/>
      <c r="MGG132" s="102"/>
      <c r="MGH132" s="102"/>
      <c r="MGI132" s="102"/>
      <c r="MGJ132" s="102"/>
      <c r="MGK132" s="102"/>
      <c r="MGL132" s="102"/>
      <c r="MGM132" s="102"/>
      <c r="MGN132" s="102"/>
      <c r="MGO132" s="102"/>
      <c r="MGP132" s="102"/>
      <c r="MGQ132" s="102"/>
      <c r="MGR132" s="102"/>
      <c r="MGS132" s="102"/>
      <c r="MGT132" s="102"/>
      <c r="MGU132" s="102"/>
      <c r="MGV132" s="102"/>
      <c r="MGW132" s="102"/>
      <c r="MGX132" s="102"/>
      <c r="MGY132" s="102"/>
      <c r="MGZ132" s="102"/>
      <c r="MHA132" s="102"/>
      <c r="MHB132" s="102"/>
      <c r="MHC132" s="102"/>
      <c r="MHD132" s="102"/>
      <c r="MHE132" s="102"/>
      <c r="MHF132" s="102"/>
      <c r="MHG132" s="102"/>
      <c r="MHH132" s="102"/>
      <c r="MHI132" s="102"/>
      <c r="MHJ132" s="102"/>
      <c r="MHK132" s="102"/>
      <c r="MHL132" s="102"/>
      <c r="MHM132" s="102"/>
      <c r="MHN132" s="102"/>
      <c r="MHO132" s="102"/>
      <c r="MHP132" s="102"/>
      <c r="MHQ132" s="102"/>
      <c r="MHR132" s="102"/>
      <c r="MHS132" s="102"/>
      <c r="MHT132" s="102"/>
      <c r="MHU132" s="102"/>
      <c r="MHV132" s="102"/>
      <c r="MHW132" s="102"/>
      <c r="MHX132" s="102"/>
      <c r="MHY132" s="102"/>
      <c r="MHZ132" s="102"/>
      <c r="MIA132" s="102"/>
      <c r="MIB132" s="102"/>
      <c r="MIC132" s="102"/>
      <c r="MID132" s="102"/>
      <c r="MIE132" s="102"/>
      <c r="MIF132" s="102"/>
      <c r="MIG132" s="102"/>
      <c r="MIH132" s="102"/>
      <c r="MII132" s="102"/>
      <c r="MIJ132" s="102"/>
      <c r="MIK132" s="102"/>
      <c r="MIL132" s="102"/>
      <c r="MIM132" s="102"/>
      <c r="MIN132" s="102"/>
      <c r="MIO132" s="102"/>
      <c r="MIP132" s="102"/>
      <c r="MIQ132" s="102"/>
      <c r="MIR132" s="102"/>
      <c r="MIS132" s="102"/>
      <c r="MIT132" s="102"/>
      <c r="MIU132" s="102"/>
      <c r="MIV132" s="102"/>
      <c r="MIW132" s="102"/>
      <c r="MIX132" s="102"/>
      <c r="MIY132" s="102"/>
      <c r="MIZ132" s="102"/>
      <c r="MJA132" s="102"/>
      <c r="MJB132" s="102"/>
      <c r="MJC132" s="102"/>
      <c r="MJD132" s="102"/>
      <c r="MJE132" s="102"/>
      <c r="MJF132" s="102"/>
      <c r="MJG132" s="102"/>
      <c r="MJH132" s="102"/>
      <c r="MJI132" s="102"/>
      <c r="MJJ132" s="102"/>
      <c r="MJK132" s="102"/>
      <c r="MJL132" s="102"/>
      <c r="MJM132" s="102"/>
      <c r="MJN132" s="102"/>
      <c r="MJO132" s="102"/>
      <c r="MJP132" s="102"/>
      <c r="MJQ132" s="102"/>
      <c r="MJR132" s="102"/>
      <c r="MJS132" s="102"/>
      <c r="MJT132" s="102"/>
      <c r="MJU132" s="102"/>
      <c r="MJV132" s="102"/>
      <c r="MJW132" s="102"/>
      <c r="MJX132" s="102"/>
      <c r="MJY132" s="102"/>
      <c r="MJZ132" s="102"/>
      <c r="MKA132" s="102"/>
      <c r="MKB132" s="102"/>
      <c r="MKC132" s="102"/>
      <c r="MKD132" s="102"/>
      <c r="MKE132" s="102"/>
      <c r="MKF132" s="102"/>
      <c r="MKG132" s="102"/>
      <c r="MKH132" s="102"/>
      <c r="MKI132" s="102"/>
      <c r="MKJ132" s="102"/>
      <c r="MKK132" s="102"/>
      <c r="MKL132" s="102"/>
      <c r="MKM132" s="102"/>
      <c r="MKN132" s="102"/>
      <c r="MKO132" s="102"/>
      <c r="MKP132" s="102"/>
      <c r="MKQ132" s="102"/>
      <c r="MKR132" s="102"/>
      <c r="MKS132" s="102"/>
      <c r="MKT132" s="102"/>
      <c r="MKU132" s="102"/>
      <c r="MKV132" s="102"/>
      <c r="MKW132" s="102"/>
      <c r="MKX132" s="102"/>
      <c r="MKY132" s="102"/>
      <c r="MKZ132" s="102"/>
      <c r="MLA132" s="102"/>
      <c r="MLB132" s="102"/>
      <c r="MLC132" s="102"/>
      <c r="MLD132" s="102"/>
      <c r="MLE132" s="102"/>
      <c r="MLF132" s="102"/>
      <c r="MLG132" s="102"/>
      <c r="MLH132" s="102"/>
      <c r="MLI132" s="102"/>
      <c r="MLJ132" s="102"/>
      <c r="MLK132" s="102"/>
      <c r="MLL132" s="102"/>
      <c r="MLM132" s="102"/>
      <c r="MLN132" s="102"/>
      <c r="MLO132" s="102"/>
      <c r="MLP132" s="102"/>
      <c r="MLQ132" s="102"/>
      <c r="MLR132" s="102"/>
      <c r="MLS132" s="102"/>
      <c r="MLT132" s="102"/>
      <c r="MLU132" s="102"/>
      <c r="MLV132" s="102"/>
      <c r="MLW132" s="102"/>
      <c r="MLX132" s="102"/>
      <c r="MLY132" s="102"/>
      <c r="MLZ132" s="102"/>
      <c r="MMA132" s="102"/>
      <c r="MMB132" s="102"/>
      <c r="MMC132" s="102"/>
      <c r="MMD132" s="102"/>
      <c r="MME132" s="102"/>
      <c r="MMF132" s="102"/>
      <c r="MMG132" s="102"/>
      <c r="MMH132" s="102"/>
      <c r="MMI132" s="102"/>
      <c r="MMJ132" s="102"/>
      <c r="MMK132" s="102"/>
      <c r="MML132" s="102"/>
      <c r="MMM132" s="102"/>
      <c r="MMN132" s="102"/>
      <c r="MMO132" s="102"/>
      <c r="MMP132" s="102"/>
      <c r="MMQ132" s="102"/>
      <c r="MMR132" s="102"/>
      <c r="MMS132" s="102"/>
      <c r="MMT132" s="102"/>
      <c r="MMU132" s="102"/>
      <c r="MMV132" s="102"/>
      <c r="MMW132" s="102"/>
      <c r="MMX132" s="102"/>
      <c r="MMY132" s="102"/>
      <c r="MMZ132" s="102"/>
      <c r="MNA132" s="102"/>
      <c r="MNB132" s="102"/>
      <c r="MNC132" s="102"/>
      <c r="MND132" s="102"/>
      <c r="MNE132" s="102"/>
      <c r="MNF132" s="102"/>
      <c r="MNG132" s="102"/>
      <c r="MNH132" s="102"/>
      <c r="MNI132" s="102"/>
      <c r="MNJ132" s="102"/>
      <c r="MNK132" s="102"/>
      <c r="MNL132" s="102"/>
      <c r="MNM132" s="102"/>
      <c r="MNN132" s="102"/>
      <c r="MNO132" s="102"/>
      <c r="MNP132" s="102"/>
      <c r="MNQ132" s="102"/>
      <c r="MNR132" s="102"/>
      <c r="MNS132" s="102"/>
      <c r="MNT132" s="102"/>
      <c r="MNU132" s="102"/>
      <c r="MNV132" s="102"/>
      <c r="MNW132" s="102"/>
      <c r="MNX132" s="102"/>
      <c r="MNY132" s="102"/>
      <c r="MNZ132" s="102"/>
      <c r="MOA132" s="102"/>
      <c r="MOB132" s="102"/>
      <c r="MOC132" s="102"/>
      <c r="MOD132" s="102"/>
      <c r="MOE132" s="102"/>
      <c r="MOF132" s="102"/>
      <c r="MOG132" s="102"/>
      <c r="MOH132" s="102"/>
      <c r="MOI132" s="102"/>
      <c r="MOJ132" s="102"/>
      <c r="MOK132" s="102"/>
      <c r="MOL132" s="102"/>
      <c r="MOM132" s="102"/>
      <c r="MON132" s="102"/>
      <c r="MOO132" s="102"/>
      <c r="MOP132" s="102"/>
      <c r="MOQ132" s="102"/>
      <c r="MOR132" s="102"/>
      <c r="MOS132" s="102"/>
      <c r="MOT132" s="102"/>
      <c r="MOU132" s="102"/>
      <c r="MOV132" s="102"/>
      <c r="MOW132" s="102"/>
      <c r="MOX132" s="102"/>
      <c r="MOY132" s="102"/>
      <c r="MOZ132" s="102"/>
      <c r="MPA132" s="102"/>
      <c r="MPB132" s="102"/>
      <c r="MPC132" s="102"/>
      <c r="MPD132" s="102"/>
      <c r="MPE132" s="102"/>
      <c r="MPF132" s="102"/>
      <c r="MPG132" s="102"/>
      <c r="MPH132" s="102"/>
      <c r="MPI132" s="102"/>
      <c r="MPJ132" s="102"/>
      <c r="MPK132" s="102"/>
      <c r="MPL132" s="102"/>
      <c r="MPM132" s="102"/>
      <c r="MPN132" s="102"/>
      <c r="MPO132" s="102"/>
      <c r="MPP132" s="102"/>
      <c r="MPQ132" s="102"/>
      <c r="MPR132" s="102"/>
      <c r="MPS132" s="102"/>
      <c r="MPT132" s="102"/>
      <c r="MPU132" s="102"/>
      <c r="MPV132" s="102"/>
      <c r="MPW132" s="102"/>
      <c r="MPX132" s="102"/>
      <c r="MPY132" s="102"/>
      <c r="MPZ132" s="102"/>
      <c r="MQA132" s="102"/>
      <c r="MQB132" s="102"/>
      <c r="MQC132" s="102"/>
      <c r="MQD132" s="102"/>
      <c r="MQE132" s="102"/>
      <c r="MQF132" s="102"/>
      <c r="MQG132" s="102"/>
      <c r="MQH132" s="102"/>
      <c r="MQI132" s="102"/>
      <c r="MQJ132" s="102"/>
      <c r="MQK132" s="102"/>
      <c r="MQL132" s="102"/>
      <c r="MQM132" s="102"/>
      <c r="MQN132" s="102"/>
      <c r="MQO132" s="102"/>
      <c r="MQP132" s="102"/>
      <c r="MQQ132" s="102"/>
      <c r="MQR132" s="102"/>
      <c r="MQS132" s="102"/>
      <c r="MQT132" s="102"/>
      <c r="MQU132" s="102"/>
      <c r="MQV132" s="102"/>
      <c r="MQW132" s="102"/>
      <c r="MQX132" s="102"/>
      <c r="MQY132" s="102"/>
      <c r="MQZ132" s="102"/>
      <c r="MRA132" s="102"/>
      <c r="MRB132" s="102"/>
      <c r="MRC132" s="102"/>
      <c r="MRD132" s="102"/>
      <c r="MRE132" s="102"/>
      <c r="MRF132" s="102"/>
      <c r="MRG132" s="102"/>
      <c r="MRH132" s="102"/>
      <c r="MRI132" s="102"/>
      <c r="MRJ132" s="102"/>
      <c r="MRK132" s="102"/>
      <c r="MRL132" s="102"/>
      <c r="MRM132" s="102"/>
      <c r="MRN132" s="102"/>
      <c r="MRO132" s="102"/>
      <c r="MRP132" s="102"/>
      <c r="MRQ132" s="102"/>
      <c r="MRR132" s="102"/>
      <c r="MRS132" s="102"/>
      <c r="MRT132" s="102"/>
      <c r="MRU132" s="102"/>
      <c r="MRV132" s="102"/>
      <c r="MRW132" s="102"/>
      <c r="MRX132" s="102"/>
      <c r="MRY132" s="102"/>
      <c r="MRZ132" s="102"/>
      <c r="MSA132" s="102"/>
      <c r="MSB132" s="102"/>
      <c r="MSC132" s="102"/>
      <c r="MSD132" s="102"/>
      <c r="MSE132" s="102"/>
      <c r="MSF132" s="102"/>
      <c r="MSG132" s="102"/>
      <c r="MSH132" s="102"/>
      <c r="MSI132" s="102"/>
      <c r="MSJ132" s="102"/>
      <c r="MSK132" s="102"/>
      <c r="MSL132" s="102"/>
      <c r="MSM132" s="102"/>
      <c r="MSN132" s="102"/>
      <c r="MSO132" s="102"/>
      <c r="MSP132" s="102"/>
      <c r="MSQ132" s="102"/>
      <c r="MSR132" s="102"/>
      <c r="MSS132" s="102"/>
      <c r="MST132" s="102"/>
      <c r="MSU132" s="102"/>
      <c r="MSV132" s="102"/>
      <c r="MSW132" s="102"/>
      <c r="MSX132" s="102"/>
      <c r="MSY132" s="102"/>
      <c r="MSZ132" s="102"/>
      <c r="MTA132" s="102"/>
      <c r="MTB132" s="102"/>
      <c r="MTC132" s="102"/>
      <c r="MTD132" s="102"/>
      <c r="MTE132" s="102"/>
      <c r="MTF132" s="102"/>
      <c r="MTG132" s="102"/>
      <c r="MTH132" s="102"/>
      <c r="MTI132" s="102"/>
      <c r="MTJ132" s="102"/>
      <c r="MTK132" s="102"/>
      <c r="MTL132" s="102"/>
      <c r="MTM132" s="102"/>
      <c r="MTN132" s="102"/>
      <c r="MTO132" s="102"/>
      <c r="MTP132" s="102"/>
      <c r="MTQ132" s="102"/>
      <c r="MTR132" s="102"/>
      <c r="MTS132" s="102"/>
      <c r="MTT132" s="102"/>
      <c r="MTU132" s="102"/>
      <c r="MTV132" s="102"/>
      <c r="MTW132" s="102"/>
      <c r="MTX132" s="102"/>
      <c r="MTY132" s="102"/>
      <c r="MTZ132" s="102"/>
      <c r="MUA132" s="102"/>
      <c r="MUB132" s="102"/>
      <c r="MUC132" s="102"/>
      <c r="MUD132" s="102"/>
      <c r="MUE132" s="102"/>
      <c r="MUF132" s="102"/>
      <c r="MUG132" s="102"/>
      <c r="MUH132" s="102"/>
      <c r="MUI132" s="102"/>
      <c r="MUJ132" s="102"/>
      <c r="MUK132" s="102"/>
      <c r="MUL132" s="102"/>
      <c r="MUM132" s="102"/>
      <c r="MUN132" s="102"/>
      <c r="MUO132" s="102"/>
      <c r="MUP132" s="102"/>
      <c r="MUQ132" s="102"/>
      <c r="MUR132" s="102"/>
      <c r="MUS132" s="102"/>
      <c r="MUT132" s="102"/>
      <c r="MUU132" s="102"/>
      <c r="MUV132" s="102"/>
      <c r="MUW132" s="102"/>
      <c r="MUX132" s="102"/>
      <c r="MUY132" s="102"/>
      <c r="MUZ132" s="102"/>
      <c r="MVA132" s="102"/>
      <c r="MVB132" s="102"/>
      <c r="MVC132" s="102"/>
      <c r="MVD132" s="102"/>
      <c r="MVE132" s="102"/>
      <c r="MVF132" s="102"/>
      <c r="MVG132" s="102"/>
      <c r="MVH132" s="102"/>
      <c r="MVI132" s="102"/>
      <c r="MVJ132" s="102"/>
      <c r="MVK132" s="102"/>
      <c r="MVL132" s="102"/>
      <c r="MVM132" s="102"/>
      <c r="MVN132" s="102"/>
      <c r="MVO132" s="102"/>
      <c r="MVP132" s="102"/>
      <c r="MVQ132" s="102"/>
      <c r="MVR132" s="102"/>
      <c r="MVS132" s="102"/>
      <c r="MVT132" s="102"/>
      <c r="MVU132" s="102"/>
      <c r="MVV132" s="102"/>
      <c r="MVW132" s="102"/>
      <c r="MVX132" s="102"/>
      <c r="MVY132" s="102"/>
      <c r="MVZ132" s="102"/>
      <c r="MWA132" s="102"/>
      <c r="MWB132" s="102"/>
      <c r="MWC132" s="102"/>
      <c r="MWD132" s="102"/>
      <c r="MWE132" s="102"/>
      <c r="MWF132" s="102"/>
      <c r="MWG132" s="102"/>
      <c r="MWH132" s="102"/>
      <c r="MWI132" s="102"/>
      <c r="MWJ132" s="102"/>
      <c r="MWK132" s="102"/>
      <c r="MWL132" s="102"/>
      <c r="MWM132" s="102"/>
      <c r="MWN132" s="102"/>
      <c r="MWO132" s="102"/>
      <c r="MWP132" s="102"/>
      <c r="MWQ132" s="102"/>
      <c r="MWR132" s="102"/>
      <c r="MWS132" s="102"/>
      <c r="MWT132" s="102"/>
      <c r="MWU132" s="102"/>
      <c r="MWV132" s="102"/>
      <c r="MWW132" s="102"/>
      <c r="MWX132" s="102"/>
      <c r="MWY132" s="102"/>
      <c r="MWZ132" s="102"/>
      <c r="MXA132" s="102"/>
      <c r="MXB132" s="102"/>
      <c r="MXC132" s="102"/>
      <c r="MXD132" s="102"/>
      <c r="MXE132" s="102"/>
      <c r="MXF132" s="102"/>
      <c r="MXG132" s="102"/>
      <c r="MXH132" s="102"/>
      <c r="MXI132" s="102"/>
      <c r="MXJ132" s="102"/>
      <c r="MXK132" s="102"/>
      <c r="MXL132" s="102"/>
      <c r="MXM132" s="102"/>
      <c r="MXN132" s="102"/>
      <c r="MXO132" s="102"/>
      <c r="MXP132" s="102"/>
      <c r="MXQ132" s="102"/>
      <c r="MXR132" s="102"/>
      <c r="MXS132" s="102"/>
      <c r="MXT132" s="102"/>
      <c r="MXU132" s="102"/>
      <c r="MXV132" s="102"/>
      <c r="MXW132" s="102"/>
      <c r="MXX132" s="102"/>
      <c r="MXY132" s="102"/>
      <c r="MXZ132" s="102"/>
      <c r="MYA132" s="102"/>
      <c r="MYB132" s="102"/>
      <c r="MYC132" s="102"/>
      <c r="MYD132" s="102"/>
      <c r="MYE132" s="102"/>
      <c r="MYF132" s="102"/>
      <c r="MYG132" s="102"/>
      <c r="MYH132" s="102"/>
      <c r="MYI132" s="102"/>
      <c r="MYJ132" s="102"/>
      <c r="MYK132" s="102"/>
      <c r="MYL132" s="102"/>
      <c r="MYM132" s="102"/>
      <c r="MYN132" s="102"/>
      <c r="MYO132" s="102"/>
      <c r="MYP132" s="102"/>
      <c r="MYQ132" s="102"/>
      <c r="MYR132" s="102"/>
      <c r="MYS132" s="102"/>
      <c r="MYT132" s="102"/>
      <c r="MYU132" s="102"/>
      <c r="MYV132" s="102"/>
      <c r="MYW132" s="102"/>
      <c r="MYX132" s="102"/>
      <c r="MYY132" s="102"/>
      <c r="MYZ132" s="102"/>
      <c r="MZA132" s="102"/>
      <c r="MZB132" s="102"/>
      <c r="MZC132" s="102"/>
      <c r="MZD132" s="102"/>
      <c r="MZE132" s="102"/>
      <c r="MZF132" s="102"/>
      <c r="MZG132" s="102"/>
      <c r="MZH132" s="102"/>
      <c r="MZI132" s="102"/>
      <c r="MZJ132" s="102"/>
      <c r="MZK132" s="102"/>
      <c r="MZL132" s="102"/>
      <c r="MZM132" s="102"/>
      <c r="MZN132" s="102"/>
      <c r="MZO132" s="102"/>
      <c r="MZP132" s="102"/>
      <c r="MZQ132" s="102"/>
      <c r="MZR132" s="102"/>
      <c r="MZS132" s="102"/>
      <c r="MZT132" s="102"/>
      <c r="MZU132" s="102"/>
      <c r="MZV132" s="102"/>
      <c r="MZW132" s="102"/>
      <c r="MZX132" s="102"/>
      <c r="MZY132" s="102"/>
      <c r="MZZ132" s="102"/>
      <c r="NAA132" s="102"/>
      <c r="NAB132" s="102"/>
      <c r="NAC132" s="102"/>
      <c r="NAD132" s="102"/>
      <c r="NAE132" s="102"/>
      <c r="NAF132" s="102"/>
      <c r="NAG132" s="102"/>
      <c r="NAH132" s="102"/>
      <c r="NAI132" s="102"/>
      <c r="NAJ132" s="102"/>
      <c r="NAK132" s="102"/>
      <c r="NAL132" s="102"/>
      <c r="NAM132" s="102"/>
      <c r="NAN132" s="102"/>
      <c r="NAO132" s="102"/>
      <c r="NAP132" s="102"/>
      <c r="NAQ132" s="102"/>
      <c r="NAR132" s="102"/>
      <c r="NAS132" s="102"/>
      <c r="NAT132" s="102"/>
      <c r="NAU132" s="102"/>
      <c r="NAV132" s="102"/>
      <c r="NAW132" s="102"/>
      <c r="NAX132" s="102"/>
      <c r="NAY132" s="102"/>
      <c r="NAZ132" s="102"/>
      <c r="NBA132" s="102"/>
      <c r="NBB132" s="102"/>
      <c r="NBC132" s="102"/>
      <c r="NBD132" s="102"/>
      <c r="NBE132" s="102"/>
      <c r="NBF132" s="102"/>
      <c r="NBG132" s="102"/>
      <c r="NBH132" s="102"/>
      <c r="NBI132" s="102"/>
      <c r="NBJ132" s="102"/>
      <c r="NBK132" s="102"/>
      <c r="NBL132" s="102"/>
      <c r="NBM132" s="102"/>
      <c r="NBN132" s="102"/>
      <c r="NBO132" s="102"/>
      <c r="NBP132" s="102"/>
      <c r="NBQ132" s="102"/>
      <c r="NBR132" s="102"/>
      <c r="NBS132" s="102"/>
      <c r="NBT132" s="102"/>
      <c r="NBU132" s="102"/>
      <c r="NBV132" s="102"/>
      <c r="NBW132" s="102"/>
      <c r="NBX132" s="102"/>
      <c r="NBY132" s="102"/>
      <c r="NBZ132" s="102"/>
      <c r="NCA132" s="102"/>
      <c r="NCB132" s="102"/>
      <c r="NCC132" s="102"/>
      <c r="NCD132" s="102"/>
      <c r="NCE132" s="102"/>
      <c r="NCF132" s="102"/>
      <c r="NCG132" s="102"/>
      <c r="NCH132" s="102"/>
      <c r="NCI132" s="102"/>
      <c r="NCJ132" s="102"/>
      <c r="NCK132" s="102"/>
      <c r="NCL132" s="102"/>
      <c r="NCM132" s="102"/>
      <c r="NCN132" s="102"/>
      <c r="NCO132" s="102"/>
      <c r="NCP132" s="102"/>
      <c r="NCQ132" s="102"/>
      <c r="NCR132" s="102"/>
      <c r="NCS132" s="102"/>
      <c r="NCT132" s="102"/>
      <c r="NCU132" s="102"/>
      <c r="NCV132" s="102"/>
      <c r="NCW132" s="102"/>
      <c r="NCX132" s="102"/>
      <c r="NCY132" s="102"/>
      <c r="NCZ132" s="102"/>
      <c r="NDA132" s="102"/>
      <c r="NDB132" s="102"/>
      <c r="NDC132" s="102"/>
      <c r="NDD132" s="102"/>
      <c r="NDE132" s="102"/>
      <c r="NDF132" s="102"/>
      <c r="NDG132" s="102"/>
      <c r="NDH132" s="102"/>
      <c r="NDI132" s="102"/>
      <c r="NDJ132" s="102"/>
      <c r="NDK132" s="102"/>
      <c r="NDL132" s="102"/>
      <c r="NDM132" s="102"/>
      <c r="NDN132" s="102"/>
      <c r="NDO132" s="102"/>
      <c r="NDP132" s="102"/>
      <c r="NDQ132" s="102"/>
      <c r="NDR132" s="102"/>
      <c r="NDS132" s="102"/>
      <c r="NDT132" s="102"/>
      <c r="NDU132" s="102"/>
      <c r="NDV132" s="102"/>
      <c r="NDW132" s="102"/>
      <c r="NDX132" s="102"/>
      <c r="NDY132" s="102"/>
      <c r="NDZ132" s="102"/>
      <c r="NEA132" s="102"/>
      <c r="NEB132" s="102"/>
      <c r="NEC132" s="102"/>
      <c r="NED132" s="102"/>
      <c r="NEE132" s="102"/>
      <c r="NEF132" s="102"/>
      <c r="NEG132" s="102"/>
      <c r="NEH132" s="102"/>
      <c r="NEI132" s="102"/>
      <c r="NEJ132" s="102"/>
      <c r="NEK132" s="102"/>
      <c r="NEL132" s="102"/>
      <c r="NEM132" s="102"/>
      <c r="NEN132" s="102"/>
      <c r="NEO132" s="102"/>
      <c r="NEP132" s="102"/>
      <c r="NEQ132" s="102"/>
      <c r="NER132" s="102"/>
      <c r="NES132" s="102"/>
      <c r="NET132" s="102"/>
      <c r="NEU132" s="102"/>
      <c r="NEV132" s="102"/>
      <c r="NEW132" s="102"/>
      <c r="NEX132" s="102"/>
      <c r="NEY132" s="102"/>
      <c r="NEZ132" s="102"/>
      <c r="NFA132" s="102"/>
      <c r="NFB132" s="102"/>
      <c r="NFC132" s="102"/>
      <c r="NFD132" s="102"/>
      <c r="NFE132" s="102"/>
      <c r="NFF132" s="102"/>
      <c r="NFG132" s="102"/>
      <c r="NFH132" s="102"/>
      <c r="NFI132" s="102"/>
      <c r="NFJ132" s="102"/>
      <c r="NFK132" s="102"/>
      <c r="NFL132" s="102"/>
      <c r="NFM132" s="102"/>
      <c r="NFN132" s="102"/>
      <c r="NFO132" s="102"/>
      <c r="NFP132" s="102"/>
      <c r="NFQ132" s="102"/>
      <c r="NFR132" s="102"/>
      <c r="NFS132" s="102"/>
      <c r="NFT132" s="102"/>
      <c r="NFU132" s="102"/>
      <c r="NFV132" s="102"/>
      <c r="NFW132" s="102"/>
      <c r="NFX132" s="102"/>
      <c r="NFY132" s="102"/>
      <c r="NFZ132" s="102"/>
      <c r="NGA132" s="102"/>
      <c r="NGB132" s="102"/>
      <c r="NGC132" s="102"/>
      <c r="NGD132" s="102"/>
      <c r="NGE132" s="102"/>
      <c r="NGF132" s="102"/>
      <c r="NGG132" s="102"/>
      <c r="NGH132" s="102"/>
      <c r="NGI132" s="102"/>
      <c r="NGJ132" s="102"/>
      <c r="NGK132" s="102"/>
      <c r="NGL132" s="102"/>
      <c r="NGM132" s="102"/>
      <c r="NGN132" s="102"/>
      <c r="NGO132" s="102"/>
      <c r="NGP132" s="102"/>
      <c r="NGQ132" s="102"/>
      <c r="NGR132" s="102"/>
      <c r="NGS132" s="102"/>
      <c r="NGT132" s="102"/>
      <c r="NGU132" s="102"/>
      <c r="NGV132" s="102"/>
      <c r="NGW132" s="102"/>
      <c r="NGX132" s="102"/>
      <c r="NGY132" s="102"/>
      <c r="NGZ132" s="102"/>
      <c r="NHA132" s="102"/>
      <c r="NHB132" s="102"/>
      <c r="NHC132" s="102"/>
      <c r="NHD132" s="102"/>
      <c r="NHE132" s="102"/>
      <c r="NHF132" s="102"/>
      <c r="NHG132" s="102"/>
      <c r="NHH132" s="102"/>
      <c r="NHI132" s="102"/>
      <c r="NHJ132" s="102"/>
      <c r="NHK132" s="102"/>
      <c r="NHL132" s="102"/>
      <c r="NHM132" s="102"/>
      <c r="NHN132" s="102"/>
      <c r="NHO132" s="102"/>
      <c r="NHP132" s="102"/>
      <c r="NHQ132" s="102"/>
      <c r="NHR132" s="102"/>
      <c r="NHS132" s="102"/>
      <c r="NHT132" s="102"/>
      <c r="NHU132" s="102"/>
      <c r="NHV132" s="102"/>
      <c r="NHW132" s="102"/>
      <c r="NHX132" s="102"/>
      <c r="NHY132" s="102"/>
      <c r="NHZ132" s="102"/>
      <c r="NIA132" s="102"/>
      <c r="NIB132" s="102"/>
      <c r="NIC132" s="102"/>
      <c r="NID132" s="102"/>
      <c r="NIE132" s="102"/>
      <c r="NIF132" s="102"/>
      <c r="NIG132" s="102"/>
      <c r="NIH132" s="102"/>
      <c r="NII132" s="102"/>
      <c r="NIJ132" s="102"/>
      <c r="NIK132" s="102"/>
      <c r="NIL132" s="102"/>
      <c r="NIM132" s="102"/>
      <c r="NIN132" s="102"/>
      <c r="NIO132" s="102"/>
      <c r="NIP132" s="102"/>
      <c r="NIQ132" s="102"/>
      <c r="NIR132" s="102"/>
      <c r="NIS132" s="102"/>
      <c r="NIT132" s="102"/>
      <c r="NIU132" s="102"/>
      <c r="NIV132" s="102"/>
      <c r="NIW132" s="102"/>
      <c r="NIX132" s="102"/>
      <c r="NIY132" s="102"/>
      <c r="NIZ132" s="102"/>
      <c r="NJA132" s="102"/>
      <c r="NJB132" s="102"/>
      <c r="NJC132" s="102"/>
      <c r="NJD132" s="102"/>
      <c r="NJE132" s="102"/>
      <c r="NJF132" s="102"/>
      <c r="NJG132" s="102"/>
      <c r="NJH132" s="102"/>
      <c r="NJI132" s="102"/>
      <c r="NJJ132" s="102"/>
      <c r="NJK132" s="102"/>
      <c r="NJL132" s="102"/>
      <c r="NJM132" s="102"/>
      <c r="NJN132" s="102"/>
      <c r="NJO132" s="102"/>
      <c r="NJP132" s="102"/>
      <c r="NJQ132" s="102"/>
      <c r="NJR132" s="102"/>
      <c r="NJS132" s="102"/>
      <c r="NJT132" s="102"/>
      <c r="NJU132" s="102"/>
      <c r="NJV132" s="102"/>
      <c r="NJW132" s="102"/>
      <c r="NJX132" s="102"/>
      <c r="NJY132" s="102"/>
      <c r="NJZ132" s="102"/>
      <c r="NKA132" s="102"/>
      <c r="NKB132" s="102"/>
      <c r="NKC132" s="102"/>
      <c r="NKD132" s="102"/>
      <c r="NKE132" s="102"/>
      <c r="NKF132" s="102"/>
      <c r="NKG132" s="102"/>
      <c r="NKH132" s="102"/>
      <c r="NKI132" s="102"/>
      <c r="NKJ132" s="102"/>
      <c r="NKK132" s="102"/>
      <c r="NKL132" s="102"/>
      <c r="NKM132" s="102"/>
      <c r="NKN132" s="102"/>
      <c r="NKO132" s="102"/>
      <c r="NKP132" s="102"/>
      <c r="NKQ132" s="102"/>
      <c r="NKR132" s="102"/>
      <c r="NKS132" s="102"/>
      <c r="NKT132" s="102"/>
      <c r="NKU132" s="102"/>
      <c r="NKV132" s="102"/>
      <c r="NKW132" s="102"/>
      <c r="NKX132" s="102"/>
      <c r="NKY132" s="102"/>
      <c r="NKZ132" s="102"/>
      <c r="NLA132" s="102"/>
      <c r="NLB132" s="102"/>
      <c r="NLC132" s="102"/>
      <c r="NLD132" s="102"/>
      <c r="NLE132" s="102"/>
      <c r="NLF132" s="102"/>
      <c r="NLG132" s="102"/>
      <c r="NLH132" s="102"/>
      <c r="NLI132" s="102"/>
      <c r="NLJ132" s="102"/>
      <c r="NLK132" s="102"/>
      <c r="NLL132" s="102"/>
      <c r="NLM132" s="102"/>
      <c r="NLN132" s="102"/>
      <c r="NLO132" s="102"/>
      <c r="NLP132" s="102"/>
      <c r="NLQ132" s="102"/>
      <c r="NLR132" s="102"/>
      <c r="NLS132" s="102"/>
      <c r="NLT132" s="102"/>
      <c r="NLU132" s="102"/>
      <c r="NLV132" s="102"/>
      <c r="NLW132" s="102"/>
      <c r="NLX132" s="102"/>
      <c r="NLY132" s="102"/>
      <c r="NLZ132" s="102"/>
      <c r="NMA132" s="102"/>
      <c r="NMB132" s="102"/>
      <c r="NMC132" s="102"/>
      <c r="NMD132" s="102"/>
      <c r="NME132" s="102"/>
      <c r="NMF132" s="102"/>
      <c r="NMG132" s="102"/>
      <c r="NMH132" s="102"/>
      <c r="NMI132" s="102"/>
      <c r="NMJ132" s="102"/>
      <c r="NMK132" s="102"/>
      <c r="NML132" s="102"/>
      <c r="NMM132" s="102"/>
      <c r="NMN132" s="102"/>
      <c r="NMO132" s="102"/>
      <c r="NMP132" s="102"/>
      <c r="NMQ132" s="102"/>
      <c r="NMR132" s="102"/>
      <c r="NMS132" s="102"/>
      <c r="NMT132" s="102"/>
      <c r="NMU132" s="102"/>
      <c r="NMV132" s="102"/>
      <c r="NMW132" s="102"/>
      <c r="NMX132" s="102"/>
      <c r="NMY132" s="102"/>
      <c r="NMZ132" s="102"/>
      <c r="NNA132" s="102"/>
      <c r="NNB132" s="102"/>
      <c r="NNC132" s="102"/>
      <c r="NND132" s="102"/>
      <c r="NNE132" s="102"/>
      <c r="NNF132" s="102"/>
      <c r="NNG132" s="102"/>
      <c r="NNH132" s="102"/>
      <c r="NNI132" s="102"/>
      <c r="NNJ132" s="102"/>
      <c r="NNK132" s="102"/>
      <c r="NNL132" s="102"/>
      <c r="NNM132" s="102"/>
      <c r="NNN132" s="102"/>
      <c r="NNO132" s="102"/>
      <c r="NNP132" s="102"/>
      <c r="NNQ132" s="102"/>
      <c r="NNR132" s="102"/>
      <c r="NNS132" s="102"/>
      <c r="NNT132" s="102"/>
      <c r="NNU132" s="102"/>
      <c r="NNV132" s="102"/>
      <c r="NNW132" s="102"/>
      <c r="NNX132" s="102"/>
      <c r="NNY132" s="102"/>
      <c r="NNZ132" s="102"/>
      <c r="NOA132" s="102"/>
      <c r="NOB132" s="102"/>
      <c r="NOC132" s="102"/>
      <c r="NOD132" s="102"/>
      <c r="NOE132" s="102"/>
      <c r="NOF132" s="102"/>
      <c r="NOG132" s="102"/>
      <c r="NOH132" s="102"/>
      <c r="NOI132" s="102"/>
      <c r="NOJ132" s="102"/>
      <c r="NOK132" s="102"/>
      <c r="NOL132" s="102"/>
      <c r="NOM132" s="102"/>
      <c r="NON132" s="102"/>
      <c r="NOO132" s="102"/>
      <c r="NOP132" s="102"/>
      <c r="NOQ132" s="102"/>
      <c r="NOR132" s="102"/>
      <c r="NOS132" s="102"/>
      <c r="NOT132" s="102"/>
      <c r="NOU132" s="102"/>
      <c r="NOV132" s="102"/>
      <c r="NOW132" s="102"/>
      <c r="NOX132" s="102"/>
      <c r="NOY132" s="102"/>
      <c r="NOZ132" s="102"/>
      <c r="NPA132" s="102"/>
      <c r="NPB132" s="102"/>
      <c r="NPC132" s="102"/>
      <c r="NPD132" s="102"/>
      <c r="NPE132" s="102"/>
      <c r="NPF132" s="102"/>
      <c r="NPG132" s="102"/>
      <c r="NPH132" s="102"/>
      <c r="NPI132" s="102"/>
      <c r="NPJ132" s="102"/>
      <c r="NPK132" s="102"/>
      <c r="NPL132" s="102"/>
      <c r="NPM132" s="102"/>
      <c r="NPN132" s="102"/>
      <c r="NPO132" s="102"/>
      <c r="NPP132" s="102"/>
      <c r="NPQ132" s="102"/>
      <c r="NPR132" s="102"/>
      <c r="NPS132" s="102"/>
      <c r="NPT132" s="102"/>
      <c r="NPU132" s="102"/>
      <c r="NPV132" s="102"/>
      <c r="NPW132" s="102"/>
      <c r="NPX132" s="102"/>
      <c r="NPY132" s="102"/>
      <c r="NPZ132" s="102"/>
      <c r="NQA132" s="102"/>
      <c r="NQB132" s="102"/>
      <c r="NQC132" s="102"/>
      <c r="NQD132" s="102"/>
      <c r="NQE132" s="102"/>
      <c r="NQF132" s="102"/>
      <c r="NQG132" s="102"/>
      <c r="NQH132" s="102"/>
      <c r="NQI132" s="102"/>
      <c r="NQJ132" s="102"/>
      <c r="NQK132" s="102"/>
      <c r="NQL132" s="102"/>
      <c r="NQM132" s="102"/>
      <c r="NQN132" s="102"/>
      <c r="NQO132" s="102"/>
      <c r="NQP132" s="102"/>
      <c r="NQQ132" s="102"/>
      <c r="NQR132" s="102"/>
      <c r="NQS132" s="102"/>
      <c r="NQT132" s="102"/>
      <c r="NQU132" s="102"/>
      <c r="NQV132" s="102"/>
      <c r="NQW132" s="102"/>
      <c r="NQX132" s="102"/>
      <c r="NQY132" s="102"/>
      <c r="NQZ132" s="102"/>
      <c r="NRA132" s="102"/>
      <c r="NRB132" s="102"/>
      <c r="NRC132" s="102"/>
      <c r="NRD132" s="102"/>
      <c r="NRE132" s="102"/>
      <c r="NRF132" s="102"/>
      <c r="NRG132" s="102"/>
      <c r="NRH132" s="102"/>
      <c r="NRI132" s="102"/>
      <c r="NRJ132" s="102"/>
      <c r="NRK132" s="102"/>
      <c r="NRL132" s="102"/>
      <c r="NRM132" s="102"/>
      <c r="NRN132" s="102"/>
      <c r="NRO132" s="102"/>
      <c r="NRP132" s="102"/>
      <c r="NRQ132" s="102"/>
      <c r="NRR132" s="102"/>
      <c r="NRS132" s="102"/>
      <c r="NRT132" s="102"/>
      <c r="NRU132" s="102"/>
      <c r="NRV132" s="102"/>
      <c r="NRW132" s="102"/>
      <c r="NRX132" s="102"/>
      <c r="NRY132" s="102"/>
      <c r="NRZ132" s="102"/>
      <c r="NSA132" s="102"/>
      <c r="NSB132" s="102"/>
      <c r="NSC132" s="102"/>
      <c r="NSD132" s="102"/>
      <c r="NSE132" s="102"/>
      <c r="NSF132" s="102"/>
      <c r="NSG132" s="102"/>
      <c r="NSH132" s="102"/>
      <c r="NSI132" s="102"/>
      <c r="NSJ132" s="102"/>
      <c r="NSK132" s="102"/>
      <c r="NSL132" s="102"/>
      <c r="NSM132" s="102"/>
      <c r="NSN132" s="102"/>
      <c r="NSO132" s="102"/>
      <c r="NSP132" s="102"/>
      <c r="NSQ132" s="102"/>
      <c r="NSR132" s="102"/>
      <c r="NSS132" s="102"/>
      <c r="NST132" s="102"/>
      <c r="NSU132" s="102"/>
      <c r="NSV132" s="102"/>
      <c r="NSW132" s="102"/>
      <c r="NSX132" s="102"/>
      <c r="NSY132" s="102"/>
      <c r="NSZ132" s="102"/>
      <c r="NTA132" s="102"/>
      <c r="NTB132" s="102"/>
      <c r="NTC132" s="102"/>
      <c r="NTD132" s="102"/>
      <c r="NTE132" s="102"/>
      <c r="NTF132" s="102"/>
      <c r="NTG132" s="102"/>
      <c r="NTH132" s="102"/>
      <c r="NTI132" s="102"/>
      <c r="NTJ132" s="102"/>
      <c r="NTK132" s="102"/>
      <c r="NTL132" s="102"/>
      <c r="NTM132" s="102"/>
      <c r="NTN132" s="102"/>
      <c r="NTO132" s="102"/>
      <c r="NTP132" s="102"/>
      <c r="NTQ132" s="102"/>
      <c r="NTR132" s="102"/>
      <c r="NTS132" s="102"/>
      <c r="NTT132" s="102"/>
      <c r="NTU132" s="102"/>
      <c r="NTV132" s="102"/>
      <c r="NTW132" s="102"/>
      <c r="NTX132" s="102"/>
      <c r="NTY132" s="102"/>
      <c r="NTZ132" s="102"/>
      <c r="NUA132" s="102"/>
      <c r="NUB132" s="102"/>
      <c r="NUC132" s="102"/>
      <c r="NUD132" s="102"/>
      <c r="NUE132" s="102"/>
      <c r="NUF132" s="102"/>
      <c r="NUG132" s="102"/>
      <c r="NUH132" s="102"/>
      <c r="NUI132" s="102"/>
      <c r="NUJ132" s="102"/>
      <c r="NUK132" s="102"/>
      <c r="NUL132" s="102"/>
      <c r="NUM132" s="102"/>
      <c r="NUN132" s="102"/>
      <c r="NUO132" s="102"/>
      <c r="NUP132" s="102"/>
      <c r="NUQ132" s="102"/>
      <c r="NUR132" s="102"/>
      <c r="NUS132" s="102"/>
      <c r="NUT132" s="102"/>
      <c r="NUU132" s="102"/>
      <c r="NUV132" s="102"/>
      <c r="NUW132" s="102"/>
      <c r="NUX132" s="102"/>
      <c r="NUY132" s="102"/>
      <c r="NUZ132" s="102"/>
      <c r="NVA132" s="102"/>
      <c r="NVB132" s="102"/>
      <c r="NVC132" s="102"/>
      <c r="NVD132" s="102"/>
      <c r="NVE132" s="102"/>
      <c r="NVF132" s="102"/>
      <c r="NVG132" s="102"/>
      <c r="NVH132" s="102"/>
      <c r="NVI132" s="102"/>
      <c r="NVJ132" s="102"/>
      <c r="NVK132" s="102"/>
      <c r="NVL132" s="102"/>
      <c r="NVM132" s="102"/>
      <c r="NVN132" s="102"/>
      <c r="NVO132" s="102"/>
      <c r="NVP132" s="102"/>
      <c r="NVQ132" s="102"/>
      <c r="NVR132" s="102"/>
      <c r="NVS132" s="102"/>
      <c r="NVT132" s="102"/>
      <c r="NVU132" s="102"/>
      <c r="NVV132" s="102"/>
      <c r="NVW132" s="102"/>
      <c r="NVX132" s="102"/>
      <c r="NVY132" s="102"/>
      <c r="NVZ132" s="102"/>
      <c r="NWA132" s="102"/>
      <c r="NWB132" s="102"/>
      <c r="NWC132" s="102"/>
      <c r="NWD132" s="102"/>
      <c r="NWE132" s="102"/>
      <c r="NWF132" s="102"/>
      <c r="NWG132" s="102"/>
      <c r="NWH132" s="102"/>
      <c r="NWI132" s="102"/>
      <c r="NWJ132" s="102"/>
      <c r="NWK132" s="102"/>
      <c r="NWL132" s="102"/>
      <c r="NWM132" s="102"/>
      <c r="NWN132" s="102"/>
      <c r="NWO132" s="102"/>
      <c r="NWP132" s="102"/>
      <c r="NWQ132" s="102"/>
      <c r="NWR132" s="102"/>
      <c r="NWS132" s="102"/>
      <c r="NWT132" s="102"/>
      <c r="NWU132" s="102"/>
      <c r="NWV132" s="102"/>
      <c r="NWW132" s="102"/>
      <c r="NWX132" s="102"/>
      <c r="NWY132" s="102"/>
      <c r="NWZ132" s="102"/>
      <c r="NXA132" s="102"/>
      <c r="NXB132" s="102"/>
      <c r="NXC132" s="102"/>
      <c r="NXD132" s="102"/>
      <c r="NXE132" s="102"/>
      <c r="NXF132" s="102"/>
      <c r="NXG132" s="102"/>
      <c r="NXH132" s="102"/>
      <c r="NXI132" s="102"/>
      <c r="NXJ132" s="102"/>
      <c r="NXK132" s="102"/>
      <c r="NXL132" s="102"/>
      <c r="NXM132" s="102"/>
      <c r="NXN132" s="102"/>
      <c r="NXO132" s="102"/>
      <c r="NXP132" s="102"/>
      <c r="NXQ132" s="102"/>
      <c r="NXR132" s="102"/>
      <c r="NXS132" s="102"/>
      <c r="NXT132" s="102"/>
      <c r="NXU132" s="102"/>
      <c r="NXV132" s="102"/>
      <c r="NXW132" s="102"/>
      <c r="NXX132" s="102"/>
      <c r="NXY132" s="102"/>
      <c r="NXZ132" s="102"/>
      <c r="NYA132" s="102"/>
      <c r="NYB132" s="102"/>
      <c r="NYC132" s="102"/>
      <c r="NYD132" s="102"/>
      <c r="NYE132" s="102"/>
      <c r="NYF132" s="102"/>
      <c r="NYG132" s="102"/>
      <c r="NYH132" s="102"/>
      <c r="NYI132" s="102"/>
      <c r="NYJ132" s="102"/>
      <c r="NYK132" s="102"/>
      <c r="NYL132" s="102"/>
      <c r="NYM132" s="102"/>
      <c r="NYN132" s="102"/>
      <c r="NYO132" s="102"/>
      <c r="NYP132" s="102"/>
      <c r="NYQ132" s="102"/>
      <c r="NYR132" s="102"/>
      <c r="NYS132" s="102"/>
      <c r="NYT132" s="102"/>
      <c r="NYU132" s="102"/>
      <c r="NYV132" s="102"/>
      <c r="NYW132" s="102"/>
      <c r="NYX132" s="102"/>
      <c r="NYY132" s="102"/>
      <c r="NYZ132" s="102"/>
      <c r="NZA132" s="102"/>
      <c r="NZB132" s="102"/>
      <c r="NZC132" s="102"/>
      <c r="NZD132" s="102"/>
      <c r="NZE132" s="102"/>
      <c r="NZF132" s="102"/>
      <c r="NZG132" s="102"/>
      <c r="NZH132" s="102"/>
      <c r="NZI132" s="102"/>
      <c r="NZJ132" s="102"/>
      <c r="NZK132" s="102"/>
      <c r="NZL132" s="102"/>
      <c r="NZM132" s="102"/>
      <c r="NZN132" s="102"/>
      <c r="NZO132" s="102"/>
      <c r="NZP132" s="102"/>
      <c r="NZQ132" s="102"/>
      <c r="NZR132" s="102"/>
      <c r="NZS132" s="102"/>
      <c r="NZT132" s="102"/>
      <c r="NZU132" s="102"/>
      <c r="NZV132" s="102"/>
      <c r="NZW132" s="102"/>
      <c r="NZX132" s="102"/>
      <c r="NZY132" s="102"/>
      <c r="NZZ132" s="102"/>
      <c r="OAA132" s="102"/>
      <c r="OAB132" s="102"/>
      <c r="OAC132" s="102"/>
      <c r="OAD132" s="102"/>
      <c r="OAE132" s="102"/>
      <c r="OAF132" s="102"/>
      <c r="OAG132" s="102"/>
      <c r="OAH132" s="102"/>
      <c r="OAI132" s="102"/>
      <c r="OAJ132" s="102"/>
      <c r="OAK132" s="102"/>
      <c r="OAL132" s="102"/>
      <c r="OAM132" s="102"/>
      <c r="OAN132" s="102"/>
      <c r="OAO132" s="102"/>
      <c r="OAP132" s="102"/>
      <c r="OAQ132" s="102"/>
      <c r="OAR132" s="102"/>
      <c r="OAS132" s="102"/>
      <c r="OAT132" s="102"/>
      <c r="OAU132" s="102"/>
      <c r="OAV132" s="102"/>
      <c r="OAW132" s="102"/>
      <c r="OAX132" s="102"/>
      <c r="OAY132" s="102"/>
      <c r="OAZ132" s="102"/>
      <c r="OBA132" s="102"/>
      <c r="OBB132" s="102"/>
      <c r="OBC132" s="102"/>
      <c r="OBD132" s="102"/>
      <c r="OBE132" s="102"/>
      <c r="OBF132" s="102"/>
      <c r="OBG132" s="102"/>
      <c r="OBH132" s="102"/>
      <c r="OBI132" s="102"/>
      <c r="OBJ132" s="102"/>
      <c r="OBK132" s="102"/>
      <c r="OBL132" s="102"/>
      <c r="OBM132" s="102"/>
      <c r="OBN132" s="102"/>
      <c r="OBO132" s="102"/>
      <c r="OBP132" s="102"/>
      <c r="OBQ132" s="102"/>
      <c r="OBR132" s="102"/>
      <c r="OBS132" s="102"/>
      <c r="OBT132" s="102"/>
      <c r="OBU132" s="102"/>
      <c r="OBV132" s="102"/>
      <c r="OBW132" s="102"/>
      <c r="OBX132" s="102"/>
      <c r="OBY132" s="102"/>
      <c r="OBZ132" s="102"/>
      <c r="OCA132" s="102"/>
      <c r="OCB132" s="102"/>
      <c r="OCC132" s="102"/>
      <c r="OCD132" s="102"/>
      <c r="OCE132" s="102"/>
      <c r="OCF132" s="102"/>
      <c r="OCG132" s="102"/>
      <c r="OCH132" s="102"/>
      <c r="OCI132" s="102"/>
      <c r="OCJ132" s="102"/>
      <c r="OCK132" s="102"/>
      <c r="OCL132" s="102"/>
      <c r="OCM132" s="102"/>
      <c r="OCN132" s="102"/>
      <c r="OCO132" s="102"/>
      <c r="OCP132" s="102"/>
      <c r="OCQ132" s="102"/>
      <c r="OCR132" s="102"/>
      <c r="OCS132" s="102"/>
      <c r="OCT132" s="102"/>
      <c r="OCU132" s="102"/>
      <c r="OCV132" s="102"/>
      <c r="OCW132" s="102"/>
      <c r="OCX132" s="102"/>
      <c r="OCY132" s="102"/>
      <c r="OCZ132" s="102"/>
      <c r="ODA132" s="102"/>
      <c r="ODB132" s="102"/>
      <c r="ODC132" s="102"/>
      <c r="ODD132" s="102"/>
      <c r="ODE132" s="102"/>
      <c r="ODF132" s="102"/>
      <c r="ODG132" s="102"/>
      <c r="ODH132" s="102"/>
      <c r="ODI132" s="102"/>
      <c r="ODJ132" s="102"/>
      <c r="ODK132" s="102"/>
      <c r="ODL132" s="102"/>
      <c r="ODM132" s="102"/>
      <c r="ODN132" s="102"/>
      <c r="ODO132" s="102"/>
      <c r="ODP132" s="102"/>
      <c r="ODQ132" s="102"/>
      <c r="ODR132" s="102"/>
      <c r="ODS132" s="102"/>
      <c r="ODT132" s="102"/>
      <c r="ODU132" s="102"/>
      <c r="ODV132" s="102"/>
      <c r="ODW132" s="102"/>
      <c r="ODX132" s="102"/>
      <c r="ODY132" s="102"/>
      <c r="ODZ132" s="102"/>
      <c r="OEA132" s="102"/>
      <c r="OEB132" s="102"/>
      <c r="OEC132" s="102"/>
      <c r="OED132" s="102"/>
      <c r="OEE132" s="102"/>
      <c r="OEF132" s="102"/>
      <c r="OEG132" s="102"/>
      <c r="OEH132" s="102"/>
      <c r="OEI132" s="102"/>
      <c r="OEJ132" s="102"/>
      <c r="OEK132" s="102"/>
      <c r="OEL132" s="102"/>
      <c r="OEM132" s="102"/>
      <c r="OEN132" s="102"/>
      <c r="OEO132" s="102"/>
      <c r="OEP132" s="102"/>
      <c r="OEQ132" s="102"/>
      <c r="OER132" s="102"/>
      <c r="OES132" s="102"/>
      <c r="OET132" s="102"/>
      <c r="OEU132" s="102"/>
      <c r="OEV132" s="102"/>
      <c r="OEW132" s="102"/>
      <c r="OEX132" s="102"/>
      <c r="OEY132" s="102"/>
      <c r="OEZ132" s="102"/>
      <c r="OFA132" s="102"/>
      <c r="OFB132" s="102"/>
      <c r="OFC132" s="102"/>
      <c r="OFD132" s="102"/>
      <c r="OFE132" s="102"/>
      <c r="OFF132" s="102"/>
      <c r="OFG132" s="102"/>
      <c r="OFH132" s="102"/>
      <c r="OFI132" s="102"/>
      <c r="OFJ132" s="102"/>
      <c r="OFK132" s="102"/>
      <c r="OFL132" s="102"/>
      <c r="OFM132" s="102"/>
      <c r="OFN132" s="102"/>
      <c r="OFO132" s="102"/>
      <c r="OFP132" s="102"/>
      <c r="OFQ132" s="102"/>
      <c r="OFR132" s="102"/>
      <c r="OFS132" s="102"/>
      <c r="OFT132" s="102"/>
      <c r="OFU132" s="102"/>
      <c r="OFV132" s="102"/>
      <c r="OFW132" s="102"/>
      <c r="OFX132" s="102"/>
      <c r="OFY132" s="102"/>
      <c r="OFZ132" s="102"/>
      <c r="OGA132" s="102"/>
      <c r="OGB132" s="102"/>
      <c r="OGC132" s="102"/>
      <c r="OGD132" s="102"/>
      <c r="OGE132" s="102"/>
      <c r="OGF132" s="102"/>
      <c r="OGG132" s="102"/>
      <c r="OGH132" s="102"/>
      <c r="OGI132" s="102"/>
      <c r="OGJ132" s="102"/>
      <c r="OGK132" s="102"/>
      <c r="OGL132" s="102"/>
      <c r="OGM132" s="102"/>
      <c r="OGN132" s="102"/>
      <c r="OGO132" s="102"/>
      <c r="OGP132" s="102"/>
      <c r="OGQ132" s="102"/>
      <c r="OGR132" s="102"/>
      <c r="OGS132" s="102"/>
      <c r="OGT132" s="102"/>
      <c r="OGU132" s="102"/>
      <c r="OGV132" s="102"/>
      <c r="OGW132" s="102"/>
      <c r="OGX132" s="102"/>
      <c r="OGY132" s="102"/>
      <c r="OGZ132" s="102"/>
      <c r="OHA132" s="102"/>
      <c r="OHB132" s="102"/>
      <c r="OHC132" s="102"/>
      <c r="OHD132" s="102"/>
      <c r="OHE132" s="102"/>
      <c r="OHF132" s="102"/>
      <c r="OHG132" s="102"/>
      <c r="OHH132" s="102"/>
      <c r="OHI132" s="102"/>
      <c r="OHJ132" s="102"/>
      <c r="OHK132" s="102"/>
      <c r="OHL132" s="102"/>
      <c r="OHM132" s="102"/>
      <c r="OHN132" s="102"/>
      <c r="OHO132" s="102"/>
      <c r="OHP132" s="102"/>
      <c r="OHQ132" s="102"/>
      <c r="OHR132" s="102"/>
      <c r="OHS132" s="102"/>
      <c r="OHT132" s="102"/>
      <c r="OHU132" s="102"/>
      <c r="OHV132" s="102"/>
      <c r="OHW132" s="102"/>
      <c r="OHX132" s="102"/>
      <c r="OHY132" s="102"/>
      <c r="OHZ132" s="102"/>
      <c r="OIA132" s="102"/>
      <c r="OIB132" s="102"/>
      <c r="OIC132" s="102"/>
      <c r="OID132" s="102"/>
      <c r="OIE132" s="102"/>
      <c r="OIF132" s="102"/>
      <c r="OIG132" s="102"/>
      <c r="OIH132" s="102"/>
      <c r="OII132" s="102"/>
      <c r="OIJ132" s="102"/>
      <c r="OIK132" s="102"/>
      <c r="OIL132" s="102"/>
      <c r="OIM132" s="102"/>
      <c r="OIN132" s="102"/>
      <c r="OIO132" s="102"/>
      <c r="OIP132" s="102"/>
      <c r="OIQ132" s="102"/>
      <c r="OIR132" s="102"/>
      <c r="OIS132" s="102"/>
      <c r="OIT132" s="102"/>
      <c r="OIU132" s="102"/>
      <c r="OIV132" s="102"/>
      <c r="OIW132" s="102"/>
      <c r="OIX132" s="102"/>
      <c r="OIY132" s="102"/>
      <c r="OIZ132" s="102"/>
      <c r="OJA132" s="102"/>
      <c r="OJB132" s="102"/>
      <c r="OJC132" s="102"/>
      <c r="OJD132" s="102"/>
      <c r="OJE132" s="102"/>
      <c r="OJF132" s="102"/>
      <c r="OJG132" s="102"/>
      <c r="OJH132" s="102"/>
      <c r="OJI132" s="102"/>
      <c r="OJJ132" s="102"/>
      <c r="OJK132" s="102"/>
      <c r="OJL132" s="102"/>
      <c r="OJM132" s="102"/>
      <c r="OJN132" s="102"/>
      <c r="OJO132" s="102"/>
      <c r="OJP132" s="102"/>
      <c r="OJQ132" s="102"/>
      <c r="OJR132" s="102"/>
      <c r="OJS132" s="102"/>
      <c r="OJT132" s="102"/>
      <c r="OJU132" s="102"/>
      <c r="OJV132" s="102"/>
      <c r="OJW132" s="102"/>
      <c r="OJX132" s="102"/>
      <c r="OJY132" s="102"/>
      <c r="OJZ132" s="102"/>
      <c r="OKA132" s="102"/>
      <c r="OKB132" s="102"/>
      <c r="OKC132" s="102"/>
      <c r="OKD132" s="102"/>
      <c r="OKE132" s="102"/>
      <c r="OKF132" s="102"/>
      <c r="OKG132" s="102"/>
      <c r="OKH132" s="102"/>
      <c r="OKI132" s="102"/>
      <c r="OKJ132" s="102"/>
      <c r="OKK132" s="102"/>
      <c r="OKL132" s="102"/>
      <c r="OKM132" s="102"/>
      <c r="OKN132" s="102"/>
      <c r="OKO132" s="102"/>
      <c r="OKP132" s="102"/>
      <c r="OKQ132" s="102"/>
      <c r="OKR132" s="102"/>
      <c r="OKS132" s="102"/>
      <c r="OKT132" s="102"/>
      <c r="OKU132" s="102"/>
      <c r="OKV132" s="102"/>
      <c r="OKW132" s="102"/>
      <c r="OKX132" s="102"/>
      <c r="OKY132" s="102"/>
      <c r="OKZ132" s="102"/>
      <c r="OLA132" s="102"/>
      <c r="OLB132" s="102"/>
      <c r="OLC132" s="102"/>
      <c r="OLD132" s="102"/>
      <c r="OLE132" s="102"/>
      <c r="OLF132" s="102"/>
      <c r="OLG132" s="102"/>
      <c r="OLH132" s="102"/>
      <c r="OLI132" s="102"/>
      <c r="OLJ132" s="102"/>
      <c r="OLK132" s="102"/>
      <c r="OLL132" s="102"/>
      <c r="OLM132" s="102"/>
      <c r="OLN132" s="102"/>
      <c r="OLO132" s="102"/>
      <c r="OLP132" s="102"/>
      <c r="OLQ132" s="102"/>
      <c r="OLR132" s="102"/>
      <c r="OLS132" s="102"/>
      <c r="OLT132" s="102"/>
      <c r="OLU132" s="102"/>
      <c r="OLV132" s="102"/>
      <c r="OLW132" s="102"/>
      <c r="OLX132" s="102"/>
      <c r="OLY132" s="102"/>
      <c r="OLZ132" s="102"/>
      <c r="OMA132" s="102"/>
      <c r="OMB132" s="102"/>
      <c r="OMC132" s="102"/>
      <c r="OMD132" s="102"/>
      <c r="OME132" s="102"/>
      <c r="OMF132" s="102"/>
      <c r="OMG132" s="102"/>
      <c r="OMH132" s="102"/>
      <c r="OMI132" s="102"/>
      <c r="OMJ132" s="102"/>
      <c r="OMK132" s="102"/>
      <c r="OML132" s="102"/>
      <c r="OMM132" s="102"/>
      <c r="OMN132" s="102"/>
      <c r="OMO132" s="102"/>
      <c r="OMP132" s="102"/>
      <c r="OMQ132" s="102"/>
      <c r="OMR132" s="102"/>
      <c r="OMS132" s="102"/>
      <c r="OMT132" s="102"/>
      <c r="OMU132" s="102"/>
      <c r="OMV132" s="102"/>
      <c r="OMW132" s="102"/>
      <c r="OMX132" s="102"/>
      <c r="OMY132" s="102"/>
      <c r="OMZ132" s="102"/>
      <c r="ONA132" s="102"/>
      <c r="ONB132" s="102"/>
      <c r="ONC132" s="102"/>
      <c r="OND132" s="102"/>
      <c r="ONE132" s="102"/>
      <c r="ONF132" s="102"/>
      <c r="ONG132" s="102"/>
      <c r="ONH132" s="102"/>
      <c r="ONI132" s="102"/>
      <c r="ONJ132" s="102"/>
      <c r="ONK132" s="102"/>
      <c r="ONL132" s="102"/>
      <c r="ONM132" s="102"/>
      <c r="ONN132" s="102"/>
      <c r="ONO132" s="102"/>
      <c r="ONP132" s="102"/>
      <c r="ONQ132" s="102"/>
      <c r="ONR132" s="102"/>
      <c r="ONS132" s="102"/>
      <c r="ONT132" s="102"/>
      <c r="ONU132" s="102"/>
      <c r="ONV132" s="102"/>
      <c r="ONW132" s="102"/>
      <c r="ONX132" s="102"/>
      <c r="ONY132" s="102"/>
      <c r="ONZ132" s="102"/>
      <c r="OOA132" s="102"/>
      <c r="OOB132" s="102"/>
      <c r="OOC132" s="102"/>
      <c r="OOD132" s="102"/>
      <c r="OOE132" s="102"/>
      <c r="OOF132" s="102"/>
      <c r="OOG132" s="102"/>
      <c r="OOH132" s="102"/>
      <c r="OOI132" s="102"/>
      <c r="OOJ132" s="102"/>
      <c r="OOK132" s="102"/>
      <c r="OOL132" s="102"/>
      <c r="OOM132" s="102"/>
      <c r="OON132" s="102"/>
      <c r="OOO132" s="102"/>
      <c r="OOP132" s="102"/>
      <c r="OOQ132" s="102"/>
      <c r="OOR132" s="102"/>
      <c r="OOS132" s="102"/>
      <c r="OOT132" s="102"/>
      <c r="OOU132" s="102"/>
      <c r="OOV132" s="102"/>
      <c r="OOW132" s="102"/>
      <c r="OOX132" s="102"/>
      <c r="OOY132" s="102"/>
      <c r="OOZ132" s="102"/>
      <c r="OPA132" s="102"/>
      <c r="OPB132" s="102"/>
      <c r="OPC132" s="102"/>
      <c r="OPD132" s="102"/>
      <c r="OPE132" s="102"/>
      <c r="OPF132" s="102"/>
      <c r="OPG132" s="102"/>
      <c r="OPH132" s="102"/>
      <c r="OPI132" s="102"/>
      <c r="OPJ132" s="102"/>
      <c r="OPK132" s="102"/>
      <c r="OPL132" s="102"/>
      <c r="OPM132" s="102"/>
      <c r="OPN132" s="102"/>
      <c r="OPO132" s="102"/>
      <c r="OPP132" s="102"/>
      <c r="OPQ132" s="102"/>
      <c r="OPR132" s="102"/>
      <c r="OPS132" s="102"/>
      <c r="OPT132" s="102"/>
      <c r="OPU132" s="102"/>
      <c r="OPV132" s="102"/>
      <c r="OPW132" s="102"/>
      <c r="OPX132" s="102"/>
      <c r="OPY132" s="102"/>
      <c r="OPZ132" s="102"/>
      <c r="OQA132" s="102"/>
      <c r="OQB132" s="102"/>
      <c r="OQC132" s="102"/>
      <c r="OQD132" s="102"/>
      <c r="OQE132" s="102"/>
      <c r="OQF132" s="102"/>
      <c r="OQG132" s="102"/>
      <c r="OQH132" s="102"/>
      <c r="OQI132" s="102"/>
      <c r="OQJ132" s="102"/>
      <c r="OQK132" s="102"/>
      <c r="OQL132" s="102"/>
      <c r="OQM132" s="102"/>
      <c r="OQN132" s="102"/>
      <c r="OQO132" s="102"/>
      <c r="OQP132" s="102"/>
      <c r="OQQ132" s="102"/>
      <c r="OQR132" s="102"/>
      <c r="OQS132" s="102"/>
      <c r="OQT132" s="102"/>
      <c r="OQU132" s="102"/>
      <c r="OQV132" s="102"/>
      <c r="OQW132" s="102"/>
      <c r="OQX132" s="102"/>
      <c r="OQY132" s="102"/>
      <c r="OQZ132" s="102"/>
      <c r="ORA132" s="102"/>
      <c r="ORB132" s="102"/>
      <c r="ORC132" s="102"/>
      <c r="ORD132" s="102"/>
      <c r="ORE132" s="102"/>
      <c r="ORF132" s="102"/>
      <c r="ORG132" s="102"/>
      <c r="ORH132" s="102"/>
      <c r="ORI132" s="102"/>
      <c r="ORJ132" s="102"/>
      <c r="ORK132" s="102"/>
      <c r="ORL132" s="102"/>
      <c r="ORM132" s="102"/>
      <c r="ORN132" s="102"/>
      <c r="ORO132" s="102"/>
      <c r="ORP132" s="102"/>
      <c r="ORQ132" s="102"/>
      <c r="ORR132" s="102"/>
      <c r="ORS132" s="102"/>
      <c r="ORT132" s="102"/>
      <c r="ORU132" s="102"/>
      <c r="ORV132" s="102"/>
      <c r="ORW132" s="102"/>
      <c r="ORX132" s="102"/>
      <c r="ORY132" s="102"/>
      <c r="ORZ132" s="102"/>
      <c r="OSA132" s="102"/>
      <c r="OSB132" s="102"/>
      <c r="OSC132" s="102"/>
      <c r="OSD132" s="102"/>
      <c r="OSE132" s="102"/>
      <c r="OSF132" s="102"/>
      <c r="OSG132" s="102"/>
      <c r="OSH132" s="102"/>
      <c r="OSI132" s="102"/>
      <c r="OSJ132" s="102"/>
      <c r="OSK132" s="102"/>
      <c r="OSL132" s="102"/>
      <c r="OSM132" s="102"/>
      <c r="OSN132" s="102"/>
      <c r="OSO132" s="102"/>
      <c r="OSP132" s="102"/>
      <c r="OSQ132" s="102"/>
      <c r="OSR132" s="102"/>
      <c r="OSS132" s="102"/>
      <c r="OST132" s="102"/>
      <c r="OSU132" s="102"/>
      <c r="OSV132" s="102"/>
      <c r="OSW132" s="102"/>
      <c r="OSX132" s="102"/>
      <c r="OSY132" s="102"/>
      <c r="OSZ132" s="102"/>
      <c r="OTA132" s="102"/>
      <c r="OTB132" s="102"/>
      <c r="OTC132" s="102"/>
      <c r="OTD132" s="102"/>
      <c r="OTE132" s="102"/>
      <c r="OTF132" s="102"/>
      <c r="OTG132" s="102"/>
      <c r="OTH132" s="102"/>
      <c r="OTI132" s="102"/>
      <c r="OTJ132" s="102"/>
      <c r="OTK132" s="102"/>
      <c r="OTL132" s="102"/>
      <c r="OTM132" s="102"/>
      <c r="OTN132" s="102"/>
      <c r="OTO132" s="102"/>
      <c r="OTP132" s="102"/>
      <c r="OTQ132" s="102"/>
      <c r="OTR132" s="102"/>
      <c r="OTS132" s="102"/>
      <c r="OTT132" s="102"/>
      <c r="OTU132" s="102"/>
      <c r="OTV132" s="102"/>
      <c r="OTW132" s="102"/>
      <c r="OTX132" s="102"/>
      <c r="OTY132" s="102"/>
      <c r="OTZ132" s="102"/>
      <c r="OUA132" s="102"/>
      <c r="OUB132" s="102"/>
      <c r="OUC132" s="102"/>
      <c r="OUD132" s="102"/>
      <c r="OUE132" s="102"/>
      <c r="OUF132" s="102"/>
      <c r="OUG132" s="102"/>
      <c r="OUH132" s="102"/>
      <c r="OUI132" s="102"/>
      <c r="OUJ132" s="102"/>
      <c r="OUK132" s="102"/>
      <c r="OUL132" s="102"/>
      <c r="OUM132" s="102"/>
      <c r="OUN132" s="102"/>
      <c r="OUO132" s="102"/>
      <c r="OUP132" s="102"/>
      <c r="OUQ132" s="102"/>
      <c r="OUR132" s="102"/>
      <c r="OUS132" s="102"/>
      <c r="OUT132" s="102"/>
      <c r="OUU132" s="102"/>
      <c r="OUV132" s="102"/>
      <c r="OUW132" s="102"/>
      <c r="OUX132" s="102"/>
      <c r="OUY132" s="102"/>
      <c r="OUZ132" s="102"/>
      <c r="OVA132" s="102"/>
      <c r="OVB132" s="102"/>
      <c r="OVC132" s="102"/>
      <c r="OVD132" s="102"/>
      <c r="OVE132" s="102"/>
      <c r="OVF132" s="102"/>
      <c r="OVG132" s="102"/>
      <c r="OVH132" s="102"/>
      <c r="OVI132" s="102"/>
      <c r="OVJ132" s="102"/>
      <c r="OVK132" s="102"/>
      <c r="OVL132" s="102"/>
      <c r="OVM132" s="102"/>
      <c r="OVN132" s="102"/>
      <c r="OVO132" s="102"/>
      <c r="OVP132" s="102"/>
      <c r="OVQ132" s="102"/>
      <c r="OVR132" s="102"/>
      <c r="OVS132" s="102"/>
      <c r="OVT132" s="102"/>
      <c r="OVU132" s="102"/>
      <c r="OVV132" s="102"/>
      <c r="OVW132" s="102"/>
      <c r="OVX132" s="102"/>
      <c r="OVY132" s="102"/>
      <c r="OVZ132" s="102"/>
      <c r="OWA132" s="102"/>
      <c r="OWB132" s="102"/>
      <c r="OWC132" s="102"/>
      <c r="OWD132" s="102"/>
      <c r="OWE132" s="102"/>
      <c r="OWF132" s="102"/>
      <c r="OWG132" s="102"/>
      <c r="OWH132" s="102"/>
      <c r="OWI132" s="102"/>
      <c r="OWJ132" s="102"/>
      <c r="OWK132" s="102"/>
      <c r="OWL132" s="102"/>
      <c r="OWM132" s="102"/>
      <c r="OWN132" s="102"/>
      <c r="OWO132" s="102"/>
      <c r="OWP132" s="102"/>
      <c r="OWQ132" s="102"/>
      <c r="OWR132" s="102"/>
      <c r="OWS132" s="102"/>
      <c r="OWT132" s="102"/>
      <c r="OWU132" s="102"/>
      <c r="OWV132" s="102"/>
      <c r="OWW132" s="102"/>
      <c r="OWX132" s="102"/>
      <c r="OWY132" s="102"/>
      <c r="OWZ132" s="102"/>
      <c r="OXA132" s="102"/>
      <c r="OXB132" s="102"/>
      <c r="OXC132" s="102"/>
      <c r="OXD132" s="102"/>
      <c r="OXE132" s="102"/>
      <c r="OXF132" s="102"/>
      <c r="OXG132" s="102"/>
      <c r="OXH132" s="102"/>
      <c r="OXI132" s="102"/>
      <c r="OXJ132" s="102"/>
      <c r="OXK132" s="102"/>
      <c r="OXL132" s="102"/>
      <c r="OXM132" s="102"/>
      <c r="OXN132" s="102"/>
      <c r="OXO132" s="102"/>
      <c r="OXP132" s="102"/>
      <c r="OXQ132" s="102"/>
      <c r="OXR132" s="102"/>
      <c r="OXS132" s="102"/>
      <c r="OXT132" s="102"/>
      <c r="OXU132" s="102"/>
      <c r="OXV132" s="102"/>
      <c r="OXW132" s="102"/>
      <c r="OXX132" s="102"/>
      <c r="OXY132" s="102"/>
      <c r="OXZ132" s="102"/>
      <c r="OYA132" s="102"/>
      <c r="OYB132" s="102"/>
      <c r="OYC132" s="102"/>
      <c r="OYD132" s="102"/>
      <c r="OYE132" s="102"/>
      <c r="OYF132" s="102"/>
      <c r="OYG132" s="102"/>
      <c r="OYH132" s="102"/>
      <c r="OYI132" s="102"/>
      <c r="OYJ132" s="102"/>
      <c r="OYK132" s="102"/>
      <c r="OYL132" s="102"/>
      <c r="OYM132" s="102"/>
      <c r="OYN132" s="102"/>
      <c r="OYO132" s="102"/>
      <c r="OYP132" s="102"/>
      <c r="OYQ132" s="102"/>
      <c r="OYR132" s="102"/>
      <c r="OYS132" s="102"/>
      <c r="OYT132" s="102"/>
      <c r="OYU132" s="102"/>
      <c r="OYV132" s="102"/>
      <c r="OYW132" s="102"/>
      <c r="OYX132" s="102"/>
      <c r="OYY132" s="102"/>
      <c r="OYZ132" s="102"/>
      <c r="OZA132" s="102"/>
      <c r="OZB132" s="102"/>
      <c r="OZC132" s="102"/>
      <c r="OZD132" s="102"/>
      <c r="OZE132" s="102"/>
      <c r="OZF132" s="102"/>
      <c r="OZG132" s="102"/>
      <c r="OZH132" s="102"/>
      <c r="OZI132" s="102"/>
      <c r="OZJ132" s="102"/>
      <c r="OZK132" s="102"/>
      <c r="OZL132" s="102"/>
      <c r="OZM132" s="102"/>
      <c r="OZN132" s="102"/>
      <c r="OZO132" s="102"/>
      <c r="OZP132" s="102"/>
      <c r="OZQ132" s="102"/>
      <c r="OZR132" s="102"/>
      <c r="OZS132" s="102"/>
      <c r="OZT132" s="102"/>
      <c r="OZU132" s="102"/>
      <c r="OZV132" s="102"/>
      <c r="OZW132" s="102"/>
      <c r="OZX132" s="102"/>
      <c r="OZY132" s="102"/>
      <c r="OZZ132" s="102"/>
      <c r="PAA132" s="102"/>
      <c r="PAB132" s="102"/>
      <c r="PAC132" s="102"/>
      <c r="PAD132" s="102"/>
      <c r="PAE132" s="102"/>
      <c r="PAF132" s="102"/>
      <c r="PAG132" s="102"/>
      <c r="PAH132" s="102"/>
      <c r="PAI132" s="102"/>
      <c r="PAJ132" s="102"/>
      <c r="PAK132" s="102"/>
      <c r="PAL132" s="102"/>
      <c r="PAM132" s="102"/>
      <c r="PAN132" s="102"/>
      <c r="PAO132" s="102"/>
      <c r="PAP132" s="102"/>
      <c r="PAQ132" s="102"/>
      <c r="PAR132" s="102"/>
      <c r="PAS132" s="102"/>
      <c r="PAT132" s="102"/>
      <c r="PAU132" s="102"/>
      <c r="PAV132" s="102"/>
      <c r="PAW132" s="102"/>
      <c r="PAX132" s="102"/>
      <c r="PAY132" s="102"/>
      <c r="PAZ132" s="102"/>
      <c r="PBA132" s="102"/>
      <c r="PBB132" s="102"/>
      <c r="PBC132" s="102"/>
      <c r="PBD132" s="102"/>
      <c r="PBE132" s="102"/>
      <c r="PBF132" s="102"/>
      <c r="PBG132" s="102"/>
      <c r="PBH132" s="102"/>
      <c r="PBI132" s="102"/>
      <c r="PBJ132" s="102"/>
      <c r="PBK132" s="102"/>
      <c r="PBL132" s="102"/>
      <c r="PBM132" s="102"/>
      <c r="PBN132" s="102"/>
      <c r="PBO132" s="102"/>
      <c r="PBP132" s="102"/>
      <c r="PBQ132" s="102"/>
      <c r="PBR132" s="102"/>
      <c r="PBS132" s="102"/>
      <c r="PBT132" s="102"/>
      <c r="PBU132" s="102"/>
      <c r="PBV132" s="102"/>
      <c r="PBW132" s="102"/>
      <c r="PBX132" s="102"/>
      <c r="PBY132" s="102"/>
      <c r="PBZ132" s="102"/>
      <c r="PCA132" s="102"/>
      <c r="PCB132" s="102"/>
      <c r="PCC132" s="102"/>
      <c r="PCD132" s="102"/>
      <c r="PCE132" s="102"/>
      <c r="PCF132" s="102"/>
      <c r="PCG132" s="102"/>
      <c r="PCH132" s="102"/>
      <c r="PCI132" s="102"/>
      <c r="PCJ132" s="102"/>
      <c r="PCK132" s="102"/>
      <c r="PCL132" s="102"/>
      <c r="PCM132" s="102"/>
      <c r="PCN132" s="102"/>
      <c r="PCO132" s="102"/>
      <c r="PCP132" s="102"/>
      <c r="PCQ132" s="102"/>
      <c r="PCR132" s="102"/>
      <c r="PCS132" s="102"/>
      <c r="PCT132" s="102"/>
      <c r="PCU132" s="102"/>
      <c r="PCV132" s="102"/>
      <c r="PCW132" s="102"/>
      <c r="PCX132" s="102"/>
      <c r="PCY132" s="102"/>
      <c r="PCZ132" s="102"/>
      <c r="PDA132" s="102"/>
      <c r="PDB132" s="102"/>
      <c r="PDC132" s="102"/>
      <c r="PDD132" s="102"/>
      <c r="PDE132" s="102"/>
      <c r="PDF132" s="102"/>
      <c r="PDG132" s="102"/>
      <c r="PDH132" s="102"/>
      <c r="PDI132" s="102"/>
      <c r="PDJ132" s="102"/>
      <c r="PDK132" s="102"/>
      <c r="PDL132" s="102"/>
      <c r="PDM132" s="102"/>
      <c r="PDN132" s="102"/>
      <c r="PDO132" s="102"/>
      <c r="PDP132" s="102"/>
      <c r="PDQ132" s="102"/>
      <c r="PDR132" s="102"/>
      <c r="PDS132" s="102"/>
      <c r="PDT132" s="102"/>
      <c r="PDU132" s="102"/>
      <c r="PDV132" s="102"/>
      <c r="PDW132" s="102"/>
      <c r="PDX132" s="102"/>
      <c r="PDY132" s="102"/>
      <c r="PDZ132" s="102"/>
      <c r="PEA132" s="102"/>
      <c r="PEB132" s="102"/>
      <c r="PEC132" s="102"/>
      <c r="PED132" s="102"/>
      <c r="PEE132" s="102"/>
      <c r="PEF132" s="102"/>
      <c r="PEG132" s="102"/>
      <c r="PEH132" s="102"/>
      <c r="PEI132" s="102"/>
      <c r="PEJ132" s="102"/>
      <c r="PEK132" s="102"/>
      <c r="PEL132" s="102"/>
      <c r="PEM132" s="102"/>
      <c r="PEN132" s="102"/>
      <c r="PEO132" s="102"/>
      <c r="PEP132" s="102"/>
      <c r="PEQ132" s="102"/>
      <c r="PER132" s="102"/>
      <c r="PES132" s="102"/>
      <c r="PET132" s="102"/>
      <c r="PEU132" s="102"/>
      <c r="PEV132" s="102"/>
      <c r="PEW132" s="102"/>
      <c r="PEX132" s="102"/>
      <c r="PEY132" s="102"/>
      <c r="PEZ132" s="102"/>
      <c r="PFA132" s="102"/>
      <c r="PFB132" s="102"/>
      <c r="PFC132" s="102"/>
      <c r="PFD132" s="102"/>
      <c r="PFE132" s="102"/>
      <c r="PFF132" s="102"/>
      <c r="PFG132" s="102"/>
      <c r="PFH132" s="102"/>
      <c r="PFI132" s="102"/>
      <c r="PFJ132" s="102"/>
      <c r="PFK132" s="102"/>
      <c r="PFL132" s="102"/>
      <c r="PFM132" s="102"/>
      <c r="PFN132" s="102"/>
      <c r="PFO132" s="102"/>
      <c r="PFP132" s="102"/>
      <c r="PFQ132" s="102"/>
      <c r="PFR132" s="102"/>
      <c r="PFS132" s="102"/>
      <c r="PFT132" s="102"/>
      <c r="PFU132" s="102"/>
      <c r="PFV132" s="102"/>
      <c r="PFW132" s="102"/>
      <c r="PFX132" s="102"/>
      <c r="PFY132" s="102"/>
      <c r="PFZ132" s="102"/>
      <c r="PGA132" s="102"/>
      <c r="PGB132" s="102"/>
      <c r="PGC132" s="102"/>
      <c r="PGD132" s="102"/>
      <c r="PGE132" s="102"/>
      <c r="PGF132" s="102"/>
      <c r="PGG132" s="102"/>
      <c r="PGH132" s="102"/>
      <c r="PGI132" s="102"/>
      <c r="PGJ132" s="102"/>
      <c r="PGK132" s="102"/>
      <c r="PGL132" s="102"/>
      <c r="PGM132" s="102"/>
      <c r="PGN132" s="102"/>
      <c r="PGO132" s="102"/>
      <c r="PGP132" s="102"/>
      <c r="PGQ132" s="102"/>
      <c r="PGR132" s="102"/>
      <c r="PGS132" s="102"/>
      <c r="PGT132" s="102"/>
      <c r="PGU132" s="102"/>
      <c r="PGV132" s="102"/>
      <c r="PGW132" s="102"/>
      <c r="PGX132" s="102"/>
      <c r="PGY132" s="102"/>
      <c r="PGZ132" s="102"/>
      <c r="PHA132" s="102"/>
      <c r="PHB132" s="102"/>
      <c r="PHC132" s="102"/>
      <c r="PHD132" s="102"/>
      <c r="PHE132" s="102"/>
      <c r="PHF132" s="102"/>
      <c r="PHG132" s="102"/>
      <c r="PHH132" s="102"/>
      <c r="PHI132" s="102"/>
      <c r="PHJ132" s="102"/>
      <c r="PHK132" s="102"/>
      <c r="PHL132" s="102"/>
      <c r="PHM132" s="102"/>
      <c r="PHN132" s="102"/>
      <c r="PHO132" s="102"/>
      <c r="PHP132" s="102"/>
      <c r="PHQ132" s="102"/>
      <c r="PHR132" s="102"/>
      <c r="PHS132" s="102"/>
      <c r="PHT132" s="102"/>
      <c r="PHU132" s="102"/>
      <c r="PHV132" s="102"/>
      <c r="PHW132" s="102"/>
      <c r="PHX132" s="102"/>
      <c r="PHY132" s="102"/>
      <c r="PHZ132" s="102"/>
      <c r="PIA132" s="102"/>
      <c r="PIB132" s="102"/>
      <c r="PIC132" s="102"/>
      <c r="PID132" s="102"/>
      <c r="PIE132" s="102"/>
      <c r="PIF132" s="102"/>
      <c r="PIG132" s="102"/>
      <c r="PIH132" s="102"/>
      <c r="PII132" s="102"/>
      <c r="PIJ132" s="102"/>
      <c r="PIK132" s="102"/>
      <c r="PIL132" s="102"/>
      <c r="PIM132" s="102"/>
      <c r="PIN132" s="102"/>
      <c r="PIO132" s="102"/>
      <c r="PIP132" s="102"/>
      <c r="PIQ132" s="102"/>
      <c r="PIR132" s="102"/>
      <c r="PIS132" s="102"/>
      <c r="PIT132" s="102"/>
      <c r="PIU132" s="102"/>
      <c r="PIV132" s="102"/>
      <c r="PIW132" s="102"/>
      <c r="PIX132" s="102"/>
      <c r="PIY132" s="102"/>
      <c r="PIZ132" s="102"/>
      <c r="PJA132" s="102"/>
      <c r="PJB132" s="102"/>
      <c r="PJC132" s="102"/>
      <c r="PJD132" s="102"/>
      <c r="PJE132" s="102"/>
      <c r="PJF132" s="102"/>
      <c r="PJG132" s="102"/>
      <c r="PJH132" s="102"/>
      <c r="PJI132" s="102"/>
      <c r="PJJ132" s="102"/>
      <c r="PJK132" s="102"/>
      <c r="PJL132" s="102"/>
      <c r="PJM132" s="102"/>
      <c r="PJN132" s="102"/>
      <c r="PJO132" s="102"/>
      <c r="PJP132" s="102"/>
      <c r="PJQ132" s="102"/>
      <c r="PJR132" s="102"/>
      <c r="PJS132" s="102"/>
      <c r="PJT132" s="102"/>
      <c r="PJU132" s="102"/>
      <c r="PJV132" s="102"/>
      <c r="PJW132" s="102"/>
      <c r="PJX132" s="102"/>
      <c r="PJY132" s="102"/>
      <c r="PJZ132" s="102"/>
      <c r="PKA132" s="102"/>
      <c r="PKB132" s="102"/>
      <c r="PKC132" s="102"/>
      <c r="PKD132" s="102"/>
      <c r="PKE132" s="102"/>
      <c r="PKF132" s="102"/>
      <c r="PKG132" s="102"/>
      <c r="PKH132" s="102"/>
      <c r="PKI132" s="102"/>
      <c r="PKJ132" s="102"/>
      <c r="PKK132" s="102"/>
      <c r="PKL132" s="102"/>
      <c r="PKM132" s="102"/>
      <c r="PKN132" s="102"/>
      <c r="PKO132" s="102"/>
      <c r="PKP132" s="102"/>
      <c r="PKQ132" s="102"/>
      <c r="PKR132" s="102"/>
      <c r="PKS132" s="102"/>
      <c r="PKT132" s="102"/>
      <c r="PKU132" s="102"/>
      <c r="PKV132" s="102"/>
      <c r="PKW132" s="102"/>
      <c r="PKX132" s="102"/>
      <c r="PKY132" s="102"/>
      <c r="PKZ132" s="102"/>
      <c r="PLA132" s="102"/>
      <c r="PLB132" s="102"/>
      <c r="PLC132" s="102"/>
      <c r="PLD132" s="102"/>
      <c r="PLE132" s="102"/>
      <c r="PLF132" s="102"/>
      <c r="PLG132" s="102"/>
      <c r="PLH132" s="102"/>
      <c r="PLI132" s="102"/>
      <c r="PLJ132" s="102"/>
      <c r="PLK132" s="102"/>
      <c r="PLL132" s="102"/>
      <c r="PLM132" s="102"/>
      <c r="PLN132" s="102"/>
      <c r="PLO132" s="102"/>
      <c r="PLP132" s="102"/>
      <c r="PLQ132" s="102"/>
      <c r="PLR132" s="102"/>
      <c r="PLS132" s="102"/>
      <c r="PLT132" s="102"/>
      <c r="PLU132" s="102"/>
      <c r="PLV132" s="102"/>
      <c r="PLW132" s="102"/>
      <c r="PLX132" s="102"/>
      <c r="PLY132" s="102"/>
      <c r="PLZ132" s="102"/>
      <c r="PMA132" s="102"/>
      <c r="PMB132" s="102"/>
      <c r="PMC132" s="102"/>
      <c r="PMD132" s="102"/>
      <c r="PME132" s="102"/>
      <c r="PMF132" s="102"/>
      <c r="PMG132" s="102"/>
      <c r="PMH132" s="102"/>
      <c r="PMI132" s="102"/>
      <c r="PMJ132" s="102"/>
      <c r="PMK132" s="102"/>
      <c r="PML132" s="102"/>
      <c r="PMM132" s="102"/>
      <c r="PMN132" s="102"/>
      <c r="PMO132" s="102"/>
      <c r="PMP132" s="102"/>
      <c r="PMQ132" s="102"/>
      <c r="PMR132" s="102"/>
      <c r="PMS132" s="102"/>
      <c r="PMT132" s="102"/>
      <c r="PMU132" s="102"/>
      <c r="PMV132" s="102"/>
      <c r="PMW132" s="102"/>
      <c r="PMX132" s="102"/>
      <c r="PMY132" s="102"/>
      <c r="PMZ132" s="102"/>
      <c r="PNA132" s="102"/>
      <c r="PNB132" s="102"/>
      <c r="PNC132" s="102"/>
      <c r="PND132" s="102"/>
      <c r="PNE132" s="102"/>
      <c r="PNF132" s="102"/>
      <c r="PNG132" s="102"/>
      <c r="PNH132" s="102"/>
      <c r="PNI132" s="102"/>
      <c r="PNJ132" s="102"/>
      <c r="PNK132" s="102"/>
      <c r="PNL132" s="102"/>
      <c r="PNM132" s="102"/>
      <c r="PNN132" s="102"/>
      <c r="PNO132" s="102"/>
      <c r="PNP132" s="102"/>
      <c r="PNQ132" s="102"/>
      <c r="PNR132" s="102"/>
      <c r="PNS132" s="102"/>
      <c r="PNT132" s="102"/>
      <c r="PNU132" s="102"/>
      <c r="PNV132" s="102"/>
      <c r="PNW132" s="102"/>
      <c r="PNX132" s="102"/>
      <c r="PNY132" s="102"/>
      <c r="PNZ132" s="102"/>
      <c r="POA132" s="102"/>
      <c r="POB132" s="102"/>
      <c r="POC132" s="102"/>
      <c r="POD132" s="102"/>
      <c r="POE132" s="102"/>
      <c r="POF132" s="102"/>
      <c r="POG132" s="102"/>
      <c r="POH132" s="102"/>
      <c r="POI132" s="102"/>
      <c r="POJ132" s="102"/>
      <c r="POK132" s="102"/>
      <c r="POL132" s="102"/>
      <c r="POM132" s="102"/>
      <c r="PON132" s="102"/>
      <c r="POO132" s="102"/>
      <c r="POP132" s="102"/>
      <c r="POQ132" s="102"/>
      <c r="POR132" s="102"/>
      <c r="POS132" s="102"/>
      <c r="POT132" s="102"/>
      <c r="POU132" s="102"/>
      <c r="POV132" s="102"/>
      <c r="POW132" s="102"/>
      <c r="POX132" s="102"/>
      <c r="POY132" s="102"/>
      <c r="POZ132" s="102"/>
      <c r="PPA132" s="102"/>
      <c r="PPB132" s="102"/>
      <c r="PPC132" s="102"/>
      <c r="PPD132" s="102"/>
      <c r="PPE132" s="102"/>
      <c r="PPF132" s="102"/>
      <c r="PPG132" s="102"/>
      <c r="PPH132" s="102"/>
      <c r="PPI132" s="102"/>
      <c r="PPJ132" s="102"/>
      <c r="PPK132" s="102"/>
      <c r="PPL132" s="102"/>
      <c r="PPM132" s="102"/>
      <c r="PPN132" s="102"/>
      <c r="PPO132" s="102"/>
      <c r="PPP132" s="102"/>
      <c r="PPQ132" s="102"/>
      <c r="PPR132" s="102"/>
      <c r="PPS132" s="102"/>
      <c r="PPT132" s="102"/>
      <c r="PPU132" s="102"/>
      <c r="PPV132" s="102"/>
      <c r="PPW132" s="102"/>
      <c r="PPX132" s="102"/>
      <c r="PPY132" s="102"/>
      <c r="PPZ132" s="102"/>
      <c r="PQA132" s="102"/>
      <c r="PQB132" s="102"/>
      <c r="PQC132" s="102"/>
      <c r="PQD132" s="102"/>
      <c r="PQE132" s="102"/>
      <c r="PQF132" s="102"/>
      <c r="PQG132" s="102"/>
      <c r="PQH132" s="102"/>
      <c r="PQI132" s="102"/>
      <c r="PQJ132" s="102"/>
      <c r="PQK132" s="102"/>
      <c r="PQL132" s="102"/>
      <c r="PQM132" s="102"/>
      <c r="PQN132" s="102"/>
      <c r="PQO132" s="102"/>
      <c r="PQP132" s="102"/>
      <c r="PQQ132" s="102"/>
      <c r="PQR132" s="102"/>
      <c r="PQS132" s="102"/>
      <c r="PQT132" s="102"/>
      <c r="PQU132" s="102"/>
      <c r="PQV132" s="102"/>
      <c r="PQW132" s="102"/>
      <c r="PQX132" s="102"/>
      <c r="PQY132" s="102"/>
      <c r="PQZ132" s="102"/>
      <c r="PRA132" s="102"/>
      <c r="PRB132" s="102"/>
      <c r="PRC132" s="102"/>
      <c r="PRD132" s="102"/>
      <c r="PRE132" s="102"/>
      <c r="PRF132" s="102"/>
      <c r="PRG132" s="102"/>
      <c r="PRH132" s="102"/>
      <c r="PRI132" s="102"/>
      <c r="PRJ132" s="102"/>
      <c r="PRK132" s="102"/>
      <c r="PRL132" s="102"/>
      <c r="PRM132" s="102"/>
      <c r="PRN132" s="102"/>
      <c r="PRO132" s="102"/>
      <c r="PRP132" s="102"/>
      <c r="PRQ132" s="102"/>
      <c r="PRR132" s="102"/>
      <c r="PRS132" s="102"/>
      <c r="PRT132" s="102"/>
      <c r="PRU132" s="102"/>
      <c r="PRV132" s="102"/>
      <c r="PRW132" s="102"/>
      <c r="PRX132" s="102"/>
      <c r="PRY132" s="102"/>
      <c r="PRZ132" s="102"/>
      <c r="PSA132" s="102"/>
      <c r="PSB132" s="102"/>
      <c r="PSC132" s="102"/>
      <c r="PSD132" s="102"/>
      <c r="PSE132" s="102"/>
      <c r="PSF132" s="102"/>
      <c r="PSG132" s="102"/>
      <c r="PSH132" s="102"/>
      <c r="PSI132" s="102"/>
      <c r="PSJ132" s="102"/>
      <c r="PSK132" s="102"/>
      <c r="PSL132" s="102"/>
      <c r="PSM132" s="102"/>
      <c r="PSN132" s="102"/>
      <c r="PSO132" s="102"/>
      <c r="PSP132" s="102"/>
      <c r="PSQ132" s="102"/>
      <c r="PSR132" s="102"/>
      <c r="PSS132" s="102"/>
      <c r="PST132" s="102"/>
      <c r="PSU132" s="102"/>
      <c r="PSV132" s="102"/>
      <c r="PSW132" s="102"/>
      <c r="PSX132" s="102"/>
      <c r="PSY132" s="102"/>
      <c r="PSZ132" s="102"/>
      <c r="PTA132" s="102"/>
      <c r="PTB132" s="102"/>
      <c r="PTC132" s="102"/>
      <c r="PTD132" s="102"/>
      <c r="PTE132" s="102"/>
      <c r="PTF132" s="102"/>
      <c r="PTG132" s="102"/>
      <c r="PTH132" s="102"/>
      <c r="PTI132" s="102"/>
      <c r="PTJ132" s="102"/>
      <c r="PTK132" s="102"/>
      <c r="PTL132" s="102"/>
      <c r="PTM132" s="102"/>
      <c r="PTN132" s="102"/>
      <c r="PTO132" s="102"/>
      <c r="PTP132" s="102"/>
      <c r="PTQ132" s="102"/>
      <c r="PTR132" s="102"/>
      <c r="PTS132" s="102"/>
      <c r="PTT132" s="102"/>
      <c r="PTU132" s="102"/>
      <c r="PTV132" s="102"/>
      <c r="PTW132" s="102"/>
      <c r="PTX132" s="102"/>
      <c r="PTY132" s="102"/>
      <c r="PTZ132" s="102"/>
      <c r="PUA132" s="102"/>
      <c r="PUB132" s="102"/>
      <c r="PUC132" s="102"/>
      <c r="PUD132" s="102"/>
      <c r="PUE132" s="102"/>
      <c r="PUF132" s="102"/>
      <c r="PUG132" s="102"/>
      <c r="PUH132" s="102"/>
      <c r="PUI132" s="102"/>
      <c r="PUJ132" s="102"/>
      <c r="PUK132" s="102"/>
      <c r="PUL132" s="102"/>
      <c r="PUM132" s="102"/>
      <c r="PUN132" s="102"/>
      <c r="PUO132" s="102"/>
      <c r="PUP132" s="102"/>
      <c r="PUQ132" s="102"/>
      <c r="PUR132" s="102"/>
      <c r="PUS132" s="102"/>
      <c r="PUT132" s="102"/>
      <c r="PUU132" s="102"/>
      <c r="PUV132" s="102"/>
      <c r="PUW132" s="102"/>
      <c r="PUX132" s="102"/>
      <c r="PUY132" s="102"/>
      <c r="PUZ132" s="102"/>
      <c r="PVA132" s="102"/>
      <c r="PVB132" s="102"/>
      <c r="PVC132" s="102"/>
      <c r="PVD132" s="102"/>
      <c r="PVE132" s="102"/>
      <c r="PVF132" s="102"/>
      <c r="PVG132" s="102"/>
      <c r="PVH132" s="102"/>
      <c r="PVI132" s="102"/>
      <c r="PVJ132" s="102"/>
      <c r="PVK132" s="102"/>
      <c r="PVL132" s="102"/>
      <c r="PVM132" s="102"/>
      <c r="PVN132" s="102"/>
      <c r="PVO132" s="102"/>
      <c r="PVP132" s="102"/>
      <c r="PVQ132" s="102"/>
      <c r="PVR132" s="102"/>
      <c r="PVS132" s="102"/>
      <c r="PVT132" s="102"/>
      <c r="PVU132" s="102"/>
      <c r="PVV132" s="102"/>
      <c r="PVW132" s="102"/>
      <c r="PVX132" s="102"/>
      <c r="PVY132" s="102"/>
      <c r="PVZ132" s="102"/>
      <c r="PWA132" s="102"/>
      <c r="PWB132" s="102"/>
      <c r="PWC132" s="102"/>
      <c r="PWD132" s="102"/>
      <c r="PWE132" s="102"/>
      <c r="PWF132" s="102"/>
      <c r="PWG132" s="102"/>
      <c r="PWH132" s="102"/>
      <c r="PWI132" s="102"/>
      <c r="PWJ132" s="102"/>
      <c r="PWK132" s="102"/>
      <c r="PWL132" s="102"/>
      <c r="PWM132" s="102"/>
      <c r="PWN132" s="102"/>
      <c r="PWO132" s="102"/>
      <c r="PWP132" s="102"/>
      <c r="PWQ132" s="102"/>
      <c r="PWR132" s="102"/>
      <c r="PWS132" s="102"/>
      <c r="PWT132" s="102"/>
      <c r="PWU132" s="102"/>
      <c r="PWV132" s="102"/>
      <c r="PWW132" s="102"/>
      <c r="PWX132" s="102"/>
      <c r="PWY132" s="102"/>
      <c r="PWZ132" s="102"/>
      <c r="PXA132" s="102"/>
      <c r="PXB132" s="102"/>
      <c r="PXC132" s="102"/>
      <c r="PXD132" s="102"/>
      <c r="PXE132" s="102"/>
      <c r="PXF132" s="102"/>
      <c r="PXG132" s="102"/>
      <c r="PXH132" s="102"/>
      <c r="PXI132" s="102"/>
      <c r="PXJ132" s="102"/>
      <c r="PXK132" s="102"/>
      <c r="PXL132" s="102"/>
      <c r="PXM132" s="102"/>
      <c r="PXN132" s="102"/>
      <c r="PXO132" s="102"/>
      <c r="PXP132" s="102"/>
      <c r="PXQ132" s="102"/>
      <c r="PXR132" s="102"/>
      <c r="PXS132" s="102"/>
      <c r="PXT132" s="102"/>
      <c r="PXU132" s="102"/>
      <c r="PXV132" s="102"/>
      <c r="PXW132" s="102"/>
      <c r="PXX132" s="102"/>
      <c r="PXY132" s="102"/>
      <c r="PXZ132" s="102"/>
      <c r="PYA132" s="102"/>
      <c r="PYB132" s="102"/>
      <c r="PYC132" s="102"/>
      <c r="PYD132" s="102"/>
      <c r="PYE132" s="102"/>
      <c r="PYF132" s="102"/>
      <c r="PYG132" s="102"/>
      <c r="PYH132" s="102"/>
      <c r="PYI132" s="102"/>
      <c r="PYJ132" s="102"/>
      <c r="PYK132" s="102"/>
      <c r="PYL132" s="102"/>
      <c r="PYM132" s="102"/>
      <c r="PYN132" s="102"/>
      <c r="PYO132" s="102"/>
      <c r="PYP132" s="102"/>
      <c r="PYQ132" s="102"/>
      <c r="PYR132" s="102"/>
      <c r="PYS132" s="102"/>
      <c r="PYT132" s="102"/>
      <c r="PYU132" s="102"/>
      <c r="PYV132" s="102"/>
      <c r="PYW132" s="102"/>
      <c r="PYX132" s="102"/>
      <c r="PYY132" s="102"/>
      <c r="PYZ132" s="102"/>
      <c r="PZA132" s="102"/>
      <c r="PZB132" s="102"/>
      <c r="PZC132" s="102"/>
      <c r="PZD132" s="102"/>
      <c r="PZE132" s="102"/>
      <c r="PZF132" s="102"/>
      <c r="PZG132" s="102"/>
      <c r="PZH132" s="102"/>
      <c r="PZI132" s="102"/>
      <c r="PZJ132" s="102"/>
      <c r="PZK132" s="102"/>
      <c r="PZL132" s="102"/>
      <c r="PZM132" s="102"/>
      <c r="PZN132" s="102"/>
      <c r="PZO132" s="102"/>
      <c r="PZP132" s="102"/>
      <c r="PZQ132" s="102"/>
      <c r="PZR132" s="102"/>
      <c r="PZS132" s="102"/>
      <c r="PZT132" s="102"/>
      <c r="PZU132" s="102"/>
      <c r="PZV132" s="102"/>
      <c r="PZW132" s="102"/>
      <c r="PZX132" s="102"/>
      <c r="PZY132" s="102"/>
      <c r="PZZ132" s="102"/>
      <c r="QAA132" s="102"/>
      <c r="QAB132" s="102"/>
      <c r="QAC132" s="102"/>
      <c r="QAD132" s="102"/>
      <c r="QAE132" s="102"/>
      <c r="QAF132" s="102"/>
      <c r="QAG132" s="102"/>
      <c r="QAH132" s="102"/>
      <c r="QAI132" s="102"/>
      <c r="QAJ132" s="102"/>
      <c r="QAK132" s="102"/>
      <c r="QAL132" s="102"/>
      <c r="QAM132" s="102"/>
      <c r="QAN132" s="102"/>
      <c r="QAO132" s="102"/>
      <c r="QAP132" s="102"/>
      <c r="QAQ132" s="102"/>
      <c r="QAR132" s="102"/>
      <c r="QAS132" s="102"/>
      <c r="QAT132" s="102"/>
      <c r="QAU132" s="102"/>
      <c r="QAV132" s="102"/>
      <c r="QAW132" s="102"/>
      <c r="QAX132" s="102"/>
      <c r="QAY132" s="102"/>
      <c r="QAZ132" s="102"/>
      <c r="QBA132" s="102"/>
      <c r="QBB132" s="102"/>
      <c r="QBC132" s="102"/>
      <c r="QBD132" s="102"/>
      <c r="QBE132" s="102"/>
      <c r="QBF132" s="102"/>
      <c r="QBG132" s="102"/>
      <c r="QBH132" s="102"/>
      <c r="QBI132" s="102"/>
      <c r="QBJ132" s="102"/>
      <c r="QBK132" s="102"/>
      <c r="QBL132" s="102"/>
      <c r="QBM132" s="102"/>
      <c r="QBN132" s="102"/>
      <c r="QBO132" s="102"/>
      <c r="QBP132" s="102"/>
      <c r="QBQ132" s="102"/>
      <c r="QBR132" s="102"/>
      <c r="QBS132" s="102"/>
      <c r="QBT132" s="102"/>
      <c r="QBU132" s="102"/>
      <c r="QBV132" s="102"/>
      <c r="QBW132" s="102"/>
      <c r="QBX132" s="102"/>
      <c r="QBY132" s="102"/>
      <c r="QBZ132" s="102"/>
      <c r="QCA132" s="102"/>
      <c r="QCB132" s="102"/>
      <c r="QCC132" s="102"/>
      <c r="QCD132" s="102"/>
      <c r="QCE132" s="102"/>
      <c r="QCF132" s="102"/>
      <c r="QCG132" s="102"/>
      <c r="QCH132" s="102"/>
      <c r="QCI132" s="102"/>
      <c r="QCJ132" s="102"/>
      <c r="QCK132" s="102"/>
      <c r="QCL132" s="102"/>
      <c r="QCM132" s="102"/>
      <c r="QCN132" s="102"/>
      <c r="QCO132" s="102"/>
      <c r="QCP132" s="102"/>
      <c r="QCQ132" s="102"/>
      <c r="QCR132" s="102"/>
      <c r="QCS132" s="102"/>
      <c r="QCT132" s="102"/>
      <c r="QCU132" s="102"/>
      <c r="QCV132" s="102"/>
      <c r="QCW132" s="102"/>
      <c r="QCX132" s="102"/>
      <c r="QCY132" s="102"/>
      <c r="QCZ132" s="102"/>
      <c r="QDA132" s="102"/>
      <c r="QDB132" s="102"/>
      <c r="QDC132" s="102"/>
      <c r="QDD132" s="102"/>
      <c r="QDE132" s="102"/>
      <c r="QDF132" s="102"/>
      <c r="QDG132" s="102"/>
      <c r="QDH132" s="102"/>
      <c r="QDI132" s="102"/>
      <c r="QDJ132" s="102"/>
      <c r="QDK132" s="102"/>
      <c r="QDL132" s="102"/>
      <c r="QDM132" s="102"/>
      <c r="QDN132" s="102"/>
      <c r="QDO132" s="102"/>
      <c r="QDP132" s="102"/>
      <c r="QDQ132" s="102"/>
      <c r="QDR132" s="102"/>
      <c r="QDS132" s="102"/>
      <c r="QDT132" s="102"/>
      <c r="QDU132" s="102"/>
      <c r="QDV132" s="102"/>
      <c r="QDW132" s="102"/>
      <c r="QDX132" s="102"/>
      <c r="QDY132" s="102"/>
      <c r="QDZ132" s="102"/>
      <c r="QEA132" s="102"/>
      <c r="QEB132" s="102"/>
      <c r="QEC132" s="102"/>
      <c r="QED132" s="102"/>
      <c r="QEE132" s="102"/>
      <c r="QEF132" s="102"/>
      <c r="QEG132" s="102"/>
      <c r="QEH132" s="102"/>
      <c r="QEI132" s="102"/>
      <c r="QEJ132" s="102"/>
      <c r="QEK132" s="102"/>
      <c r="QEL132" s="102"/>
      <c r="QEM132" s="102"/>
      <c r="QEN132" s="102"/>
      <c r="QEO132" s="102"/>
      <c r="QEP132" s="102"/>
      <c r="QEQ132" s="102"/>
      <c r="QER132" s="102"/>
      <c r="QES132" s="102"/>
      <c r="QET132" s="102"/>
      <c r="QEU132" s="102"/>
      <c r="QEV132" s="102"/>
      <c r="QEW132" s="102"/>
      <c r="QEX132" s="102"/>
      <c r="QEY132" s="102"/>
      <c r="QEZ132" s="102"/>
      <c r="QFA132" s="102"/>
      <c r="QFB132" s="102"/>
      <c r="QFC132" s="102"/>
      <c r="QFD132" s="102"/>
      <c r="QFE132" s="102"/>
      <c r="QFF132" s="102"/>
      <c r="QFG132" s="102"/>
      <c r="QFH132" s="102"/>
      <c r="QFI132" s="102"/>
      <c r="QFJ132" s="102"/>
      <c r="QFK132" s="102"/>
      <c r="QFL132" s="102"/>
      <c r="QFM132" s="102"/>
      <c r="QFN132" s="102"/>
      <c r="QFO132" s="102"/>
      <c r="QFP132" s="102"/>
      <c r="QFQ132" s="102"/>
      <c r="QFR132" s="102"/>
      <c r="QFS132" s="102"/>
      <c r="QFT132" s="102"/>
      <c r="QFU132" s="102"/>
      <c r="QFV132" s="102"/>
      <c r="QFW132" s="102"/>
      <c r="QFX132" s="102"/>
      <c r="QFY132" s="102"/>
      <c r="QFZ132" s="102"/>
      <c r="QGA132" s="102"/>
      <c r="QGB132" s="102"/>
      <c r="QGC132" s="102"/>
      <c r="QGD132" s="102"/>
      <c r="QGE132" s="102"/>
      <c r="QGF132" s="102"/>
      <c r="QGG132" s="102"/>
      <c r="QGH132" s="102"/>
      <c r="QGI132" s="102"/>
      <c r="QGJ132" s="102"/>
      <c r="QGK132" s="102"/>
      <c r="QGL132" s="102"/>
      <c r="QGM132" s="102"/>
      <c r="QGN132" s="102"/>
      <c r="QGO132" s="102"/>
      <c r="QGP132" s="102"/>
      <c r="QGQ132" s="102"/>
      <c r="QGR132" s="102"/>
      <c r="QGS132" s="102"/>
      <c r="QGT132" s="102"/>
      <c r="QGU132" s="102"/>
      <c r="QGV132" s="102"/>
      <c r="QGW132" s="102"/>
      <c r="QGX132" s="102"/>
      <c r="QGY132" s="102"/>
      <c r="QGZ132" s="102"/>
      <c r="QHA132" s="102"/>
      <c r="QHB132" s="102"/>
      <c r="QHC132" s="102"/>
      <c r="QHD132" s="102"/>
      <c r="QHE132" s="102"/>
      <c r="QHF132" s="102"/>
      <c r="QHG132" s="102"/>
      <c r="QHH132" s="102"/>
      <c r="QHI132" s="102"/>
      <c r="QHJ132" s="102"/>
      <c r="QHK132" s="102"/>
      <c r="QHL132" s="102"/>
      <c r="QHM132" s="102"/>
      <c r="QHN132" s="102"/>
      <c r="QHO132" s="102"/>
      <c r="QHP132" s="102"/>
      <c r="QHQ132" s="102"/>
      <c r="QHR132" s="102"/>
      <c r="QHS132" s="102"/>
      <c r="QHT132" s="102"/>
      <c r="QHU132" s="102"/>
      <c r="QHV132" s="102"/>
      <c r="QHW132" s="102"/>
      <c r="QHX132" s="102"/>
      <c r="QHY132" s="102"/>
      <c r="QHZ132" s="102"/>
      <c r="QIA132" s="102"/>
      <c r="QIB132" s="102"/>
      <c r="QIC132" s="102"/>
      <c r="QID132" s="102"/>
      <c r="QIE132" s="102"/>
      <c r="QIF132" s="102"/>
      <c r="QIG132" s="102"/>
      <c r="QIH132" s="102"/>
      <c r="QII132" s="102"/>
      <c r="QIJ132" s="102"/>
      <c r="QIK132" s="102"/>
      <c r="QIL132" s="102"/>
      <c r="QIM132" s="102"/>
      <c r="QIN132" s="102"/>
      <c r="QIO132" s="102"/>
      <c r="QIP132" s="102"/>
      <c r="QIQ132" s="102"/>
      <c r="QIR132" s="102"/>
      <c r="QIS132" s="102"/>
      <c r="QIT132" s="102"/>
      <c r="QIU132" s="102"/>
      <c r="QIV132" s="102"/>
      <c r="QIW132" s="102"/>
      <c r="QIX132" s="102"/>
      <c r="QIY132" s="102"/>
      <c r="QIZ132" s="102"/>
      <c r="QJA132" s="102"/>
      <c r="QJB132" s="102"/>
      <c r="QJC132" s="102"/>
      <c r="QJD132" s="102"/>
      <c r="QJE132" s="102"/>
      <c r="QJF132" s="102"/>
      <c r="QJG132" s="102"/>
      <c r="QJH132" s="102"/>
      <c r="QJI132" s="102"/>
      <c r="QJJ132" s="102"/>
      <c r="QJK132" s="102"/>
      <c r="QJL132" s="102"/>
      <c r="QJM132" s="102"/>
      <c r="QJN132" s="102"/>
      <c r="QJO132" s="102"/>
      <c r="QJP132" s="102"/>
      <c r="QJQ132" s="102"/>
      <c r="QJR132" s="102"/>
      <c r="QJS132" s="102"/>
      <c r="QJT132" s="102"/>
      <c r="QJU132" s="102"/>
      <c r="QJV132" s="102"/>
      <c r="QJW132" s="102"/>
      <c r="QJX132" s="102"/>
      <c r="QJY132" s="102"/>
      <c r="QJZ132" s="102"/>
      <c r="QKA132" s="102"/>
      <c r="QKB132" s="102"/>
      <c r="QKC132" s="102"/>
      <c r="QKD132" s="102"/>
      <c r="QKE132" s="102"/>
      <c r="QKF132" s="102"/>
      <c r="QKG132" s="102"/>
      <c r="QKH132" s="102"/>
      <c r="QKI132" s="102"/>
      <c r="QKJ132" s="102"/>
      <c r="QKK132" s="102"/>
      <c r="QKL132" s="102"/>
      <c r="QKM132" s="102"/>
      <c r="QKN132" s="102"/>
      <c r="QKO132" s="102"/>
      <c r="QKP132" s="102"/>
      <c r="QKQ132" s="102"/>
      <c r="QKR132" s="102"/>
      <c r="QKS132" s="102"/>
      <c r="QKT132" s="102"/>
      <c r="QKU132" s="102"/>
      <c r="QKV132" s="102"/>
      <c r="QKW132" s="102"/>
      <c r="QKX132" s="102"/>
      <c r="QKY132" s="102"/>
      <c r="QKZ132" s="102"/>
      <c r="QLA132" s="102"/>
      <c r="QLB132" s="102"/>
      <c r="QLC132" s="102"/>
      <c r="QLD132" s="102"/>
      <c r="QLE132" s="102"/>
      <c r="QLF132" s="102"/>
      <c r="QLG132" s="102"/>
      <c r="QLH132" s="102"/>
      <c r="QLI132" s="102"/>
      <c r="QLJ132" s="102"/>
      <c r="QLK132" s="102"/>
      <c r="QLL132" s="102"/>
      <c r="QLM132" s="102"/>
      <c r="QLN132" s="102"/>
      <c r="QLO132" s="102"/>
      <c r="QLP132" s="102"/>
      <c r="QLQ132" s="102"/>
      <c r="QLR132" s="102"/>
      <c r="QLS132" s="102"/>
      <c r="QLT132" s="102"/>
      <c r="QLU132" s="102"/>
      <c r="QLV132" s="102"/>
      <c r="QLW132" s="102"/>
      <c r="QLX132" s="102"/>
      <c r="QLY132" s="102"/>
      <c r="QLZ132" s="102"/>
      <c r="QMA132" s="102"/>
      <c r="QMB132" s="102"/>
      <c r="QMC132" s="102"/>
      <c r="QMD132" s="102"/>
      <c r="QME132" s="102"/>
      <c r="QMF132" s="102"/>
      <c r="QMG132" s="102"/>
      <c r="QMH132" s="102"/>
      <c r="QMI132" s="102"/>
      <c r="QMJ132" s="102"/>
      <c r="QMK132" s="102"/>
      <c r="QML132" s="102"/>
      <c r="QMM132" s="102"/>
      <c r="QMN132" s="102"/>
      <c r="QMO132" s="102"/>
      <c r="QMP132" s="102"/>
      <c r="QMQ132" s="102"/>
      <c r="QMR132" s="102"/>
      <c r="QMS132" s="102"/>
      <c r="QMT132" s="102"/>
      <c r="QMU132" s="102"/>
      <c r="QMV132" s="102"/>
      <c r="QMW132" s="102"/>
      <c r="QMX132" s="102"/>
      <c r="QMY132" s="102"/>
      <c r="QMZ132" s="102"/>
      <c r="QNA132" s="102"/>
      <c r="QNB132" s="102"/>
      <c r="QNC132" s="102"/>
      <c r="QND132" s="102"/>
      <c r="QNE132" s="102"/>
      <c r="QNF132" s="102"/>
      <c r="QNG132" s="102"/>
      <c r="QNH132" s="102"/>
      <c r="QNI132" s="102"/>
      <c r="QNJ132" s="102"/>
      <c r="QNK132" s="102"/>
      <c r="QNL132" s="102"/>
      <c r="QNM132" s="102"/>
      <c r="QNN132" s="102"/>
      <c r="QNO132" s="102"/>
      <c r="QNP132" s="102"/>
      <c r="QNQ132" s="102"/>
      <c r="QNR132" s="102"/>
      <c r="QNS132" s="102"/>
      <c r="QNT132" s="102"/>
      <c r="QNU132" s="102"/>
      <c r="QNV132" s="102"/>
      <c r="QNW132" s="102"/>
      <c r="QNX132" s="102"/>
      <c r="QNY132" s="102"/>
      <c r="QNZ132" s="102"/>
      <c r="QOA132" s="102"/>
      <c r="QOB132" s="102"/>
      <c r="QOC132" s="102"/>
      <c r="QOD132" s="102"/>
      <c r="QOE132" s="102"/>
      <c r="QOF132" s="102"/>
      <c r="QOG132" s="102"/>
      <c r="QOH132" s="102"/>
      <c r="QOI132" s="102"/>
      <c r="QOJ132" s="102"/>
      <c r="QOK132" s="102"/>
      <c r="QOL132" s="102"/>
      <c r="QOM132" s="102"/>
      <c r="QON132" s="102"/>
      <c r="QOO132" s="102"/>
      <c r="QOP132" s="102"/>
      <c r="QOQ132" s="102"/>
      <c r="QOR132" s="102"/>
      <c r="QOS132" s="102"/>
      <c r="QOT132" s="102"/>
      <c r="QOU132" s="102"/>
      <c r="QOV132" s="102"/>
      <c r="QOW132" s="102"/>
      <c r="QOX132" s="102"/>
      <c r="QOY132" s="102"/>
      <c r="QOZ132" s="102"/>
      <c r="QPA132" s="102"/>
      <c r="QPB132" s="102"/>
      <c r="QPC132" s="102"/>
      <c r="QPD132" s="102"/>
      <c r="QPE132" s="102"/>
      <c r="QPF132" s="102"/>
      <c r="QPG132" s="102"/>
      <c r="QPH132" s="102"/>
      <c r="QPI132" s="102"/>
      <c r="QPJ132" s="102"/>
      <c r="QPK132" s="102"/>
      <c r="QPL132" s="102"/>
      <c r="QPM132" s="102"/>
      <c r="QPN132" s="102"/>
      <c r="QPO132" s="102"/>
      <c r="QPP132" s="102"/>
      <c r="QPQ132" s="102"/>
      <c r="QPR132" s="102"/>
      <c r="QPS132" s="102"/>
      <c r="QPT132" s="102"/>
      <c r="QPU132" s="102"/>
      <c r="QPV132" s="102"/>
      <c r="QPW132" s="102"/>
      <c r="QPX132" s="102"/>
      <c r="QPY132" s="102"/>
      <c r="QPZ132" s="102"/>
      <c r="QQA132" s="102"/>
      <c r="QQB132" s="102"/>
      <c r="QQC132" s="102"/>
      <c r="QQD132" s="102"/>
      <c r="QQE132" s="102"/>
      <c r="QQF132" s="102"/>
      <c r="QQG132" s="102"/>
      <c r="QQH132" s="102"/>
      <c r="QQI132" s="102"/>
      <c r="QQJ132" s="102"/>
      <c r="QQK132" s="102"/>
      <c r="QQL132" s="102"/>
      <c r="QQM132" s="102"/>
      <c r="QQN132" s="102"/>
      <c r="QQO132" s="102"/>
      <c r="QQP132" s="102"/>
      <c r="QQQ132" s="102"/>
      <c r="QQR132" s="102"/>
      <c r="QQS132" s="102"/>
      <c r="QQT132" s="102"/>
      <c r="QQU132" s="102"/>
      <c r="QQV132" s="102"/>
      <c r="QQW132" s="102"/>
      <c r="QQX132" s="102"/>
      <c r="QQY132" s="102"/>
      <c r="QQZ132" s="102"/>
      <c r="QRA132" s="102"/>
      <c r="QRB132" s="102"/>
      <c r="QRC132" s="102"/>
      <c r="QRD132" s="102"/>
      <c r="QRE132" s="102"/>
      <c r="QRF132" s="102"/>
      <c r="QRG132" s="102"/>
      <c r="QRH132" s="102"/>
      <c r="QRI132" s="102"/>
      <c r="QRJ132" s="102"/>
      <c r="QRK132" s="102"/>
      <c r="QRL132" s="102"/>
      <c r="QRM132" s="102"/>
      <c r="QRN132" s="102"/>
      <c r="QRO132" s="102"/>
      <c r="QRP132" s="102"/>
      <c r="QRQ132" s="102"/>
      <c r="QRR132" s="102"/>
      <c r="QRS132" s="102"/>
      <c r="QRT132" s="102"/>
      <c r="QRU132" s="102"/>
      <c r="QRV132" s="102"/>
      <c r="QRW132" s="102"/>
      <c r="QRX132" s="102"/>
      <c r="QRY132" s="102"/>
      <c r="QRZ132" s="102"/>
      <c r="QSA132" s="102"/>
      <c r="QSB132" s="102"/>
      <c r="QSC132" s="102"/>
      <c r="QSD132" s="102"/>
      <c r="QSE132" s="102"/>
      <c r="QSF132" s="102"/>
      <c r="QSG132" s="102"/>
      <c r="QSH132" s="102"/>
      <c r="QSI132" s="102"/>
      <c r="QSJ132" s="102"/>
      <c r="QSK132" s="102"/>
      <c r="QSL132" s="102"/>
      <c r="QSM132" s="102"/>
      <c r="QSN132" s="102"/>
      <c r="QSO132" s="102"/>
      <c r="QSP132" s="102"/>
      <c r="QSQ132" s="102"/>
      <c r="QSR132" s="102"/>
      <c r="QSS132" s="102"/>
      <c r="QST132" s="102"/>
      <c r="QSU132" s="102"/>
      <c r="QSV132" s="102"/>
      <c r="QSW132" s="102"/>
      <c r="QSX132" s="102"/>
      <c r="QSY132" s="102"/>
      <c r="QSZ132" s="102"/>
      <c r="QTA132" s="102"/>
      <c r="QTB132" s="102"/>
      <c r="QTC132" s="102"/>
      <c r="QTD132" s="102"/>
      <c r="QTE132" s="102"/>
      <c r="QTF132" s="102"/>
      <c r="QTG132" s="102"/>
      <c r="QTH132" s="102"/>
      <c r="QTI132" s="102"/>
      <c r="QTJ132" s="102"/>
      <c r="QTK132" s="102"/>
      <c r="QTL132" s="102"/>
      <c r="QTM132" s="102"/>
      <c r="QTN132" s="102"/>
      <c r="QTO132" s="102"/>
      <c r="QTP132" s="102"/>
      <c r="QTQ132" s="102"/>
      <c r="QTR132" s="102"/>
      <c r="QTS132" s="102"/>
      <c r="QTT132" s="102"/>
      <c r="QTU132" s="102"/>
      <c r="QTV132" s="102"/>
      <c r="QTW132" s="102"/>
      <c r="QTX132" s="102"/>
      <c r="QTY132" s="102"/>
      <c r="QTZ132" s="102"/>
      <c r="QUA132" s="102"/>
      <c r="QUB132" s="102"/>
      <c r="QUC132" s="102"/>
      <c r="QUD132" s="102"/>
      <c r="QUE132" s="102"/>
      <c r="QUF132" s="102"/>
      <c r="QUG132" s="102"/>
      <c r="QUH132" s="102"/>
      <c r="QUI132" s="102"/>
      <c r="QUJ132" s="102"/>
      <c r="QUK132" s="102"/>
      <c r="QUL132" s="102"/>
      <c r="QUM132" s="102"/>
      <c r="QUN132" s="102"/>
      <c r="QUO132" s="102"/>
      <c r="QUP132" s="102"/>
      <c r="QUQ132" s="102"/>
      <c r="QUR132" s="102"/>
      <c r="QUS132" s="102"/>
      <c r="QUT132" s="102"/>
      <c r="QUU132" s="102"/>
      <c r="QUV132" s="102"/>
      <c r="QUW132" s="102"/>
      <c r="QUX132" s="102"/>
      <c r="QUY132" s="102"/>
      <c r="QUZ132" s="102"/>
      <c r="QVA132" s="102"/>
      <c r="QVB132" s="102"/>
      <c r="QVC132" s="102"/>
      <c r="QVD132" s="102"/>
      <c r="QVE132" s="102"/>
      <c r="QVF132" s="102"/>
      <c r="QVG132" s="102"/>
      <c r="QVH132" s="102"/>
      <c r="QVI132" s="102"/>
      <c r="QVJ132" s="102"/>
      <c r="QVK132" s="102"/>
      <c r="QVL132" s="102"/>
      <c r="QVM132" s="102"/>
      <c r="QVN132" s="102"/>
      <c r="QVO132" s="102"/>
      <c r="QVP132" s="102"/>
      <c r="QVQ132" s="102"/>
      <c r="QVR132" s="102"/>
      <c r="QVS132" s="102"/>
      <c r="QVT132" s="102"/>
      <c r="QVU132" s="102"/>
      <c r="QVV132" s="102"/>
      <c r="QVW132" s="102"/>
      <c r="QVX132" s="102"/>
      <c r="QVY132" s="102"/>
      <c r="QVZ132" s="102"/>
      <c r="QWA132" s="102"/>
      <c r="QWB132" s="102"/>
      <c r="QWC132" s="102"/>
      <c r="QWD132" s="102"/>
      <c r="QWE132" s="102"/>
      <c r="QWF132" s="102"/>
      <c r="QWG132" s="102"/>
      <c r="QWH132" s="102"/>
      <c r="QWI132" s="102"/>
      <c r="QWJ132" s="102"/>
      <c r="QWK132" s="102"/>
      <c r="QWL132" s="102"/>
      <c r="QWM132" s="102"/>
      <c r="QWN132" s="102"/>
      <c r="QWO132" s="102"/>
      <c r="QWP132" s="102"/>
      <c r="QWQ132" s="102"/>
      <c r="QWR132" s="102"/>
      <c r="QWS132" s="102"/>
      <c r="QWT132" s="102"/>
      <c r="QWU132" s="102"/>
      <c r="QWV132" s="102"/>
      <c r="QWW132" s="102"/>
      <c r="QWX132" s="102"/>
      <c r="QWY132" s="102"/>
      <c r="QWZ132" s="102"/>
      <c r="QXA132" s="102"/>
      <c r="QXB132" s="102"/>
      <c r="QXC132" s="102"/>
      <c r="QXD132" s="102"/>
      <c r="QXE132" s="102"/>
      <c r="QXF132" s="102"/>
      <c r="QXG132" s="102"/>
      <c r="QXH132" s="102"/>
      <c r="QXI132" s="102"/>
      <c r="QXJ132" s="102"/>
      <c r="QXK132" s="102"/>
      <c r="QXL132" s="102"/>
      <c r="QXM132" s="102"/>
      <c r="QXN132" s="102"/>
      <c r="QXO132" s="102"/>
      <c r="QXP132" s="102"/>
      <c r="QXQ132" s="102"/>
      <c r="QXR132" s="102"/>
      <c r="QXS132" s="102"/>
      <c r="QXT132" s="102"/>
      <c r="QXU132" s="102"/>
      <c r="QXV132" s="102"/>
      <c r="QXW132" s="102"/>
      <c r="QXX132" s="102"/>
      <c r="QXY132" s="102"/>
      <c r="QXZ132" s="102"/>
      <c r="QYA132" s="102"/>
      <c r="QYB132" s="102"/>
      <c r="QYC132" s="102"/>
      <c r="QYD132" s="102"/>
      <c r="QYE132" s="102"/>
      <c r="QYF132" s="102"/>
      <c r="QYG132" s="102"/>
      <c r="QYH132" s="102"/>
      <c r="QYI132" s="102"/>
      <c r="QYJ132" s="102"/>
      <c r="QYK132" s="102"/>
      <c r="QYL132" s="102"/>
      <c r="QYM132" s="102"/>
      <c r="QYN132" s="102"/>
      <c r="QYO132" s="102"/>
      <c r="QYP132" s="102"/>
      <c r="QYQ132" s="102"/>
      <c r="QYR132" s="102"/>
      <c r="QYS132" s="102"/>
      <c r="QYT132" s="102"/>
      <c r="QYU132" s="102"/>
      <c r="QYV132" s="102"/>
      <c r="QYW132" s="102"/>
      <c r="QYX132" s="102"/>
      <c r="QYY132" s="102"/>
      <c r="QYZ132" s="102"/>
      <c r="QZA132" s="102"/>
      <c r="QZB132" s="102"/>
      <c r="QZC132" s="102"/>
      <c r="QZD132" s="102"/>
      <c r="QZE132" s="102"/>
      <c r="QZF132" s="102"/>
      <c r="QZG132" s="102"/>
      <c r="QZH132" s="102"/>
      <c r="QZI132" s="102"/>
      <c r="QZJ132" s="102"/>
      <c r="QZK132" s="102"/>
      <c r="QZL132" s="102"/>
      <c r="QZM132" s="102"/>
      <c r="QZN132" s="102"/>
      <c r="QZO132" s="102"/>
      <c r="QZP132" s="102"/>
      <c r="QZQ132" s="102"/>
      <c r="QZR132" s="102"/>
      <c r="QZS132" s="102"/>
      <c r="QZT132" s="102"/>
      <c r="QZU132" s="102"/>
      <c r="QZV132" s="102"/>
      <c r="QZW132" s="102"/>
      <c r="QZX132" s="102"/>
      <c r="QZY132" s="102"/>
      <c r="QZZ132" s="102"/>
      <c r="RAA132" s="102"/>
      <c r="RAB132" s="102"/>
      <c r="RAC132" s="102"/>
      <c r="RAD132" s="102"/>
      <c r="RAE132" s="102"/>
      <c r="RAF132" s="102"/>
      <c r="RAG132" s="102"/>
      <c r="RAH132" s="102"/>
      <c r="RAI132" s="102"/>
      <c r="RAJ132" s="102"/>
      <c r="RAK132" s="102"/>
      <c r="RAL132" s="102"/>
      <c r="RAM132" s="102"/>
      <c r="RAN132" s="102"/>
      <c r="RAO132" s="102"/>
      <c r="RAP132" s="102"/>
      <c r="RAQ132" s="102"/>
      <c r="RAR132" s="102"/>
      <c r="RAS132" s="102"/>
      <c r="RAT132" s="102"/>
      <c r="RAU132" s="102"/>
      <c r="RAV132" s="102"/>
      <c r="RAW132" s="102"/>
      <c r="RAX132" s="102"/>
      <c r="RAY132" s="102"/>
      <c r="RAZ132" s="102"/>
      <c r="RBA132" s="102"/>
      <c r="RBB132" s="102"/>
      <c r="RBC132" s="102"/>
      <c r="RBD132" s="102"/>
      <c r="RBE132" s="102"/>
      <c r="RBF132" s="102"/>
      <c r="RBG132" s="102"/>
      <c r="RBH132" s="102"/>
      <c r="RBI132" s="102"/>
      <c r="RBJ132" s="102"/>
      <c r="RBK132" s="102"/>
      <c r="RBL132" s="102"/>
      <c r="RBM132" s="102"/>
      <c r="RBN132" s="102"/>
      <c r="RBO132" s="102"/>
      <c r="RBP132" s="102"/>
      <c r="RBQ132" s="102"/>
      <c r="RBR132" s="102"/>
      <c r="RBS132" s="102"/>
      <c r="RBT132" s="102"/>
      <c r="RBU132" s="102"/>
      <c r="RBV132" s="102"/>
      <c r="RBW132" s="102"/>
      <c r="RBX132" s="102"/>
      <c r="RBY132" s="102"/>
      <c r="RBZ132" s="102"/>
      <c r="RCA132" s="102"/>
      <c r="RCB132" s="102"/>
      <c r="RCC132" s="102"/>
      <c r="RCD132" s="102"/>
      <c r="RCE132" s="102"/>
      <c r="RCF132" s="102"/>
      <c r="RCG132" s="102"/>
      <c r="RCH132" s="102"/>
      <c r="RCI132" s="102"/>
      <c r="RCJ132" s="102"/>
      <c r="RCK132" s="102"/>
      <c r="RCL132" s="102"/>
      <c r="RCM132" s="102"/>
      <c r="RCN132" s="102"/>
      <c r="RCO132" s="102"/>
      <c r="RCP132" s="102"/>
      <c r="RCQ132" s="102"/>
      <c r="RCR132" s="102"/>
      <c r="RCS132" s="102"/>
      <c r="RCT132" s="102"/>
      <c r="RCU132" s="102"/>
      <c r="RCV132" s="102"/>
      <c r="RCW132" s="102"/>
      <c r="RCX132" s="102"/>
      <c r="RCY132" s="102"/>
      <c r="RCZ132" s="102"/>
      <c r="RDA132" s="102"/>
      <c r="RDB132" s="102"/>
      <c r="RDC132" s="102"/>
      <c r="RDD132" s="102"/>
      <c r="RDE132" s="102"/>
      <c r="RDF132" s="102"/>
      <c r="RDG132" s="102"/>
      <c r="RDH132" s="102"/>
      <c r="RDI132" s="102"/>
      <c r="RDJ132" s="102"/>
      <c r="RDK132" s="102"/>
      <c r="RDL132" s="102"/>
      <c r="RDM132" s="102"/>
      <c r="RDN132" s="102"/>
      <c r="RDO132" s="102"/>
      <c r="RDP132" s="102"/>
      <c r="RDQ132" s="102"/>
      <c r="RDR132" s="102"/>
      <c r="RDS132" s="102"/>
      <c r="RDT132" s="102"/>
      <c r="RDU132" s="102"/>
      <c r="RDV132" s="102"/>
      <c r="RDW132" s="102"/>
      <c r="RDX132" s="102"/>
      <c r="RDY132" s="102"/>
      <c r="RDZ132" s="102"/>
      <c r="REA132" s="102"/>
      <c r="REB132" s="102"/>
      <c r="REC132" s="102"/>
      <c r="RED132" s="102"/>
      <c r="REE132" s="102"/>
      <c r="REF132" s="102"/>
      <c r="REG132" s="102"/>
      <c r="REH132" s="102"/>
      <c r="REI132" s="102"/>
      <c r="REJ132" s="102"/>
      <c r="REK132" s="102"/>
      <c r="REL132" s="102"/>
      <c r="REM132" s="102"/>
      <c r="REN132" s="102"/>
      <c r="REO132" s="102"/>
      <c r="REP132" s="102"/>
      <c r="REQ132" s="102"/>
      <c r="RER132" s="102"/>
      <c r="RES132" s="102"/>
      <c r="RET132" s="102"/>
      <c r="REU132" s="102"/>
      <c r="REV132" s="102"/>
      <c r="REW132" s="102"/>
      <c r="REX132" s="102"/>
      <c r="REY132" s="102"/>
      <c r="REZ132" s="102"/>
      <c r="RFA132" s="102"/>
      <c r="RFB132" s="102"/>
      <c r="RFC132" s="102"/>
      <c r="RFD132" s="102"/>
      <c r="RFE132" s="102"/>
      <c r="RFF132" s="102"/>
      <c r="RFG132" s="102"/>
      <c r="RFH132" s="102"/>
      <c r="RFI132" s="102"/>
      <c r="RFJ132" s="102"/>
      <c r="RFK132" s="102"/>
      <c r="RFL132" s="102"/>
      <c r="RFM132" s="102"/>
      <c r="RFN132" s="102"/>
      <c r="RFO132" s="102"/>
      <c r="RFP132" s="102"/>
      <c r="RFQ132" s="102"/>
      <c r="RFR132" s="102"/>
      <c r="RFS132" s="102"/>
      <c r="RFT132" s="102"/>
      <c r="RFU132" s="102"/>
      <c r="RFV132" s="102"/>
      <c r="RFW132" s="102"/>
      <c r="RFX132" s="102"/>
      <c r="RFY132" s="102"/>
      <c r="RFZ132" s="102"/>
      <c r="RGA132" s="102"/>
      <c r="RGB132" s="102"/>
      <c r="RGC132" s="102"/>
      <c r="RGD132" s="102"/>
      <c r="RGE132" s="102"/>
      <c r="RGF132" s="102"/>
      <c r="RGG132" s="102"/>
      <c r="RGH132" s="102"/>
      <c r="RGI132" s="102"/>
      <c r="RGJ132" s="102"/>
      <c r="RGK132" s="102"/>
      <c r="RGL132" s="102"/>
      <c r="RGM132" s="102"/>
      <c r="RGN132" s="102"/>
      <c r="RGO132" s="102"/>
      <c r="RGP132" s="102"/>
      <c r="RGQ132" s="102"/>
      <c r="RGR132" s="102"/>
      <c r="RGS132" s="102"/>
      <c r="RGT132" s="102"/>
      <c r="RGU132" s="102"/>
      <c r="RGV132" s="102"/>
      <c r="RGW132" s="102"/>
      <c r="RGX132" s="102"/>
      <c r="RGY132" s="102"/>
      <c r="RGZ132" s="102"/>
      <c r="RHA132" s="102"/>
      <c r="RHB132" s="102"/>
      <c r="RHC132" s="102"/>
      <c r="RHD132" s="102"/>
      <c r="RHE132" s="102"/>
      <c r="RHF132" s="102"/>
      <c r="RHG132" s="102"/>
      <c r="RHH132" s="102"/>
      <c r="RHI132" s="102"/>
      <c r="RHJ132" s="102"/>
      <c r="RHK132" s="102"/>
      <c r="RHL132" s="102"/>
      <c r="RHM132" s="102"/>
      <c r="RHN132" s="102"/>
      <c r="RHO132" s="102"/>
      <c r="RHP132" s="102"/>
      <c r="RHQ132" s="102"/>
      <c r="RHR132" s="102"/>
      <c r="RHS132" s="102"/>
      <c r="RHT132" s="102"/>
      <c r="RHU132" s="102"/>
      <c r="RHV132" s="102"/>
      <c r="RHW132" s="102"/>
      <c r="RHX132" s="102"/>
      <c r="RHY132" s="102"/>
      <c r="RHZ132" s="102"/>
      <c r="RIA132" s="102"/>
      <c r="RIB132" s="102"/>
      <c r="RIC132" s="102"/>
      <c r="RID132" s="102"/>
      <c r="RIE132" s="102"/>
      <c r="RIF132" s="102"/>
      <c r="RIG132" s="102"/>
      <c r="RIH132" s="102"/>
      <c r="RII132" s="102"/>
      <c r="RIJ132" s="102"/>
      <c r="RIK132" s="102"/>
      <c r="RIL132" s="102"/>
      <c r="RIM132" s="102"/>
      <c r="RIN132" s="102"/>
      <c r="RIO132" s="102"/>
      <c r="RIP132" s="102"/>
      <c r="RIQ132" s="102"/>
      <c r="RIR132" s="102"/>
      <c r="RIS132" s="102"/>
      <c r="RIT132" s="102"/>
      <c r="RIU132" s="102"/>
      <c r="RIV132" s="102"/>
      <c r="RIW132" s="102"/>
      <c r="RIX132" s="102"/>
      <c r="RIY132" s="102"/>
      <c r="RIZ132" s="102"/>
      <c r="RJA132" s="102"/>
      <c r="RJB132" s="102"/>
      <c r="RJC132" s="102"/>
      <c r="RJD132" s="102"/>
      <c r="RJE132" s="102"/>
      <c r="RJF132" s="102"/>
      <c r="RJG132" s="102"/>
      <c r="RJH132" s="102"/>
      <c r="RJI132" s="102"/>
      <c r="RJJ132" s="102"/>
      <c r="RJK132" s="102"/>
      <c r="RJL132" s="102"/>
      <c r="RJM132" s="102"/>
      <c r="RJN132" s="102"/>
      <c r="RJO132" s="102"/>
      <c r="RJP132" s="102"/>
      <c r="RJQ132" s="102"/>
      <c r="RJR132" s="102"/>
      <c r="RJS132" s="102"/>
      <c r="RJT132" s="102"/>
      <c r="RJU132" s="102"/>
      <c r="RJV132" s="102"/>
      <c r="RJW132" s="102"/>
      <c r="RJX132" s="102"/>
      <c r="RJY132" s="102"/>
      <c r="RJZ132" s="102"/>
      <c r="RKA132" s="102"/>
      <c r="RKB132" s="102"/>
      <c r="RKC132" s="102"/>
      <c r="RKD132" s="102"/>
      <c r="RKE132" s="102"/>
      <c r="RKF132" s="102"/>
      <c r="RKG132" s="102"/>
      <c r="RKH132" s="102"/>
      <c r="RKI132" s="102"/>
      <c r="RKJ132" s="102"/>
      <c r="RKK132" s="102"/>
      <c r="RKL132" s="102"/>
      <c r="RKM132" s="102"/>
      <c r="RKN132" s="102"/>
      <c r="RKO132" s="102"/>
      <c r="RKP132" s="102"/>
      <c r="RKQ132" s="102"/>
      <c r="RKR132" s="102"/>
      <c r="RKS132" s="102"/>
      <c r="RKT132" s="102"/>
      <c r="RKU132" s="102"/>
      <c r="RKV132" s="102"/>
      <c r="RKW132" s="102"/>
      <c r="RKX132" s="102"/>
      <c r="RKY132" s="102"/>
      <c r="RKZ132" s="102"/>
      <c r="RLA132" s="102"/>
      <c r="RLB132" s="102"/>
      <c r="RLC132" s="102"/>
      <c r="RLD132" s="102"/>
      <c r="RLE132" s="102"/>
      <c r="RLF132" s="102"/>
      <c r="RLG132" s="102"/>
      <c r="RLH132" s="102"/>
      <c r="RLI132" s="102"/>
      <c r="RLJ132" s="102"/>
      <c r="RLK132" s="102"/>
      <c r="RLL132" s="102"/>
      <c r="RLM132" s="102"/>
      <c r="RLN132" s="102"/>
      <c r="RLO132" s="102"/>
      <c r="RLP132" s="102"/>
      <c r="RLQ132" s="102"/>
      <c r="RLR132" s="102"/>
      <c r="RLS132" s="102"/>
      <c r="RLT132" s="102"/>
      <c r="RLU132" s="102"/>
      <c r="RLV132" s="102"/>
      <c r="RLW132" s="102"/>
      <c r="RLX132" s="102"/>
      <c r="RLY132" s="102"/>
      <c r="RLZ132" s="102"/>
      <c r="RMA132" s="102"/>
      <c r="RMB132" s="102"/>
      <c r="RMC132" s="102"/>
      <c r="RMD132" s="102"/>
      <c r="RME132" s="102"/>
      <c r="RMF132" s="102"/>
      <c r="RMG132" s="102"/>
      <c r="RMH132" s="102"/>
      <c r="RMI132" s="102"/>
      <c r="RMJ132" s="102"/>
      <c r="RMK132" s="102"/>
      <c r="RML132" s="102"/>
      <c r="RMM132" s="102"/>
      <c r="RMN132" s="102"/>
      <c r="RMO132" s="102"/>
      <c r="RMP132" s="102"/>
      <c r="RMQ132" s="102"/>
      <c r="RMR132" s="102"/>
      <c r="RMS132" s="102"/>
      <c r="RMT132" s="102"/>
      <c r="RMU132" s="102"/>
      <c r="RMV132" s="102"/>
      <c r="RMW132" s="102"/>
      <c r="RMX132" s="102"/>
      <c r="RMY132" s="102"/>
      <c r="RMZ132" s="102"/>
      <c r="RNA132" s="102"/>
      <c r="RNB132" s="102"/>
      <c r="RNC132" s="102"/>
      <c r="RND132" s="102"/>
      <c r="RNE132" s="102"/>
      <c r="RNF132" s="102"/>
      <c r="RNG132" s="102"/>
      <c r="RNH132" s="102"/>
      <c r="RNI132" s="102"/>
      <c r="RNJ132" s="102"/>
      <c r="RNK132" s="102"/>
      <c r="RNL132" s="102"/>
      <c r="RNM132" s="102"/>
      <c r="RNN132" s="102"/>
      <c r="RNO132" s="102"/>
      <c r="RNP132" s="102"/>
      <c r="RNQ132" s="102"/>
      <c r="RNR132" s="102"/>
      <c r="RNS132" s="102"/>
      <c r="RNT132" s="102"/>
      <c r="RNU132" s="102"/>
      <c r="RNV132" s="102"/>
      <c r="RNW132" s="102"/>
      <c r="RNX132" s="102"/>
      <c r="RNY132" s="102"/>
      <c r="RNZ132" s="102"/>
      <c r="ROA132" s="102"/>
      <c r="ROB132" s="102"/>
      <c r="ROC132" s="102"/>
      <c r="ROD132" s="102"/>
      <c r="ROE132" s="102"/>
      <c r="ROF132" s="102"/>
      <c r="ROG132" s="102"/>
      <c r="ROH132" s="102"/>
      <c r="ROI132" s="102"/>
      <c r="ROJ132" s="102"/>
      <c r="ROK132" s="102"/>
      <c r="ROL132" s="102"/>
      <c r="ROM132" s="102"/>
      <c r="RON132" s="102"/>
      <c r="ROO132" s="102"/>
      <c r="ROP132" s="102"/>
      <c r="ROQ132" s="102"/>
      <c r="ROR132" s="102"/>
      <c r="ROS132" s="102"/>
      <c r="ROT132" s="102"/>
      <c r="ROU132" s="102"/>
      <c r="ROV132" s="102"/>
      <c r="ROW132" s="102"/>
      <c r="ROX132" s="102"/>
      <c r="ROY132" s="102"/>
      <c r="ROZ132" s="102"/>
      <c r="RPA132" s="102"/>
      <c r="RPB132" s="102"/>
      <c r="RPC132" s="102"/>
      <c r="RPD132" s="102"/>
      <c r="RPE132" s="102"/>
      <c r="RPF132" s="102"/>
      <c r="RPG132" s="102"/>
      <c r="RPH132" s="102"/>
      <c r="RPI132" s="102"/>
      <c r="RPJ132" s="102"/>
      <c r="RPK132" s="102"/>
      <c r="RPL132" s="102"/>
      <c r="RPM132" s="102"/>
      <c r="RPN132" s="102"/>
      <c r="RPO132" s="102"/>
      <c r="RPP132" s="102"/>
      <c r="RPQ132" s="102"/>
      <c r="RPR132" s="102"/>
      <c r="RPS132" s="102"/>
      <c r="RPT132" s="102"/>
      <c r="RPU132" s="102"/>
      <c r="RPV132" s="102"/>
      <c r="RPW132" s="102"/>
      <c r="RPX132" s="102"/>
      <c r="RPY132" s="102"/>
      <c r="RPZ132" s="102"/>
      <c r="RQA132" s="102"/>
      <c r="RQB132" s="102"/>
      <c r="RQC132" s="102"/>
      <c r="RQD132" s="102"/>
      <c r="RQE132" s="102"/>
      <c r="RQF132" s="102"/>
      <c r="RQG132" s="102"/>
      <c r="RQH132" s="102"/>
      <c r="RQI132" s="102"/>
      <c r="RQJ132" s="102"/>
      <c r="RQK132" s="102"/>
      <c r="RQL132" s="102"/>
      <c r="RQM132" s="102"/>
      <c r="RQN132" s="102"/>
      <c r="RQO132" s="102"/>
      <c r="RQP132" s="102"/>
      <c r="RQQ132" s="102"/>
      <c r="RQR132" s="102"/>
      <c r="RQS132" s="102"/>
      <c r="RQT132" s="102"/>
      <c r="RQU132" s="102"/>
      <c r="RQV132" s="102"/>
      <c r="RQW132" s="102"/>
      <c r="RQX132" s="102"/>
      <c r="RQY132" s="102"/>
      <c r="RQZ132" s="102"/>
      <c r="RRA132" s="102"/>
      <c r="RRB132" s="102"/>
      <c r="RRC132" s="102"/>
      <c r="RRD132" s="102"/>
      <c r="RRE132" s="102"/>
      <c r="RRF132" s="102"/>
      <c r="RRG132" s="102"/>
      <c r="RRH132" s="102"/>
      <c r="RRI132" s="102"/>
      <c r="RRJ132" s="102"/>
      <c r="RRK132" s="102"/>
      <c r="RRL132" s="102"/>
      <c r="RRM132" s="102"/>
      <c r="RRN132" s="102"/>
      <c r="RRO132" s="102"/>
      <c r="RRP132" s="102"/>
      <c r="RRQ132" s="102"/>
      <c r="RRR132" s="102"/>
      <c r="RRS132" s="102"/>
      <c r="RRT132" s="102"/>
      <c r="RRU132" s="102"/>
      <c r="RRV132" s="102"/>
      <c r="RRW132" s="102"/>
      <c r="RRX132" s="102"/>
      <c r="RRY132" s="102"/>
      <c r="RRZ132" s="102"/>
      <c r="RSA132" s="102"/>
      <c r="RSB132" s="102"/>
      <c r="RSC132" s="102"/>
      <c r="RSD132" s="102"/>
      <c r="RSE132" s="102"/>
      <c r="RSF132" s="102"/>
      <c r="RSG132" s="102"/>
      <c r="RSH132" s="102"/>
      <c r="RSI132" s="102"/>
      <c r="RSJ132" s="102"/>
      <c r="RSK132" s="102"/>
      <c r="RSL132" s="102"/>
      <c r="RSM132" s="102"/>
      <c r="RSN132" s="102"/>
      <c r="RSO132" s="102"/>
      <c r="RSP132" s="102"/>
      <c r="RSQ132" s="102"/>
      <c r="RSR132" s="102"/>
      <c r="RSS132" s="102"/>
      <c r="RST132" s="102"/>
      <c r="RSU132" s="102"/>
      <c r="RSV132" s="102"/>
      <c r="RSW132" s="102"/>
      <c r="RSX132" s="102"/>
      <c r="RSY132" s="102"/>
      <c r="RSZ132" s="102"/>
      <c r="RTA132" s="102"/>
      <c r="RTB132" s="102"/>
      <c r="RTC132" s="102"/>
      <c r="RTD132" s="102"/>
      <c r="RTE132" s="102"/>
      <c r="RTF132" s="102"/>
      <c r="RTG132" s="102"/>
      <c r="RTH132" s="102"/>
      <c r="RTI132" s="102"/>
      <c r="RTJ132" s="102"/>
      <c r="RTK132" s="102"/>
      <c r="RTL132" s="102"/>
      <c r="RTM132" s="102"/>
      <c r="RTN132" s="102"/>
      <c r="RTO132" s="102"/>
      <c r="RTP132" s="102"/>
      <c r="RTQ132" s="102"/>
      <c r="RTR132" s="102"/>
      <c r="RTS132" s="102"/>
      <c r="RTT132" s="102"/>
      <c r="RTU132" s="102"/>
      <c r="RTV132" s="102"/>
      <c r="RTW132" s="102"/>
      <c r="RTX132" s="102"/>
      <c r="RTY132" s="102"/>
      <c r="RTZ132" s="102"/>
      <c r="RUA132" s="102"/>
      <c r="RUB132" s="102"/>
      <c r="RUC132" s="102"/>
      <c r="RUD132" s="102"/>
      <c r="RUE132" s="102"/>
      <c r="RUF132" s="102"/>
      <c r="RUG132" s="102"/>
      <c r="RUH132" s="102"/>
      <c r="RUI132" s="102"/>
      <c r="RUJ132" s="102"/>
      <c r="RUK132" s="102"/>
      <c r="RUL132" s="102"/>
      <c r="RUM132" s="102"/>
      <c r="RUN132" s="102"/>
      <c r="RUO132" s="102"/>
      <c r="RUP132" s="102"/>
      <c r="RUQ132" s="102"/>
      <c r="RUR132" s="102"/>
      <c r="RUS132" s="102"/>
      <c r="RUT132" s="102"/>
      <c r="RUU132" s="102"/>
      <c r="RUV132" s="102"/>
      <c r="RUW132" s="102"/>
      <c r="RUX132" s="102"/>
      <c r="RUY132" s="102"/>
      <c r="RUZ132" s="102"/>
      <c r="RVA132" s="102"/>
      <c r="RVB132" s="102"/>
      <c r="RVC132" s="102"/>
      <c r="RVD132" s="102"/>
      <c r="RVE132" s="102"/>
      <c r="RVF132" s="102"/>
      <c r="RVG132" s="102"/>
      <c r="RVH132" s="102"/>
      <c r="RVI132" s="102"/>
      <c r="RVJ132" s="102"/>
      <c r="RVK132" s="102"/>
      <c r="RVL132" s="102"/>
      <c r="RVM132" s="102"/>
      <c r="RVN132" s="102"/>
      <c r="RVO132" s="102"/>
      <c r="RVP132" s="102"/>
      <c r="RVQ132" s="102"/>
      <c r="RVR132" s="102"/>
      <c r="RVS132" s="102"/>
      <c r="RVT132" s="102"/>
      <c r="RVU132" s="102"/>
      <c r="RVV132" s="102"/>
      <c r="RVW132" s="102"/>
      <c r="RVX132" s="102"/>
      <c r="RVY132" s="102"/>
      <c r="RVZ132" s="102"/>
      <c r="RWA132" s="102"/>
      <c r="RWB132" s="102"/>
      <c r="RWC132" s="102"/>
      <c r="RWD132" s="102"/>
      <c r="RWE132" s="102"/>
      <c r="RWF132" s="102"/>
      <c r="RWG132" s="102"/>
      <c r="RWH132" s="102"/>
      <c r="RWI132" s="102"/>
      <c r="RWJ132" s="102"/>
      <c r="RWK132" s="102"/>
      <c r="RWL132" s="102"/>
      <c r="RWM132" s="102"/>
      <c r="RWN132" s="102"/>
      <c r="RWO132" s="102"/>
      <c r="RWP132" s="102"/>
      <c r="RWQ132" s="102"/>
      <c r="RWR132" s="102"/>
      <c r="RWS132" s="102"/>
      <c r="RWT132" s="102"/>
      <c r="RWU132" s="102"/>
      <c r="RWV132" s="102"/>
      <c r="RWW132" s="102"/>
      <c r="RWX132" s="102"/>
      <c r="RWY132" s="102"/>
      <c r="RWZ132" s="102"/>
      <c r="RXA132" s="102"/>
      <c r="RXB132" s="102"/>
      <c r="RXC132" s="102"/>
      <c r="RXD132" s="102"/>
      <c r="RXE132" s="102"/>
      <c r="RXF132" s="102"/>
      <c r="RXG132" s="102"/>
      <c r="RXH132" s="102"/>
      <c r="RXI132" s="102"/>
      <c r="RXJ132" s="102"/>
      <c r="RXK132" s="102"/>
      <c r="RXL132" s="102"/>
      <c r="RXM132" s="102"/>
      <c r="RXN132" s="102"/>
      <c r="RXO132" s="102"/>
      <c r="RXP132" s="102"/>
      <c r="RXQ132" s="102"/>
      <c r="RXR132" s="102"/>
      <c r="RXS132" s="102"/>
      <c r="RXT132" s="102"/>
      <c r="RXU132" s="102"/>
      <c r="RXV132" s="102"/>
      <c r="RXW132" s="102"/>
      <c r="RXX132" s="102"/>
      <c r="RXY132" s="102"/>
      <c r="RXZ132" s="102"/>
      <c r="RYA132" s="102"/>
      <c r="RYB132" s="102"/>
      <c r="RYC132" s="102"/>
      <c r="RYD132" s="102"/>
      <c r="RYE132" s="102"/>
      <c r="RYF132" s="102"/>
      <c r="RYG132" s="102"/>
      <c r="RYH132" s="102"/>
      <c r="RYI132" s="102"/>
      <c r="RYJ132" s="102"/>
      <c r="RYK132" s="102"/>
      <c r="RYL132" s="102"/>
      <c r="RYM132" s="102"/>
      <c r="RYN132" s="102"/>
      <c r="RYO132" s="102"/>
      <c r="RYP132" s="102"/>
      <c r="RYQ132" s="102"/>
      <c r="RYR132" s="102"/>
      <c r="RYS132" s="102"/>
      <c r="RYT132" s="102"/>
      <c r="RYU132" s="102"/>
      <c r="RYV132" s="102"/>
      <c r="RYW132" s="102"/>
      <c r="RYX132" s="102"/>
      <c r="RYY132" s="102"/>
      <c r="RYZ132" s="102"/>
      <c r="RZA132" s="102"/>
      <c r="RZB132" s="102"/>
      <c r="RZC132" s="102"/>
      <c r="RZD132" s="102"/>
      <c r="RZE132" s="102"/>
      <c r="RZF132" s="102"/>
      <c r="RZG132" s="102"/>
      <c r="RZH132" s="102"/>
      <c r="RZI132" s="102"/>
      <c r="RZJ132" s="102"/>
      <c r="RZK132" s="102"/>
      <c r="RZL132" s="102"/>
      <c r="RZM132" s="102"/>
      <c r="RZN132" s="102"/>
      <c r="RZO132" s="102"/>
      <c r="RZP132" s="102"/>
      <c r="RZQ132" s="102"/>
      <c r="RZR132" s="102"/>
      <c r="RZS132" s="102"/>
      <c r="RZT132" s="102"/>
      <c r="RZU132" s="102"/>
      <c r="RZV132" s="102"/>
      <c r="RZW132" s="102"/>
      <c r="RZX132" s="102"/>
      <c r="RZY132" s="102"/>
      <c r="RZZ132" s="102"/>
      <c r="SAA132" s="102"/>
      <c r="SAB132" s="102"/>
      <c r="SAC132" s="102"/>
      <c r="SAD132" s="102"/>
      <c r="SAE132" s="102"/>
      <c r="SAF132" s="102"/>
      <c r="SAG132" s="102"/>
      <c r="SAH132" s="102"/>
      <c r="SAI132" s="102"/>
      <c r="SAJ132" s="102"/>
      <c r="SAK132" s="102"/>
      <c r="SAL132" s="102"/>
      <c r="SAM132" s="102"/>
      <c r="SAN132" s="102"/>
      <c r="SAO132" s="102"/>
      <c r="SAP132" s="102"/>
      <c r="SAQ132" s="102"/>
      <c r="SAR132" s="102"/>
      <c r="SAS132" s="102"/>
      <c r="SAT132" s="102"/>
      <c r="SAU132" s="102"/>
      <c r="SAV132" s="102"/>
      <c r="SAW132" s="102"/>
      <c r="SAX132" s="102"/>
      <c r="SAY132" s="102"/>
      <c r="SAZ132" s="102"/>
      <c r="SBA132" s="102"/>
      <c r="SBB132" s="102"/>
      <c r="SBC132" s="102"/>
      <c r="SBD132" s="102"/>
      <c r="SBE132" s="102"/>
      <c r="SBF132" s="102"/>
      <c r="SBG132" s="102"/>
      <c r="SBH132" s="102"/>
      <c r="SBI132" s="102"/>
      <c r="SBJ132" s="102"/>
      <c r="SBK132" s="102"/>
      <c r="SBL132" s="102"/>
      <c r="SBM132" s="102"/>
      <c r="SBN132" s="102"/>
      <c r="SBO132" s="102"/>
      <c r="SBP132" s="102"/>
      <c r="SBQ132" s="102"/>
      <c r="SBR132" s="102"/>
      <c r="SBS132" s="102"/>
      <c r="SBT132" s="102"/>
      <c r="SBU132" s="102"/>
      <c r="SBV132" s="102"/>
      <c r="SBW132" s="102"/>
      <c r="SBX132" s="102"/>
      <c r="SBY132" s="102"/>
      <c r="SBZ132" s="102"/>
      <c r="SCA132" s="102"/>
      <c r="SCB132" s="102"/>
      <c r="SCC132" s="102"/>
      <c r="SCD132" s="102"/>
      <c r="SCE132" s="102"/>
      <c r="SCF132" s="102"/>
      <c r="SCG132" s="102"/>
      <c r="SCH132" s="102"/>
      <c r="SCI132" s="102"/>
      <c r="SCJ132" s="102"/>
      <c r="SCK132" s="102"/>
      <c r="SCL132" s="102"/>
      <c r="SCM132" s="102"/>
      <c r="SCN132" s="102"/>
      <c r="SCO132" s="102"/>
      <c r="SCP132" s="102"/>
      <c r="SCQ132" s="102"/>
      <c r="SCR132" s="102"/>
      <c r="SCS132" s="102"/>
      <c r="SCT132" s="102"/>
      <c r="SCU132" s="102"/>
      <c r="SCV132" s="102"/>
      <c r="SCW132" s="102"/>
      <c r="SCX132" s="102"/>
      <c r="SCY132" s="102"/>
      <c r="SCZ132" s="102"/>
      <c r="SDA132" s="102"/>
      <c r="SDB132" s="102"/>
      <c r="SDC132" s="102"/>
      <c r="SDD132" s="102"/>
      <c r="SDE132" s="102"/>
      <c r="SDF132" s="102"/>
      <c r="SDG132" s="102"/>
      <c r="SDH132" s="102"/>
      <c r="SDI132" s="102"/>
      <c r="SDJ132" s="102"/>
      <c r="SDK132" s="102"/>
      <c r="SDL132" s="102"/>
      <c r="SDM132" s="102"/>
      <c r="SDN132" s="102"/>
      <c r="SDO132" s="102"/>
      <c r="SDP132" s="102"/>
      <c r="SDQ132" s="102"/>
      <c r="SDR132" s="102"/>
      <c r="SDS132" s="102"/>
      <c r="SDT132" s="102"/>
      <c r="SDU132" s="102"/>
      <c r="SDV132" s="102"/>
      <c r="SDW132" s="102"/>
      <c r="SDX132" s="102"/>
      <c r="SDY132" s="102"/>
      <c r="SDZ132" s="102"/>
      <c r="SEA132" s="102"/>
      <c r="SEB132" s="102"/>
      <c r="SEC132" s="102"/>
      <c r="SED132" s="102"/>
      <c r="SEE132" s="102"/>
      <c r="SEF132" s="102"/>
      <c r="SEG132" s="102"/>
      <c r="SEH132" s="102"/>
      <c r="SEI132" s="102"/>
      <c r="SEJ132" s="102"/>
      <c r="SEK132" s="102"/>
      <c r="SEL132" s="102"/>
      <c r="SEM132" s="102"/>
      <c r="SEN132" s="102"/>
      <c r="SEO132" s="102"/>
      <c r="SEP132" s="102"/>
      <c r="SEQ132" s="102"/>
      <c r="SER132" s="102"/>
      <c r="SES132" s="102"/>
      <c r="SET132" s="102"/>
      <c r="SEU132" s="102"/>
      <c r="SEV132" s="102"/>
      <c r="SEW132" s="102"/>
      <c r="SEX132" s="102"/>
      <c r="SEY132" s="102"/>
      <c r="SEZ132" s="102"/>
      <c r="SFA132" s="102"/>
      <c r="SFB132" s="102"/>
      <c r="SFC132" s="102"/>
      <c r="SFD132" s="102"/>
      <c r="SFE132" s="102"/>
      <c r="SFF132" s="102"/>
      <c r="SFG132" s="102"/>
      <c r="SFH132" s="102"/>
      <c r="SFI132" s="102"/>
      <c r="SFJ132" s="102"/>
      <c r="SFK132" s="102"/>
      <c r="SFL132" s="102"/>
      <c r="SFM132" s="102"/>
      <c r="SFN132" s="102"/>
      <c r="SFO132" s="102"/>
      <c r="SFP132" s="102"/>
      <c r="SFQ132" s="102"/>
      <c r="SFR132" s="102"/>
      <c r="SFS132" s="102"/>
      <c r="SFT132" s="102"/>
      <c r="SFU132" s="102"/>
      <c r="SFV132" s="102"/>
      <c r="SFW132" s="102"/>
      <c r="SFX132" s="102"/>
      <c r="SFY132" s="102"/>
      <c r="SFZ132" s="102"/>
      <c r="SGA132" s="102"/>
      <c r="SGB132" s="102"/>
      <c r="SGC132" s="102"/>
      <c r="SGD132" s="102"/>
      <c r="SGE132" s="102"/>
      <c r="SGF132" s="102"/>
      <c r="SGG132" s="102"/>
      <c r="SGH132" s="102"/>
      <c r="SGI132" s="102"/>
      <c r="SGJ132" s="102"/>
      <c r="SGK132" s="102"/>
      <c r="SGL132" s="102"/>
      <c r="SGM132" s="102"/>
      <c r="SGN132" s="102"/>
      <c r="SGO132" s="102"/>
      <c r="SGP132" s="102"/>
      <c r="SGQ132" s="102"/>
      <c r="SGR132" s="102"/>
      <c r="SGS132" s="102"/>
      <c r="SGT132" s="102"/>
      <c r="SGU132" s="102"/>
      <c r="SGV132" s="102"/>
      <c r="SGW132" s="102"/>
      <c r="SGX132" s="102"/>
      <c r="SGY132" s="102"/>
      <c r="SGZ132" s="102"/>
      <c r="SHA132" s="102"/>
      <c r="SHB132" s="102"/>
      <c r="SHC132" s="102"/>
      <c r="SHD132" s="102"/>
      <c r="SHE132" s="102"/>
      <c r="SHF132" s="102"/>
      <c r="SHG132" s="102"/>
      <c r="SHH132" s="102"/>
      <c r="SHI132" s="102"/>
      <c r="SHJ132" s="102"/>
      <c r="SHK132" s="102"/>
      <c r="SHL132" s="102"/>
      <c r="SHM132" s="102"/>
      <c r="SHN132" s="102"/>
      <c r="SHO132" s="102"/>
      <c r="SHP132" s="102"/>
      <c r="SHQ132" s="102"/>
      <c r="SHR132" s="102"/>
      <c r="SHS132" s="102"/>
      <c r="SHT132" s="102"/>
      <c r="SHU132" s="102"/>
      <c r="SHV132" s="102"/>
      <c r="SHW132" s="102"/>
      <c r="SHX132" s="102"/>
      <c r="SHY132" s="102"/>
      <c r="SHZ132" s="102"/>
      <c r="SIA132" s="102"/>
      <c r="SIB132" s="102"/>
      <c r="SIC132" s="102"/>
      <c r="SID132" s="102"/>
      <c r="SIE132" s="102"/>
      <c r="SIF132" s="102"/>
      <c r="SIG132" s="102"/>
      <c r="SIH132" s="102"/>
      <c r="SII132" s="102"/>
      <c r="SIJ132" s="102"/>
      <c r="SIK132" s="102"/>
      <c r="SIL132" s="102"/>
      <c r="SIM132" s="102"/>
      <c r="SIN132" s="102"/>
      <c r="SIO132" s="102"/>
      <c r="SIP132" s="102"/>
      <c r="SIQ132" s="102"/>
      <c r="SIR132" s="102"/>
      <c r="SIS132" s="102"/>
      <c r="SIT132" s="102"/>
      <c r="SIU132" s="102"/>
      <c r="SIV132" s="102"/>
      <c r="SIW132" s="102"/>
      <c r="SIX132" s="102"/>
      <c r="SIY132" s="102"/>
      <c r="SIZ132" s="102"/>
      <c r="SJA132" s="102"/>
      <c r="SJB132" s="102"/>
      <c r="SJC132" s="102"/>
      <c r="SJD132" s="102"/>
      <c r="SJE132" s="102"/>
      <c r="SJF132" s="102"/>
      <c r="SJG132" s="102"/>
      <c r="SJH132" s="102"/>
      <c r="SJI132" s="102"/>
      <c r="SJJ132" s="102"/>
      <c r="SJK132" s="102"/>
      <c r="SJL132" s="102"/>
      <c r="SJM132" s="102"/>
      <c r="SJN132" s="102"/>
      <c r="SJO132" s="102"/>
      <c r="SJP132" s="102"/>
      <c r="SJQ132" s="102"/>
      <c r="SJR132" s="102"/>
      <c r="SJS132" s="102"/>
      <c r="SJT132" s="102"/>
      <c r="SJU132" s="102"/>
      <c r="SJV132" s="102"/>
      <c r="SJW132" s="102"/>
      <c r="SJX132" s="102"/>
      <c r="SJY132" s="102"/>
      <c r="SJZ132" s="102"/>
      <c r="SKA132" s="102"/>
      <c r="SKB132" s="102"/>
      <c r="SKC132" s="102"/>
      <c r="SKD132" s="102"/>
      <c r="SKE132" s="102"/>
      <c r="SKF132" s="102"/>
      <c r="SKG132" s="102"/>
      <c r="SKH132" s="102"/>
      <c r="SKI132" s="102"/>
      <c r="SKJ132" s="102"/>
      <c r="SKK132" s="102"/>
      <c r="SKL132" s="102"/>
      <c r="SKM132" s="102"/>
      <c r="SKN132" s="102"/>
      <c r="SKO132" s="102"/>
      <c r="SKP132" s="102"/>
      <c r="SKQ132" s="102"/>
      <c r="SKR132" s="102"/>
      <c r="SKS132" s="102"/>
      <c r="SKT132" s="102"/>
      <c r="SKU132" s="102"/>
      <c r="SKV132" s="102"/>
      <c r="SKW132" s="102"/>
      <c r="SKX132" s="102"/>
      <c r="SKY132" s="102"/>
      <c r="SKZ132" s="102"/>
      <c r="SLA132" s="102"/>
      <c r="SLB132" s="102"/>
      <c r="SLC132" s="102"/>
      <c r="SLD132" s="102"/>
      <c r="SLE132" s="102"/>
      <c r="SLF132" s="102"/>
      <c r="SLG132" s="102"/>
      <c r="SLH132" s="102"/>
      <c r="SLI132" s="102"/>
      <c r="SLJ132" s="102"/>
      <c r="SLK132" s="102"/>
      <c r="SLL132" s="102"/>
      <c r="SLM132" s="102"/>
      <c r="SLN132" s="102"/>
      <c r="SLO132" s="102"/>
      <c r="SLP132" s="102"/>
      <c r="SLQ132" s="102"/>
      <c r="SLR132" s="102"/>
      <c r="SLS132" s="102"/>
      <c r="SLT132" s="102"/>
      <c r="SLU132" s="102"/>
      <c r="SLV132" s="102"/>
      <c r="SLW132" s="102"/>
      <c r="SLX132" s="102"/>
      <c r="SLY132" s="102"/>
      <c r="SLZ132" s="102"/>
      <c r="SMA132" s="102"/>
      <c r="SMB132" s="102"/>
      <c r="SMC132" s="102"/>
      <c r="SMD132" s="102"/>
      <c r="SME132" s="102"/>
      <c r="SMF132" s="102"/>
      <c r="SMG132" s="102"/>
      <c r="SMH132" s="102"/>
      <c r="SMI132" s="102"/>
      <c r="SMJ132" s="102"/>
      <c r="SMK132" s="102"/>
      <c r="SML132" s="102"/>
      <c r="SMM132" s="102"/>
      <c r="SMN132" s="102"/>
      <c r="SMO132" s="102"/>
      <c r="SMP132" s="102"/>
      <c r="SMQ132" s="102"/>
      <c r="SMR132" s="102"/>
      <c r="SMS132" s="102"/>
      <c r="SMT132" s="102"/>
      <c r="SMU132" s="102"/>
      <c r="SMV132" s="102"/>
      <c r="SMW132" s="102"/>
      <c r="SMX132" s="102"/>
      <c r="SMY132" s="102"/>
      <c r="SMZ132" s="102"/>
      <c r="SNA132" s="102"/>
      <c r="SNB132" s="102"/>
      <c r="SNC132" s="102"/>
      <c r="SND132" s="102"/>
      <c r="SNE132" s="102"/>
      <c r="SNF132" s="102"/>
      <c r="SNG132" s="102"/>
      <c r="SNH132" s="102"/>
      <c r="SNI132" s="102"/>
      <c r="SNJ132" s="102"/>
      <c r="SNK132" s="102"/>
      <c r="SNL132" s="102"/>
      <c r="SNM132" s="102"/>
      <c r="SNN132" s="102"/>
      <c r="SNO132" s="102"/>
      <c r="SNP132" s="102"/>
      <c r="SNQ132" s="102"/>
      <c r="SNR132" s="102"/>
      <c r="SNS132" s="102"/>
      <c r="SNT132" s="102"/>
      <c r="SNU132" s="102"/>
      <c r="SNV132" s="102"/>
      <c r="SNW132" s="102"/>
      <c r="SNX132" s="102"/>
      <c r="SNY132" s="102"/>
      <c r="SNZ132" s="102"/>
      <c r="SOA132" s="102"/>
      <c r="SOB132" s="102"/>
      <c r="SOC132" s="102"/>
      <c r="SOD132" s="102"/>
      <c r="SOE132" s="102"/>
      <c r="SOF132" s="102"/>
      <c r="SOG132" s="102"/>
      <c r="SOH132" s="102"/>
      <c r="SOI132" s="102"/>
      <c r="SOJ132" s="102"/>
      <c r="SOK132" s="102"/>
      <c r="SOL132" s="102"/>
      <c r="SOM132" s="102"/>
      <c r="SON132" s="102"/>
      <c r="SOO132" s="102"/>
      <c r="SOP132" s="102"/>
      <c r="SOQ132" s="102"/>
      <c r="SOR132" s="102"/>
      <c r="SOS132" s="102"/>
      <c r="SOT132" s="102"/>
      <c r="SOU132" s="102"/>
      <c r="SOV132" s="102"/>
      <c r="SOW132" s="102"/>
      <c r="SOX132" s="102"/>
      <c r="SOY132" s="102"/>
      <c r="SOZ132" s="102"/>
      <c r="SPA132" s="102"/>
      <c r="SPB132" s="102"/>
      <c r="SPC132" s="102"/>
      <c r="SPD132" s="102"/>
      <c r="SPE132" s="102"/>
      <c r="SPF132" s="102"/>
      <c r="SPG132" s="102"/>
      <c r="SPH132" s="102"/>
      <c r="SPI132" s="102"/>
      <c r="SPJ132" s="102"/>
      <c r="SPK132" s="102"/>
      <c r="SPL132" s="102"/>
      <c r="SPM132" s="102"/>
      <c r="SPN132" s="102"/>
      <c r="SPO132" s="102"/>
      <c r="SPP132" s="102"/>
      <c r="SPQ132" s="102"/>
      <c r="SPR132" s="102"/>
      <c r="SPS132" s="102"/>
      <c r="SPT132" s="102"/>
      <c r="SPU132" s="102"/>
      <c r="SPV132" s="102"/>
      <c r="SPW132" s="102"/>
      <c r="SPX132" s="102"/>
      <c r="SPY132" s="102"/>
      <c r="SPZ132" s="102"/>
      <c r="SQA132" s="102"/>
      <c r="SQB132" s="102"/>
      <c r="SQC132" s="102"/>
      <c r="SQD132" s="102"/>
      <c r="SQE132" s="102"/>
      <c r="SQF132" s="102"/>
      <c r="SQG132" s="102"/>
      <c r="SQH132" s="102"/>
      <c r="SQI132" s="102"/>
      <c r="SQJ132" s="102"/>
      <c r="SQK132" s="102"/>
      <c r="SQL132" s="102"/>
      <c r="SQM132" s="102"/>
      <c r="SQN132" s="102"/>
      <c r="SQO132" s="102"/>
      <c r="SQP132" s="102"/>
      <c r="SQQ132" s="102"/>
      <c r="SQR132" s="102"/>
      <c r="SQS132" s="102"/>
      <c r="SQT132" s="102"/>
      <c r="SQU132" s="102"/>
      <c r="SQV132" s="102"/>
      <c r="SQW132" s="102"/>
      <c r="SQX132" s="102"/>
      <c r="SQY132" s="102"/>
      <c r="SQZ132" s="102"/>
      <c r="SRA132" s="102"/>
      <c r="SRB132" s="102"/>
      <c r="SRC132" s="102"/>
      <c r="SRD132" s="102"/>
      <c r="SRE132" s="102"/>
      <c r="SRF132" s="102"/>
      <c r="SRG132" s="102"/>
      <c r="SRH132" s="102"/>
      <c r="SRI132" s="102"/>
      <c r="SRJ132" s="102"/>
      <c r="SRK132" s="102"/>
      <c r="SRL132" s="102"/>
      <c r="SRM132" s="102"/>
      <c r="SRN132" s="102"/>
      <c r="SRO132" s="102"/>
      <c r="SRP132" s="102"/>
      <c r="SRQ132" s="102"/>
      <c r="SRR132" s="102"/>
      <c r="SRS132" s="102"/>
      <c r="SRT132" s="102"/>
      <c r="SRU132" s="102"/>
      <c r="SRV132" s="102"/>
      <c r="SRW132" s="102"/>
      <c r="SRX132" s="102"/>
      <c r="SRY132" s="102"/>
      <c r="SRZ132" s="102"/>
      <c r="SSA132" s="102"/>
      <c r="SSB132" s="102"/>
      <c r="SSC132" s="102"/>
      <c r="SSD132" s="102"/>
      <c r="SSE132" s="102"/>
      <c r="SSF132" s="102"/>
      <c r="SSG132" s="102"/>
      <c r="SSH132" s="102"/>
      <c r="SSI132" s="102"/>
      <c r="SSJ132" s="102"/>
      <c r="SSK132" s="102"/>
      <c r="SSL132" s="102"/>
      <c r="SSM132" s="102"/>
      <c r="SSN132" s="102"/>
      <c r="SSO132" s="102"/>
      <c r="SSP132" s="102"/>
      <c r="SSQ132" s="102"/>
      <c r="SSR132" s="102"/>
      <c r="SSS132" s="102"/>
      <c r="SST132" s="102"/>
      <c r="SSU132" s="102"/>
      <c r="SSV132" s="102"/>
      <c r="SSW132" s="102"/>
      <c r="SSX132" s="102"/>
      <c r="SSY132" s="102"/>
      <c r="SSZ132" s="102"/>
      <c r="STA132" s="102"/>
      <c r="STB132" s="102"/>
      <c r="STC132" s="102"/>
      <c r="STD132" s="102"/>
      <c r="STE132" s="102"/>
      <c r="STF132" s="102"/>
      <c r="STG132" s="102"/>
      <c r="STH132" s="102"/>
      <c r="STI132" s="102"/>
      <c r="STJ132" s="102"/>
      <c r="STK132" s="102"/>
      <c r="STL132" s="102"/>
      <c r="STM132" s="102"/>
      <c r="STN132" s="102"/>
      <c r="STO132" s="102"/>
      <c r="STP132" s="102"/>
      <c r="STQ132" s="102"/>
      <c r="STR132" s="102"/>
      <c r="STS132" s="102"/>
      <c r="STT132" s="102"/>
      <c r="STU132" s="102"/>
      <c r="STV132" s="102"/>
      <c r="STW132" s="102"/>
      <c r="STX132" s="102"/>
      <c r="STY132" s="102"/>
      <c r="STZ132" s="102"/>
      <c r="SUA132" s="102"/>
      <c r="SUB132" s="102"/>
      <c r="SUC132" s="102"/>
      <c r="SUD132" s="102"/>
      <c r="SUE132" s="102"/>
      <c r="SUF132" s="102"/>
      <c r="SUG132" s="102"/>
      <c r="SUH132" s="102"/>
      <c r="SUI132" s="102"/>
      <c r="SUJ132" s="102"/>
      <c r="SUK132" s="102"/>
      <c r="SUL132" s="102"/>
      <c r="SUM132" s="102"/>
      <c r="SUN132" s="102"/>
      <c r="SUO132" s="102"/>
      <c r="SUP132" s="102"/>
      <c r="SUQ132" s="102"/>
      <c r="SUR132" s="102"/>
      <c r="SUS132" s="102"/>
      <c r="SUT132" s="102"/>
      <c r="SUU132" s="102"/>
      <c r="SUV132" s="102"/>
      <c r="SUW132" s="102"/>
      <c r="SUX132" s="102"/>
      <c r="SUY132" s="102"/>
      <c r="SUZ132" s="102"/>
      <c r="SVA132" s="102"/>
      <c r="SVB132" s="102"/>
      <c r="SVC132" s="102"/>
      <c r="SVD132" s="102"/>
      <c r="SVE132" s="102"/>
      <c r="SVF132" s="102"/>
      <c r="SVG132" s="102"/>
      <c r="SVH132" s="102"/>
      <c r="SVI132" s="102"/>
      <c r="SVJ132" s="102"/>
      <c r="SVK132" s="102"/>
      <c r="SVL132" s="102"/>
      <c r="SVM132" s="102"/>
      <c r="SVN132" s="102"/>
      <c r="SVO132" s="102"/>
      <c r="SVP132" s="102"/>
      <c r="SVQ132" s="102"/>
      <c r="SVR132" s="102"/>
      <c r="SVS132" s="102"/>
      <c r="SVT132" s="102"/>
      <c r="SVU132" s="102"/>
      <c r="SVV132" s="102"/>
      <c r="SVW132" s="102"/>
      <c r="SVX132" s="102"/>
      <c r="SVY132" s="102"/>
      <c r="SVZ132" s="102"/>
      <c r="SWA132" s="102"/>
      <c r="SWB132" s="102"/>
      <c r="SWC132" s="102"/>
      <c r="SWD132" s="102"/>
      <c r="SWE132" s="102"/>
      <c r="SWF132" s="102"/>
      <c r="SWG132" s="102"/>
      <c r="SWH132" s="102"/>
      <c r="SWI132" s="102"/>
      <c r="SWJ132" s="102"/>
      <c r="SWK132" s="102"/>
      <c r="SWL132" s="102"/>
      <c r="SWM132" s="102"/>
      <c r="SWN132" s="102"/>
      <c r="SWO132" s="102"/>
      <c r="SWP132" s="102"/>
      <c r="SWQ132" s="102"/>
      <c r="SWR132" s="102"/>
      <c r="SWS132" s="102"/>
      <c r="SWT132" s="102"/>
      <c r="SWU132" s="102"/>
      <c r="SWV132" s="102"/>
      <c r="SWW132" s="102"/>
      <c r="SWX132" s="102"/>
      <c r="SWY132" s="102"/>
      <c r="SWZ132" s="102"/>
      <c r="SXA132" s="102"/>
      <c r="SXB132" s="102"/>
      <c r="SXC132" s="102"/>
      <c r="SXD132" s="102"/>
      <c r="SXE132" s="102"/>
      <c r="SXF132" s="102"/>
      <c r="SXG132" s="102"/>
      <c r="SXH132" s="102"/>
      <c r="SXI132" s="102"/>
      <c r="SXJ132" s="102"/>
      <c r="SXK132" s="102"/>
      <c r="SXL132" s="102"/>
      <c r="SXM132" s="102"/>
      <c r="SXN132" s="102"/>
      <c r="SXO132" s="102"/>
      <c r="SXP132" s="102"/>
      <c r="SXQ132" s="102"/>
      <c r="SXR132" s="102"/>
      <c r="SXS132" s="102"/>
      <c r="SXT132" s="102"/>
      <c r="SXU132" s="102"/>
      <c r="SXV132" s="102"/>
      <c r="SXW132" s="102"/>
      <c r="SXX132" s="102"/>
      <c r="SXY132" s="102"/>
      <c r="SXZ132" s="102"/>
      <c r="SYA132" s="102"/>
      <c r="SYB132" s="102"/>
      <c r="SYC132" s="102"/>
      <c r="SYD132" s="102"/>
      <c r="SYE132" s="102"/>
      <c r="SYF132" s="102"/>
      <c r="SYG132" s="102"/>
      <c r="SYH132" s="102"/>
      <c r="SYI132" s="102"/>
      <c r="SYJ132" s="102"/>
      <c r="SYK132" s="102"/>
      <c r="SYL132" s="102"/>
      <c r="SYM132" s="102"/>
      <c r="SYN132" s="102"/>
      <c r="SYO132" s="102"/>
      <c r="SYP132" s="102"/>
      <c r="SYQ132" s="102"/>
      <c r="SYR132" s="102"/>
      <c r="SYS132" s="102"/>
      <c r="SYT132" s="102"/>
      <c r="SYU132" s="102"/>
      <c r="SYV132" s="102"/>
      <c r="SYW132" s="102"/>
      <c r="SYX132" s="102"/>
      <c r="SYY132" s="102"/>
      <c r="SYZ132" s="102"/>
      <c r="SZA132" s="102"/>
      <c r="SZB132" s="102"/>
      <c r="SZC132" s="102"/>
      <c r="SZD132" s="102"/>
      <c r="SZE132" s="102"/>
      <c r="SZF132" s="102"/>
      <c r="SZG132" s="102"/>
      <c r="SZH132" s="102"/>
      <c r="SZI132" s="102"/>
      <c r="SZJ132" s="102"/>
      <c r="SZK132" s="102"/>
      <c r="SZL132" s="102"/>
      <c r="SZM132" s="102"/>
      <c r="SZN132" s="102"/>
      <c r="SZO132" s="102"/>
      <c r="SZP132" s="102"/>
      <c r="SZQ132" s="102"/>
      <c r="SZR132" s="102"/>
      <c r="SZS132" s="102"/>
      <c r="SZT132" s="102"/>
      <c r="SZU132" s="102"/>
      <c r="SZV132" s="102"/>
      <c r="SZW132" s="102"/>
      <c r="SZX132" s="102"/>
      <c r="SZY132" s="102"/>
      <c r="SZZ132" s="102"/>
      <c r="TAA132" s="102"/>
      <c r="TAB132" s="102"/>
      <c r="TAC132" s="102"/>
      <c r="TAD132" s="102"/>
      <c r="TAE132" s="102"/>
      <c r="TAF132" s="102"/>
      <c r="TAG132" s="102"/>
      <c r="TAH132" s="102"/>
      <c r="TAI132" s="102"/>
      <c r="TAJ132" s="102"/>
      <c r="TAK132" s="102"/>
      <c r="TAL132" s="102"/>
      <c r="TAM132" s="102"/>
      <c r="TAN132" s="102"/>
      <c r="TAO132" s="102"/>
      <c r="TAP132" s="102"/>
      <c r="TAQ132" s="102"/>
      <c r="TAR132" s="102"/>
      <c r="TAS132" s="102"/>
      <c r="TAT132" s="102"/>
      <c r="TAU132" s="102"/>
      <c r="TAV132" s="102"/>
      <c r="TAW132" s="102"/>
      <c r="TAX132" s="102"/>
      <c r="TAY132" s="102"/>
      <c r="TAZ132" s="102"/>
      <c r="TBA132" s="102"/>
      <c r="TBB132" s="102"/>
      <c r="TBC132" s="102"/>
      <c r="TBD132" s="102"/>
      <c r="TBE132" s="102"/>
      <c r="TBF132" s="102"/>
      <c r="TBG132" s="102"/>
      <c r="TBH132" s="102"/>
      <c r="TBI132" s="102"/>
      <c r="TBJ132" s="102"/>
      <c r="TBK132" s="102"/>
      <c r="TBL132" s="102"/>
      <c r="TBM132" s="102"/>
      <c r="TBN132" s="102"/>
      <c r="TBO132" s="102"/>
      <c r="TBP132" s="102"/>
      <c r="TBQ132" s="102"/>
      <c r="TBR132" s="102"/>
      <c r="TBS132" s="102"/>
      <c r="TBT132" s="102"/>
      <c r="TBU132" s="102"/>
      <c r="TBV132" s="102"/>
      <c r="TBW132" s="102"/>
      <c r="TBX132" s="102"/>
      <c r="TBY132" s="102"/>
      <c r="TBZ132" s="102"/>
      <c r="TCA132" s="102"/>
      <c r="TCB132" s="102"/>
      <c r="TCC132" s="102"/>
      <c r="TCD132" s="102"/>
      <c r="TCE132" s="102"/>
      <c r="TCF132" s="102"/>
      <c r="TCG132" s="102"/>
      <c r="TCH132" s="102"/>
      <c r="TCI132" s="102"/>
      <c r="TCJ132" s="102"/>
      <c r="TCK132" s="102"/>
      <c r="TCL132" s="102"/>
      <c r="TCM132" s="102"/>
      <c r="TCN132" s="102"/>
      <c r="TCO132" s="102"/>
      <c r="TCP132" s="102"/>
      <c r="TCQ132" s="102"/>
      <c r="TCR132" s="102"/>
      <c r="TCS132" s="102"/>
      <c r="TCT132" s="102"/>
      <c r="TCU132" s="102"/>
      <c r="TCV132" s="102"/>
      <c r="TCW132" s="102"/>
      <c r="TCX132" s="102"/>
      <c r="TCY132" s="102"/>
      <c r="TCZ132" s="102"/>
      <c r="TDA132" s="102"/>
      <c r="TDB132" s="102"/>
      <c r="TDC132" s="102"/>
      <c r="TDD132" s="102"/>
      <c r="TDE132" s="102"/>
      <c r="TDF132" s="102"/>
      <c r="TDG132" s="102"/>
      <c r="TDH132" s="102"/>
      <c r="TDI132" s="102"/>
      <c r="TDJ132" s="102"/>
      <c r="TDK132" s="102"/>
      <c r="TDL132" s="102"/>
      <c r="TDM132" s="102"/>
      <c r="TDN132" s="102"/>
      <c r="TDO132" s="102"/>
      <c r="TDP132" s="102"/>
      <c r="TDQ132" s="102"/>
      <c r="TDR132" s="102"/>
      <c r="TDS132" s="102"/>
      <c r="TDT132" s="102"/>
      <c r="TDU132" s="102"/>
      <c r="TDV132" s="102"/>
      <c r="TDW132" s="102"/>
      <c r="TDX132" s="102"/>
      <c r="TDY132" s="102"/>
      <c r="TDZ132" s="102"/>
      <c r="TEA132" s="102"/>
      <c r="TEB132" s="102"/>
      <c r="TEC132" s="102"/>
      <c r="TED132" s="102"/>
      <c r="TEE132" s="102"/>
      <c r="TEF132" s="102"/>
      <c r="TEG132" s="102"/>
      <c r="TEH132" s="102"/>
      <c r="TEI132" s="102"/>
      <c r="TEJ132" s="102"/>
      <c r="TEK132" s="102"/>
      <c r="TEL132" s="102"/>
      <c r="TEM132" s="102"/>
      <c r="TEN132" s="102"/>
      <c r="TEO132" s="102"/>
      <c r="TEP132" s="102"/>
      <c r="TEQ132" s="102"/>
      <c r="TER132" s="102"/>
      <c r="TES132" s="102"/>
      <c r="TET132" s="102"/>
      <c r="TEU132" s="102"/>
      <c r="TEV132" s="102"/>
      <c r="TEW132" s="102"/>
      <c r="TEX132" s="102"/>
      <c r="TEY132" s="102"/>
      <c r="TEZ132" s="102"/>
      <c r="TFA132" s="102"/>
      <c r="TFB132" s="102"/>
      <c r="TFC132" s="102"/>
      <c r="TFD132" s="102"/>
      <c r="TFE132" s="102"/>
      <c r="TFF132" s="102"/>
      <c r="TFG132" s="102"/>
      <c r="TFH132" s="102"/>
      <c r="TFI132" s="102"/>
      <c r="TFJ132" s="102"/>
      <c r="TFK132" s="102"/>
      <c r="TFL132" s="102"/>
      <c r="TFM132" s="102"/>
      <c r="TFN132" s="102"/>
      <c r="TFO132" s="102"/>
      <c r="TFP132" s="102"/>
      <c r="TFQ132" s="102"/>
      <c r="TFR132" s="102"/>
      <c r="TFS132" s="102"/>
      <c r="TFT132" s="102"/>
      <c r="TFU132" s="102"/>
      <c r="TFV132" s="102"/>
      <c r="TFW132" s="102"/>
      <c r="TFX132" s="102"/>
      <c r="TFY132" s="102"/>
      <c r="TFZ132" s="102"/>
      <c r="TGA132" s="102"/>
      <c r="TGB132" s="102"/>
      <c r="TGC132" s="102"/>
      <c r="TGD132" s="102"/>
      <c r="TGE132" s="102"/>
      <c r="TGF132" s="102"/>
      <c r="TGG132" s="102"/>
      <c r="TGH132" s="102"/>
      <c r="TGI132" s="102"/>
      <c r="TGJ132" s="102"/>
      <c r="TGK132" s="102"/>
      <c r="TGL132" s="102"/>
      <c r="TGM132" s="102"/>
      <c r="TGN132" s="102"/>
      <c r="TGO132" s="102"/>
      <c r="TGP132" s="102"/>
      <c r="TGQ132" s="102"/>
      <c r="TGR132" s="102"/>
      <c r="TGS132" s="102"/>
      <c r="TGT132" s="102"/>
      <c r="TGU132" s="102"/>
      <c r="TGV132" s="102"/>
      <c r="TGW132" s="102"/>
      <c r="TGX132" s="102"/>
      <c r="TGY132" s="102"/>
      <c r="TGZ132" s="102"/>
      <c r="THA132" s="102"/>
      <c r="THB132" s="102"/>
      <c r="THC132" s="102"/>
      <c r="THD132" s="102"/>
      <c r="THE132" s="102"/>
      <c r="THF132" s="102"/>
      <c r="THG132" s="102"/>
      <c r="THH132" s="102"/>
      <c r="THI132" s="102"/>
      <c r="THJ132" s="102"/>
      <c r="THK132" s="102"/>
      <c r="THL132" s="102"/>
      <c r="THM132" s="102"/>
      <c r="THN132" s="102"/>
      <c r="THO132" s="102"/>
      <c r="THP132" s="102"/>
      <c r="THQ132" s="102"/>
      <c r="THR132" s="102"/>
      <c r="THS132" s="102"/>
      <c r="THT132" s="102"/>
      <c r="THU132" s="102"/>
      <c r="THV132" s="102"/>
      <c r="THW132" s="102"/>
      <c r="THX132" s="102"/>
      <c r="THY132" s="102"/>
      <c r="THZ132" s="102"/>
      <c r="TIA132" s="102"/>
      <c r="TIB132" s="102"/>
      <c r="TIC132" s="102"/>
      <c r="TID132" s="102"/>
      <c r="TIE132" s="102"/>
      <c r="TIF132" s="102"/>
      <c r="TIG132" s="102"/>
      <c r="TIH132" s="102"/>
      <c r="TII132" s="102"/>
      <c r="TIJ132" s="102"/>
      <c r="TIK132" s="102"/>
      <c r="TIL132" s="102"/>
      <c r="TIM132" s="102"/>
      <c r="TIN132" s="102"/>
      <c r="TIO132" s="102"/>
      <c r="TIP132" s="102"/>
      <c r="TIQ132" s="102"/>
      <c r="TIR132" s="102"/>
      <c r="TIS132" s="102"/>
      <c r="TIT132" s="102"/>
      <c r="TIU132" s="102"/>
      <c r="TIV132" s="102"/>
      <c r="TIW132" s="102"/>
      <c r="TIX132" s="102"/>
      <c r="TIY132" s="102"/>
      <c r="TIZ132" s="102"/>
      <c r="TJA132" s="102"/>
      <c r="TJB132" s="102"/>
      <c r="TJC132" s="102"/>
      <c r="TJD132" s="102"/>
      <c r="TJE132" s="102"/>
      <c r="TJF132" s="102"/>
      <c r="TJG132" s="102"/>
      <c r="TJH132" s="102"/>
      <c r="TJI132" s="102"/>
      <c r="TJJ132" s="102"/>
      <c r="TJK132" s="102"/>
      <c r="TJL132" s="102"/>
      <c r="TJM132" s="102"/>
      <c r="TJN132" s="102"/>
      <c r="TJO132" s="102"/>
      <c r="TJP132" s="102"/>
      <c r="TJQ132" s="102"/>
      <c r="TJR132" s="102"/>
      <c r="TJS132" s="102"/>
      <c r="TJT132" s="102"/>
      <c r="TJU132" s="102"/>
      <c r="TJV132" s="102"/>
      <c r="TJW132" s="102"/>
      <c r="TJX132" s="102"/>
      <c r="TJY132" s="102"/>
      <c r="TJZ132" s="102"/>
      <c r="TKA132" s="102"/>
      <c r="TKB132" s="102"/>
      <c r="TKC132" s="102"/>
      <c r="TKD132" s="102"/>
      <c r="TKE132" s="102"/>
      <c r="TKF132" s="102"/>
      <c r="TKG132" s="102"/>
      <c r="TKH132" s="102"/>
      <c r="TKI132" s="102"/>
      <c r="TKJ132" s="102"/>
      <c r="TKK132" s="102"/>
      <c r="TKL132" s="102"/>
      <c r="TKM132" s="102"/>
      <c r="TKN132" s="102"/>
      <c r="TKO132" s="102"/>
      <c r="TKP132" s="102"/>
      <c r="TKQ132" s="102"/>
      <c r="TKR132" s="102"/>
      <c r="TKS132" s="102"/>
      <c r="TKT132" s="102"/>
      <c r="TKU132" s="102"/>
      <c r="TKV132" s="102"/>
      <c r="TKW132" s="102"/>
      <c r="TKX132" s="102"/>
      <c r="TKY132" s="102"/>
      <c r="TKZ132" s="102"/>
      <c r="TLA132" s="102"/>
      <c r="TLB132" s="102"/>
      <c r="TLC132" s="102"/>
      <c r="TLD132" s="102"/>
      <c r="TLE132" s="102"/>
      <c r="TLF132" s="102"/>
      <c r="TLG132" s="102"/>
      <c r="TLH132" s="102"/>
      <c r="TLI132" s="102"/>
      <c r="TLJ132" s="102"/>
      <c r="TLK132" s="102"/>
      <c r="TLL132" s="102"/>
      <c r="TLM132" s="102"/>
      <c r="TLN132" s="102"/>
      <c r="TLO132" s="102"/>
      <c r="TLP132" s="102"/>
      <c r="TLQ132" s="102"/>
      <c r="TLR132" s="102"/>
      <c r="TLS132" s="102"/>
      <c r="TLT132" s="102"/>
      <c r="TLU132" s="102"/>
      <c r="TLV132" s="102"/>
      <c r="TLW132" s="102"/>
      <c r="TLX132" s="102"/>
      <c r="TLY132" s="102"/>
      <c r="TLZ132" s="102"/>
      <c r="TMA132" s="102"/>
      <c r="TMB132" s="102"/>
      <c r="TMC132" s="102"/>
      <c r="TMD132" s="102"/>
      <c r="TME132" s="102"/>
      <c r="TMF132" s="102"/>
      <c r="TMG132" s="102"/>
      <c r="TMH132" s="102"/>
      <c r="TMI132" s="102"/>
      <c r="TMJ132" s="102"/>
      <c r="TMK132" s="102"/>
      <c r="TML132" s="102"/>
      <c r="TMM132" s="102"/>
      <c r="TMN132" s="102"/>
      <c r="TMO132" s="102"/>
      <c r="TMP132" s="102"/>
      <c r="TMQ132" s="102"/>
      <c r="TMR132" s="102"/>
      <c r="TMS132" s="102"/>
      <c r="TMT132" s="102"/>
      <c r="TMU132" s="102"/>
      <c r="TMV132" s="102"/>
      <c r="TMW132" s="102"/>
      <c r="TMX132" s="102"/>
      <c r="TMY132" s="102"/>
      <c r="TMZ132" s="102"/>
      <c r="TNA132" s="102"/>
      <c r="TNB132" s="102"/>
      <c r="TNC132" s="102"/>
      <c r="TND132" s="102"/>
      <c r="TNE132" s="102"/>
      <c r="TNF132" s="102"/>
      <c r="TNG132" s="102"/>
      <c r="TNH132" s="102"/>
      <c r="TNI132" s="102"/>
      <c r="TNJ132" s="102"/>
      <c r="TNK132" s="102"/>
      <c r="TNL132" s="102"/>
      <c r="TNM132" s="102"/>
      <c r="TNN132" s="102"/>
      <c r="TNO132" s="102"/>
      <c r="TNP132" s="102"/>
      <c r="TNQ132" s="102"/>
      <c r="TNR132" s="102"/>
      <c r="TNS132" s="102"/>
      <c r="TNT132" s="102"/>
      <c r="TNU132" s="102"/>
      <c r="TNV132" s="102"/>
      <c r="TNW132" s="102"/>
      <c r="TNX132" s="102"/>
      <c r="TNY132" s="102"/>
      <c r="TNZ132" s="102"/>
      <c r="TOA132" s="102"/>
      <c r="TOB132" s="102"/>
      <c r="TOC132" s="102"/>
      <c r="TOD132" s="102"/>
      <c r="TOE132" s="102"/>
      <c r="TOF132" s="102"/>
      <c r="TOG132" s="102"/>
      <c r="TOH132" s="102"/>
      <c r="TOI132" s="102"/>
      <c r="TOJ132" s="102"/>
      <c r="TOK132" s="102"/>
      <c r="TOL132" s="102"/>
      <c r="TOM132" s="102"/>
      <c r="TON132" s="102"/>
      <c r="TOO132" s="102"/>
      <c r="TOP132" s="102"/>
      <c r="TOQ132" s="102"/>
      <c r="TOR132" s="102"/>
      <c r="TOS132" s="102"/>
      <c r="TOT132" s="102"/>
      <c r="TOU132" s="102"/>
      <c r="TOV132" s="102"/>
      <c r="TOW132" s="102"/>
      <c r="TOX132" s="102"/>
      <c r="TOY132" s="102"/>
      <c r="TOZ132" s="102"/>
      <c r="TPA132" s="102"/>
      <c r="TPB132" s="102"/>
      <c r="TPC132" s="102"/>
      <c r="TPD132" s="102"/>
      <c r="TPE132" s="102"/>
      <c r="TPF132" s="102"/>
      <c r="TPG132" s="102"/>
      <c r="TPH132" s="102"/>
      <c r="TPI132" s="102"/>
      <c r="TPJ132" s="102"/>
      <c r="TPK132" s="102"/>
      <c r="TPL132" s="102"/>
      <c r="TPM132" s="102"/>
      <c r="TPN132" s="102"/>
      <c r="TPO132" s="102"/>
      <c r="TPP132" s="102"/>
      <c r="TPQ132" s="102"/>
      <c r="TPR132" s="102"/>
      <c r="TPS132" s="102"/>
      <c r="TPT132" s="102"/>
      <c r="TPU132" s="102"/>
      <c r="TPV132" s="102"/>
      <c r="TPW132" s="102"/>
      <c r="TPX132" s="102"/>
      <c r="TPY132" s="102"/>
      <c r="TPZ132" s="102"/>
      <c r="TQA132" s="102"/>
      <c r="TQB132" s="102"/>
      <c r="TQC132" s="102"/>
      <c r="TQD132" s="102"/>
      <c r="TQE132" s="102"/>
      <c r="TQF132" s="102"/>
      <c r="TQG132" s="102"/>
      <c r="TQH132" s="102"/>
      <c r="TQI132" s="102"/>
      <c r="TQJ132" s="102"/>
      <c r="TQK132" s="102"/>
      <c r="TQL132" s="102"/>
      <c r="TQM132" s="102"/>
      <c r="TQN132" s="102"/>
      <c r="TQO132" s="102"/>
      <c r="TQP132" s="102"/>
      <c r="TQQ132" s="102"/>
      <c r="TQR132" s="102"/>
      <c r="TQS132" s="102"/>
      <c r="TQT132" s="102"/>
      <c r="TQU132" s="102"/>
      <c r="TQV132" s="102"/>
      <c r="TQW132" s="102"/>
      <c r="TQX132" s="102"/>
      <c r="TQY132" s="102"/>
      <c r="TQZ132" s="102"/>
      <c r="TRA132" s="102"/>
      <c r="TRB132" s="102"/>
      <c r="TRC132" s="102"/>
      <c r="TRD132" s="102"/>
      <c r="TRE132" s="102"/>
      <c r="TRF132" s="102"/>
      <c r="TRG132" s="102"/>
      <c r="TRH132" s="102"/>
      <c r="TRI132" s="102"/>
      <c r="TRJ132" s="102"/>
      <c r="TRK132" s="102"/>
      <c r="TRL132" s="102"/>
      <c r="TRM132" s="102"/>
      <c r="TRN132" s="102"/>
      <c r="TRO132" s="102"/>
      <c r="TRP132" s="102"/>
      <c r="TRQ132" s="102"/>
      <c r="TRR132" s="102"/>
      <c r="TRS132" s="102"/>
      <c r="TRT132" s="102"/>
      <c r="TRU132" s="102"/>
      <c r="TRV132" s="102"/>
      <c r="TRW132" s="102"/>
      <c r="TRX132" s="102"/>
      <c r="TRY132" s="102"/>
      <c r="TRZ132" s="102"/>
      <c r="TSA132" s="102"/>
      <c r="TSB132" s="102"/>
      <c r="TSC132" s="102"/>
      <c r="TSD132" s="102"/>
      <c r="TSE132" s="102"/>
      <c r="TSF132" s="102"/>
      <c r="TSG132" s="102"/>
      <c r="TSH132" s="102"/>
      <c r="TSI132" s="102"/>
      <c r="TSJ132" s="102"/>
      <c r="TSK132" s="102"/>
      <c r="TSL132" s="102"/>
      <c r="TSM132" s="102"/>
      <c r="TSN132" s="102"/>
      <c r="TSO132" s="102"/>
      <c r="TSP132" s="102"/>
      <c r="TSQ132" s="102"/>
      <c r="TSR132" s="102"/>
      <c r="TSS132" s="102"/>
      <c r="TST132" s="102"/>
      <c r="TSU132" s="102"/>
      <c r="TSV132" s="102"/>
      <c r="TSW132" s="102"/>
      <c r="TSX132" s="102"/>
      <c r="TSY132" s="102"/>
      <c r="TSZ132" s="102"/>
      <c r="TTA132" s="102"/>
      <c r="TTB132" s="102"/>
      <c r="TTC132" s="102"/>
      <c r="TTD132" s="102"/>
      <c r="TTE132" s="102"/>
      <c r="TTF132" s="102"/>
      <c r="TTG132" s="102"/>
      <c r="TTH132" s="102"/>
      <c r="TTI132" s="102"/>
      <c r="TTJ132" s="102"/>
      <c r="TTK132" s="102"/>
      <c r="TTL132" s="102"/>
      <c r="TTM132" s="102"/>
      <c r="TTN132" s="102"/>
      <c r="TTO132" s="102"/>
      <c r="TTP132" s="102"/>
      <c r="TTQ132" s="102"/>
      <c r="TTR132" s="102"/>
      <c r="TTS132" s="102"/>
      <c r="TTT132" s="102"/>
      <c r="TTU132" s="102"/>
      <c r="TTV132" s="102"/>
      <c r="TTW132" s="102"/>
      <c r="TTX132" s="102"/>
      <c r="TTY132" s="102"/>
      <c r="TTZ132" s="102"/>
      <c r="TUA132" s="102"/>
      <c r="TUB132" s="102"/>
      <c r="TUC132" s="102"/>
      <c r="TUD132" s="102"/>
      <c r="TUE132" s="102"/>
      <c r="TUF132" s="102"/>
      <c r="TUG132" s="102"/>
      <c r="TUH132" s="102"/>
      <c r="TUI132" s="102"/>
      <c r="TUJ132" s="102"/>
      <c r="TUK132" s="102"/>
      <c r="TUL132" s="102"/>
      <c r="TUM132" s="102"/>
      <c r="TUN132" s="102"/>
      <c r="TUO132" s="102"/>
      <c r="TUP132" s="102"/>
      <c r="TUQ132" s="102"/>
      <c r="TUR132" s="102"/>
      <c r="TUS132" s="102"/>
      <c r="TUT132" s="102"/>
      <c r="TUU132" s="102"/>
      <c r="TUV132" s="102"/>
      <c r="TUW132" s="102"/>
      <c r="TUX132" s="102"/>
      <c r="TUY132" s="102"/>
      <c r="TUZ132" s="102"/>
      <c r="TVA132" s="102"/>
      <c r="TVB132" s="102"/>
      <c r="TVC132" s="102"/>
      <c r="TVD132" s="102"/>
      <c r="TVE132" s="102"/>
      <c r="TVF132" s="102"/>
      <c r="TVG132" s="102"/>
      <c r="TVH132" s="102"/>
      <c r="TVI132" s="102"/>
      <c r="TVJ132" s="102"/>
      <c r="TVK132" s="102"/>
      <c r="TVL132" s="102"/>
      <c r="TVM132" s="102"/>
      <c r="TVN132" s="102"/>
      <c r="TVO132" s="102"/>
      <c r="TVP132" s="102"/>
      <c r="TVQ132" s="102"/>
      <c r="TVR132" s="102"/>
      <c r="TVS132" s="102"/>
      <c r="TVT132" s="102"/>
      <c r="TVU132" s="102"/>
      <c r="TVV132" s="102"/>
      <c r="TVW132" s="102"/>
      <c r="TVX132" s="102"/>
      <c r="TVY132" s="102"/>
      <c r="TVZ132" s="102"/>
      <c r="TWA132" s="102"/>
      <c r="TWB132" s="102"/>
      <c r="TWC132" s="102"/>
      <c r="TWD132" s="102"/>
      <c r="TWE132" s="102"/>
      <c r="TWF132" s="102"/>
      <c r="TWG132" s="102"/>
      <c r="TWH132" s="102"/>
      <c r="TWI132" s="102"/>
      <c r="TWJ132" s="102"/>
      <c r="TWK132" s="102"/>
      <c r="TWL132" s="102"/>
      <c r="TWM132" s="102"/>
      <c r="TWN132" s="102"/>
      <c r="TWO132" s="102"/>
      <c r="TWP132" s="102"/>
      <c r="TWQ132" s="102"/>
      <c r="TWR132" s="102"/>
      <c r="TWS132" s="102"/>
      <c r="TWT132" s="102"/>
      <c r="TWU132" s="102"/>
      <c r="TWV132" s="102"/>
      <c r="TWW132" s="102"/>
      <c r="TWX132" s="102"/>
      <c r="TWY132" s="102"/>
      <c r="TWZ132" s="102"/>
      <c r="TXA132" s="102"/>
      <c r="TXB132" s="102"/>
      <c r="TXC132" s="102"/>
      <c r="TXD132" s="102"/>
      <c r="TXE132" s="102"/>
      <c r="TXF132" s="102"/>
      <c r="TXG132" s="102"/>
      <c r="TXH132" s="102"/>
      <c r="TXI132" s="102"/>
      <c r="TXJ132" s="102"/>
      <c r="TXK132" s="102"/>
      <c r="TXL132" s="102"/>
      <c r="TXM132" s="102"/>
      <c r="TXN132" s="102"/>
      <c r="TXO132" s="102"/>
      <c r="TXP132" s="102"/>
      <c r="TXQ132" s="102"/>
      <c r="TXR132" s="102"/>
      <c r="TXS132" s="102"/>
      <c r="TXT132" s="102"/>
      <c r="TXU132" s="102"/>
      <c r="TXV132" s="102"/>
      <c r="TXW132" s="102"/>
      <c r="TXX132" s="102"/>
      <c r="TXY132" s="102"/>
      <c r="TXZ132" s="102"/>
      <c r="TYA132" s="102"/>
      <c r="TYB132" s="102"/>
      <c r="TYC132" s="102"/>
      <c r="TYD132" s="102"/>
      <c r="TYE132" s="102"/>
      <c r="TYF132" s="102"/>
      <c r="TYG132" s="102"/>
      <c r="TYH132" s="102"/>
      <c r="TYI132" s="102"/>
      <c r="TYJ132" s="102"/>
      <c r="TYK132" s="102"/>
      <c r="TYL132" s="102"/>
      <c r="TYM132" s="102"/>
      <c r="TYN132" s="102"/>
      <c r="TYO132" s="102"/>
      <c r="TYP132" s="102"/>
      <c r="TYQ132" s="102"/>
      <c r="TYR132" s="102"/>
      <c r="TYS132" s="102"/>
      <c r="TYT132" s="102"/>
      <c r="TYU132" s="102"/>
      <c r="TYV132" s="102"/>
      <c r="TYW132" s="102"/>
      <c r="TYX132" s="102"/>
      <c r="TYY132" s="102"/>
      <c r="TYZ132" s="102"/>
      <c r="TZA132" s="102"/>
      <c r="TZB132" s="102"/>
      <c r="TZC132" s="102"/>
      <c r="TZD132" s="102"/>
      <c r="TZE132" s="102"/>
      <c r="TZF132" s="102"/>
      <c r="TZG132" s="102"/>
      <c r="TZH132" s="102"/>
      <c r="TZI132" s="102"/>
      <c r="TZJ132" s="102"/>
      <c r="TZK132" s="102"/>
      <c r="TZL132" s="102"/>
      <c r="TZM132" s="102"/>
      <c r="TZN132" s="102"/>
      <c r="TZO132" s="102"/>
      <c r="TZP132" s="102"/>
      <c r="TZQ132" s="102"/>
      <c r="TZR132" s="102"/>
      <c r="TZS132" s="102"/>
      <c r="TZT132" s="102"/>
      <c r="TZU132" s="102"/>
      <c r="TZV132" s="102"/>
      <c r="TZW132" s="102"/>
      <c r="TZX132" s="102"/>
      <c r="TZY132" s="102"/>
      <c r="TZZ132" s="102"/>
      <c r="UAA132" s="102"/>
      <c r="UAB132" s="102"/>
      <c r="UAC132" s="102"/>
      <c r="UAD132" s="102"/>
      <c r="UAE132" s="102"/>
      <c r="UAF132" s="102"/>
      <c r="UAG132" s="102"/>
      <c r="UAH132" s="102"/>
      <c r="UAI132" s="102"/>
      <c r="UAJ132" s="102"/>
      <c r="UAK132" s="102"/>
      <c r="UAL132" s="102"/>
      <c r="UAM132" s="102"/>
      <c r="UAN132" s="102"/>
      <c r="UAO132" s="102"/>
      <c r="UAP132" s="102"/>
      <c r="UAQ132" s="102"/>
      <c r="UAR132" s="102"/>
      <c r="UAS132" s="102"/>
      <c r="UAT132" s="102"/>
      <c r="UAU132" s="102"/>
      <c r="UAV132" s="102"/>
      <c r="UAW132" s="102"/>
      <c r="UAX132" s="102"/>
      <c r="UAY132" s="102"/>
      <c r="UAZ132" s="102"/>
      <c r="UBA132" s="102"/>
      <c r="UBB132" s="102"/>
      <c r="UBC132" s="102"/>
      <c r="UBD132" s="102"/>
      <c r="UBE132" s="102"/>
      <c r="UBF132" s="102"/>
      <c r="UBG132" s="102"/>
      <c r="UBH132" s="102"/>
      <c r="UBI132" s="102"/>
      <c r="UBJ132" s="102"/>
      <c r="UBK132" s="102"/>
      <c r="UBL132" s="102"/>
      <c r="UBM132" s="102"/>
      <c r="UBN132" s="102"/>
      <c r="UBO132" s="102"/>
      <c r="UBP132" s="102"/>
      <c r="UBQ132" s="102"/>
      <c r="UBR132" s="102"/>
      <c r="UBS132" s="102"/>
      <c r="UBT132" s="102"/>
      <c r="UBU132" s="102"/>
      <c r="UBV132" s="102"/>
      <c r="UBW132" s="102"/>
      <c r="UBX132" s="102"/>
      <c r="UBY132" s="102"/>
      <c r="UBZ132" s="102"/>
      <c r="UCA132" s="102"/>
      <c r="UCB132" s="102"/>
      <c r="UCC132" s="102"/>
      <c r="UCD132" s="102"/>
      <c r="UCE132" s="102"/>
      <c r="UCF132" s="102"/>
      <c r="UCG132" s="102"/>
      <c r="UCH132" s="102"/>
      <c r="UCI132" s="102"/>
      <c r="UCJ132" s="102"/>
      <c r="UCK132" s="102"/>
      <c r="UCL132" s="102"/>
      <c r="UCM132" s="102"/>
      <c r="UCN132" s="102"/>
      <c r="UCO132" s="102"/>
      <c r="UCP132" s="102"/>
      <c r="UCQ132" s="102"/>
      <c r="UCR132" s="102"/>
      <c r="UCS132" s="102"/>
      <c r="UCT132" s="102"/>
      <c r="UCU132" s="102"/>
      <c r="UCV132" s="102"/>
      <c r="UCW132" s="102"/>
      <c r="UCX132" s="102"/>
      <c r="UCY132" s="102"/>
      <c r="UCZ132" s="102"/>
      <c r="UDA132" s="102"/>
      <c r="UDB132" s="102"/>
      <c r="UDC132" s="102"/>
      <c r="UDD132" s="102"/>
      <c r="UDE132" s="102"/>
      <c r="UDF132" s="102"/>
      <c r="UDG132" s="102"/>
      <c r="UDH132" s="102"/>
      <c r="UDI132" s="102"/>
      <c r="UDJ132" s="102"/>
      <c r="UDK132" s="102"/>
      <c r="UDL132" s="102"/>
      <c r="UDM132" s="102"/>
      <c r="UDN132" s="102"/>
      <c r="UDO132" s="102"/>
      <c r="UDP132" s="102"/>
      <c r="UDQ132" s="102"/>
      <c r="UDR132" s="102"/>
      <c r="UDS132" s="102"/>
      <c r="UDT132" s="102"/>
      <c r="UDU132" s="102"/>
      <c r="UDV132" s="102"/>
      <c r="UDW132" s="102"/>
      <c r="UDX132" s="102"/>
      <c r="UDY132" s="102"/>
      <c r="UDZ132" s="102"/>
      <c r="UEA132" s="102"/>
      <c r="UEB132" s="102"/>
      <c r="UEC132" s="102"/>
      <c r="UED132" s="102"/>
      <c r="UEE132" s="102"/>
      <c r="UEF132" s="102"/>
      <c r="UEG132" s="102"/>
      <c r="UEH132" s="102"/>
      <c r="UEI132" s="102"/>
      <c r="UEJ132" s="102"/>
      <c r="UEK132" s="102"/>
      <c r="UEL132" s="102"/>
      <c r="UEM132" s="102"/>
      <c r="UEN132" s="102"/>
      <c r="UEO132" s="102"/>
      <c r="UEP132" s="102"/>
      <c r="UEQ132" s="102"/>
      <c r="UER132" s="102"/>
      <c r="UES132" s="102"/>
      <c r="UET132" s="102"/>
      <c r="UEU132" s="102"/>
      <c r="UEV132" s="102"/>
      <c r="UEW132" s="102"/>
      <c r="UEX132" s="102"/>
      <c r="UEY132" s="102"/>
      <c r="UEZ132" s="102"/>
      <c r="UFA132" s="102"/>
      <c r="UFB132" s="102"/>
      <c r="UFC132" s="102"/>
      <c r="UFD132" s="102"/>
      <c r="UFE132" s="102"/>
      <c r="UFF132" s="102"/>
      <c r="UFG132" s="102"/>
      <c r="UFH132" s="102"/>
      <c r="UFI132" s="102"/>
      <c r="UFJ132" s="102"/>
      <c r="UFK132" s="102"/>
      <c r="UFL132" s="102"/>
      <c r="UFM132" s="102"/>
      <c r="UFN132" s="102"/>
      <c r="UFO132" s="102"/>
      <c r="UFP132" s="102"/>
      <c r="UFQ132" s="102"/>
      <c r="UFR132" s="102"/>
      <c r="UFS132" s="102"/>
      <c r="UFT132" s="102"/>
      <c r="UFU132" s="102"/>
      <c r="UFV132" s="102"/>
      <c r="UFW132" s="102"/>
      <c r="UFX132" s="102"/>
      <c r="UFY132" s="102"/>
      <c r="UFZ132" s="102"/>
      <c r="UGA132" s="102"/>
      <c r="UGB132" s="102"/>
      <c r="UGC132" s="102"/>
      <c r="UGD132" s="102"/>
      <c r="UGE132" s="102"/>
      <c r="UGF132" s="102"/>
      <c r="UGG132" s="102"/>
      <c r="UGH132" s="102"/>
      <c r="UGI132" s="102"/>
      <c r="UGJ132" s="102"/>
      <c r="UGK132" s="102"/>
      <c r="UGL132" s="102"/>
      <c r="UGM132" s="102"/>
      <c r="UGN132" s="102"/>
      <c r="UGO132" s="102"/>
      <c r="UGP132" s="102"/>
      <c r="UGQ132" s="102"/>
      <c r="UGR132" s="102"/>
      <c r="UGS132" s="102"/>
      <c r="UGT132" s="102"/>
      <c r="UGU132" s="102"/>
      <c r="UGV132" s="102"/>
      <c r="UGW132" s="102"/>
      <c r="UGX132" s="102"/>
      <c r="UGY132" s="102"/>
      <c r="UGZ132" s="102"/>
      <c r="UHA132" s="102"/>
      <c r="UHB132" s="102"/>
      <c r="UHC132" s="102"/>
      <c r="UHD132" s="102"/>
      <c r="UHE132" s="102"/>
      <c r="UHF132" s="102"/>
      <c r="UHG132" s="102"/>
      <c r="UHH132" s="102"/>
      <c r="UHI132" s="102"/>
      <c r="UHJ132" s="102"/>
      <c r="UHK132" s="102"/>
      <c r="UHL132" s="102"/>
      <c r="UHM132" s="102"/>
      <c r="UHN132" s="102"/>
      <c r="UHO132" s="102"/>
      <c r="UHP132" s="102"/>
      <c r="UHQ132" s="102"/>
      <c r="UHR132" s="102"/>
      <c r="UHS132" s="102"/>
      <c r="UHT132" s="102"/>
      <c r="UHU132" s="102"/>
      <c r="UHV132" s="102"/>
      <c r="UHW132" s="102"/>
      <c r="UHX132" s="102"/>
      <c r="UHY132" s="102"/>
      <c r="UHZ132" s="102"/>
      <c r="UIA132" s="102"/>
      <c r="UIB132" s="102"/>
      <c r="UIC132" s="102"/>
      <c r="UID132" s="102"/>
      <c r="UIE132" s="102"/>
      <c r="UIF132" s="102"/>
      <c r="UIG132" s="102"/>
      <c r="UIH132" s="102"/>
      <c r="UII132" s="102"/>
      <c r="UIJ132" s="102"/>
      <c r="UIK132" s="102"/>
      <c r="UIL132" s="102"/>
      <c r="UIM132" s="102"/>
      <c r="UIN132" s="102"/>
      <c r="UIO132" s="102"/>
      <c r="UIP132" s="102"/>
      <c r="UIQ132" s="102"/>
      <c r="UIR132" s="102"/>
      <c r="UIS132" s="102"/>
      <c r="UIT132" s="102"/>
      <c r="UIU132" s="102"/>
      <c r="UIV132" s="102"/>
      <c r="UIW132" s="102"/>
      <c r="UIX132" s="102"/>
      <c r="UIY132" s="102"/>
      <c r="UIZ132" s="102"/>
      <c r="UJA132" s="102"/>
      <c r="UJB132" s="102"/>
      <c r="UJC132" s="102"/>
      <c r="UJD132" s="102"/>
      <c r="UJE132" s="102"/>
      <c r="UJF132" s="102"/>
      <c r="UJG132" s="102"/>
      <c r="UJH132" s="102"/>
      <c r="UJI132" s="102"/>
      <c r="UJJ132" s="102"/>
      <c r="UJK132" s="102"/>
      <c r="UJL132" s="102"/>
      <c r="UJM132" s="102"/>
      <c r="UJN132" s="102"/>
      <c r="UJO132" s="102"/>
      <c r="UJP132" s="102"/>
      <c r="UJQ132" s="102"/>
      <c r="UJR132" s="102"/>
      <c r="UJS132" s="102"/>
      <c r="UJT132" s="102"/>
      <c r="UJU132" s="102"/>
      <c r="UJV132" s="102"/>
      <c r="UJW132" s="102"/>
      <c r="UJX132" s="102"/>
      <c r="UJY132" s="102"/>
      <c r="UJZ132" s="102"/>
      <c r="UKA132" s="102"/>
      <c r="UKB132" s="102"/>
      <c r="UKC132" s="102"/>
      <c r="UKD132" s="102"/>
      <c r="UKE132" s="102"/>
      <c r="UKF132" s="102"/>
      <c r="UKG132" s="102"/>
      <c r="UKH132" s="102"/>
      <c r="UKI132" s="102"/>
      <c r="UKJ132" s="102"/>
      <c r="UKK132" s="102"/>
      <c r="UKL132" s="102"/>
      <c r="UKM132" s="102"/>
      <c r="UKN132" s="102"/>
      <c r="UKO132" s="102"/>
      <c r="UKP132" s="102"/>
      <c r="UKQ132" s="102"/>
      <c r="UKR132" s="102"/>
      <c r="UKS132" s="102"/>
      <c r="UKT132" s="102"/>
      <c r="UKU132" s="102"/>
      <c r="UKV132" s="102"/>
      <c r="UKW132" s="102"/>
      <c r="UKX132" s="102"/>
      <c r="UKY132" s="102"/>
      <c r="UKZ132" s="102"/>
      <c r="ULA132" s="102"/>
      <c r="ULB132" s="102"/>
      <c r="ULC132" s="102"/>
      <c r="ULD132" s="102"/>
      <c r="ULE132" s="102"/>
      <c r="ULF132" s="102"/>
      <c r="ULG132" s="102"/>
      <c r="ULH132" s="102"/>
      <c r="ULI132" s="102"/>
      <c r="ULJ132" s="102"/>
      <c r="ULK132" s="102"/>
      <c r="ULL132" s="102"/>
      <c r="ULM132" s="102"/>
      <c r="ULN132" s="102"/>
      <c r="ULO132" s="102"/>
      <c r="ULP132" s="102"/>
      <c r="ULQ132" s="102"/>
      <c r="ULR132" s="102"/>
      <c r="ULS132" s="102"/>
      <c r="ULT132" s="102"/>
      <c r="ULU132" s="102"/>
      <c r="ULV132" s="102"/>
      <c r="ULW132" s="102"/>
      <c r="ULX132" s="102"/>
      <c r="ULY132" s="102"/>
      <c r="ULZ132" s="102"/>
      <c r="UMA132" s="102"/>
      <c r="UMB132" s="102"/>
      <c r="UMC132" s="102"/>
      <c r="UMD132" s="102"/>
      <c r="UME132" s="102"/>
      <c r="UMF132" s="102"/>
      <c r="UMG132" s="102"/>
      <c r="UMH132" s="102"/>
      <c r="UMI132" s="102"/>
      <c r="UMJ132" s="102"/>
      <c r="UMK132" s="102"/>
      <c r="UML132" s="102"/>
      <c r="UMM132" s="102"/>
      <c r="UMN132" s="102"/>
      <c r="UMO132" s="102"/>
      <c r="UMP132" s="102"/>
      <c r="UMQ132" s="102"/>
      <c r="UMR132" s="102"/>
      <c r="UMS132" s="102"/>
      <c r="UMT132" s="102"/>
      <c r="UMU132" s="102"/>
      <c r="UMV132" s="102"/>
      <c r="UMW132" s="102"/>
      <c r="UMX132" s="102"/>
      <c r="UMY132" s="102"/>
      <c r="UMZ132" s="102"/>
      <c r="UNA132" s="102"/>
      <c r="UNB132" s="102"/>
      <c r="UNC132" s="102"/>
      <c r="UND132" s="102"/>
      <c r="UNE132" s="102"/>
      <c r="UNF132" s="102"/>
      <c r="UNG132" s="102"/>
      <c r="UNH132" s="102"/>
      <c r="UNI132" s="102"/>
      <c r="UNJ132" s="102"/>
      <c r="UNK132" s="102"/>
      <c r="UNL132" s="102"/>
      <c r="UNM132" s="102"/>
      <c r="UNN132" s="102"/>
      <c r="UNO132" s="102"/>
      <c r="UNP132" s="102"/>
      <c r="UNQ132" s="102"/>
      <c r="UNR132" s="102"/>
      <c r="UNS132" s="102"/>
      <c r="UNT132" s="102"/>
      <c r="UNU132" s="102"/>
      <c r="UNV132" s="102"/>
      <c r="UNW132" s="102"/>
      <c r="UNX132" s="102"/>
      <c r="UNY132" s="102"/>
      <c r="UNZ132" s="102"/>
      <c r="UOA132" s="102"/>
      <c r="UOB132" s="102"/>
      <c r="UOC132" s="102"/>
      <c r="UOD132" s="102"/>
      <c r="UOE132" s="102"/>
      <c r="UOF132" s="102"/>
      <c r="UOG132" s="102"/>
      <c r="UOH132" s="102"/>
      <c r="UOI132" s="102"/>
      <c r="UOJ132" s="102"/>
      <c r="UOK132" s="102"/>
      <c r="UOL132" s="102"/>
      <c r="UOM132" s="102"/>
      <c r="UON132" s="102"/>
      <c r="UOO132" s="102"/>
      <c r="UOP132" s="102"/>
      <c r="UOQ132" s="102"/>
      <c r="UOR132" s="102"/>
      <c r="UOS132" s="102"/>
      <c r="UOT132" s="102"/>
      <c r="UOU132" s="102"/>
      <c r="UOV132" s="102"/>
      <c r="UOW132" s="102"/>
      <c r="UOX132" s="102"/>
      <c r="UOY132" s="102"/>
      <c r="UOZ132" s="102"/>
      <c r="UPA132" s="102"/>
      <c r="UPB132" s="102"/>
      <c r="UPC132" s="102"/>
      <c r="UPD132" s="102"/>
      <c r="UPE132" s="102"/>
      <c r="UPF132" s="102"/>
      <c r="UPG132" s="102"/>
      <c r="UPH132" s="102"/>
      <c r="UPI132" s="102"/>
      <c r="UPJ132" s="102"/>
      <c r="UPK132" s="102"/>
      <c r="UPL132" s="102"/>
      <c r="UPM132" s="102"/>
      <c r="UPN132" s="102"/>
      <c r="UPO132" s="102"/>
      <c r="UPP132" s="102"/>
      <c r="UPQ132" s="102"/>
      <c r="UPR132" s="102"/>
      <c r="UPS132" s="102"/>
      <c r="UPT132" s="102"/>
      <c r="UPU132" s="102"/>
      <c r="UPV132" s="102"/>
      <c r="UPW132" s="102"/>
      <c r="UPX132" s="102"/>
      <c r="UPY132" s="102"/>
      <c r="UPZ132" s="102"/>
      <c r="UQA132" s="102"/>
      <c r="UQB132" s="102"/>
      <c r="UQC132" s="102"/>
      <c r="UQD132" s="102"/>
      <c r="UQE132" s="102"/>
      <c r="UQF132" s="102"/>
      <c r="UQG132" s="102"/>
      <c r="UQH132" s="102"/>
      <c r="UQI132" s="102"/>
      <c r="UQJ132" s="102"/>
      <c r="UQK132" s="102"/>
      <c r="UQL132" s="102"/>
      <c r="UQM132" s="102"/>
      <c r="UQN132" s="102"/>
      <c r="UQO132" s="102"/>
      <c r="UQP132" s="102"/>
      <c r="UQQ132" s="102"/>
      <c r="UQR132" s="102"/>
      <c r="UQS132" s="102"/>
      <c r="UQT132" s="102"/>
      <c r="UQU132" s="102"/>
      <c r="UQV132" s="102"/>
      <c r="UQW132" s="102"/>
      <c r="UQX132" s="102"/>
      <c r="UQY132" s="102"/>
      <c r="UQZ132" s="102"/>
      <c r="URA132" s="102"/>
      <c r="URB132" s="102"/>
      <c r="URC132" s="102"/>
      <c r="URD132" s="102"/>
      <c r="URE132" s="102"/>
      <c r="URF132" s="102"/>
      <c r="URG132" s="102"/>
      <c r="URH132" s="102"/>
      <c r="URI132" s="102"/>
      <c r="URJ132" s="102"/>
      <c r="URK132" s="102"/>
      <c r="URL132" s="102"/>
      <c r="URM132" s="102"/>
      <c r="URN132" s="102"/>
      <c r="URO132" s="102"/>
      <c r="URP132" s="102"/>
      <c r="URQ132" s="102"/>
      <c r="URR132" s="102"/>
      <c r="URS132" s="102"/>
      <c r="URT132" s="102"/>
      <c r="URU132" s="102"/>
      <c r="URV132" s="102"/>
      <c r="URW132" s="102"/>
      <c r="URX132" s="102"/>
      <c r="URY132" s="102"/>
      <c r="URZ132" s="102"/>
      <c r="USA132" s="102"/>
      <c r="USB132" s="102"/>
      <c r="USC132" s="102"/>
      <c r="USD132" s="102"/>
      <c r="USE132" s="102"/>
      <c r="USF132" s="102"/>
      <c r="USG132" s="102"/>
      <c r="USH132" s="102"/>
      <c r="USI132" s="102"/>
      <c r="USJ132" s="102"/>
      <c r="USK132" s="102"/>
      <c r="USL132" s="102"/>
      <c r="USM132" s="102"/>
      <c r="USN132" s="102"/>
      <c r="USO132" s="102"/>
      <c r="USP132" s="102"/>
      <c r="USQ132" s="102"/>
      <c r="USR132" s="102"/>
      <c r="USS132" s="102"/>
      <c r="UST132" s="102"/>
      <c r="USU132" s="102"/>
      <c r="USV132" s="102"/>
      <c r="USW132" s="102"/>
      <c r="USX132" s="102"/>
      <c r="USY132" s="102"/>
      <c r="USZ132" s="102"/>
      <c r="UTA132" s="102"/>
      <c r="UTB132" s="102"/>
      <c r="UTC132" s="102"/>
      <c r="UTD132" s="102"/>
      <c r="UTE132" s="102"/>
      <c r="UTF132" s="102"/>
      <c r="UTG132" s="102"/>
      <c r="UTH132" s="102"/>
      <c r="UTI132" s="102"/>
      <c r="UTJ132" s="102"/>
      <c r="UTK132" s="102"/>
      <c r="UTL132" s="102"/>
      <c r="UTM132" s="102"/>
      <c r="UTN132" s="102"/>
      <c r="UTO132" s="102"/>
      <c r="UTP132" s="102"/>
      <c r="UTQ132" s="102"/>
      <c r="UTR132" s="102"/>
      <c r="UTS132" s="102"/>
      <c r="UTT132" s="102"/>
      <c r="UTU132" s="102"/>
      <c r="UTV132" s="102"/>
      <c r="UTW132" s="102"/>
      <c r="UTX132" s="102"/>
      <c r="UTY132" s="102"/>
      <c r="UTZ132" s="102"/>
      <c r="UUA132" s="102"/>
      <c r="UUB132" s="102"/>
      <c r="UUC132" s="102"/>
      <c r="UUD132" s="102"/>
      <c r="UUE132" s="102"/>
      <c r="UUF132" s="102"/>
      <c r="UUG132" s="102"/>
      <c r="UUH132" s="102"/>
      <c r="UUI132" s="102"/>
      <c r="UUJ132" s="102"/>
      <c r="UUK132" s="102"/>
      <c r="UUL132" s="102"/>
      <c r="UUM132" s="102"/>
      <c r="UUN132" s="102"/>
      <c r="UUO132" s="102"/>
      <c r="UUP132" s="102"/>
      <c r="UUQ132" s="102"/>
      <c r="UUR132" s="102"/>
      <c r="UUS132" s="102"/>
      <c r="UUT132" s="102"/>
      <c r="UUU132" s="102"/>
      <c r="UUV132" s="102"/>
      <c r="UUW132" s="102"/>
      <c r="UUX132" s="102"/>
      <c r="UUY132" s="102"/>
      <c r="UUZ132" s="102"/>
      <c r="UVA132" s="102"/>
      <c r="UVB132" s="102"/>
      <c r="UVC132" s="102"/>
      <c r="UVD132" s="102"/>
      <c r="UVE132" s="102"/>
      <c r="UVF132" s="102"/>
      <c r="UVG132" s="102"/>
      <c r="UVH132" s="102"/>
      <c r="UVI132" s="102"/>
      <c r="UVJ132" s="102"/>
      <c r="UVK132" s="102"/>
      <c r="UVL132" s="102"/>
      <c r="UVM132" s="102"/>
      <c r="UVN132" s="102"/>
      <c r="UVO132" s="102"/>
      <c r="UVP132" s="102"/>
      <c r="UVQ132" s="102"/>
      <c r="UVR132" s="102"/>
      <c r="UVS132" s="102"/>
      <c r="UVT132" s="102"/>
      <c r="UVU132" s="102"/>
      <c r="UVV132" s="102"/>
      <c r="UVW132" s="102"/>
      <c r="UVX132" s="102"/>
      <c r="UVY132" s="102"/>
      <c r="UVZ132" s="102"/>
      <c r="UWA132" s="102"/>
      <c r="UWB132" s="102"/>
      <c r="UWC132" s="102"/>
      <c r="UWD132" s="102"/>
      <c r="UWE132" s="102"/>
      <c r="UWF132" s="102"/>
      <c r="UWG132" s="102"/>
      <c r="UWH132" s="102"/>
      <c r="UWI132" s="102"/>
      <c r="UWJ132" s="102"/>
      <c r="UWK132" s="102"/>
      <c r="UWL132" s="102"/>
      <c r="UWM132" s="102"/>
      <c r="UWN132" s="102"/>
      <c r="UWO132" s="102"/>
      <c r="UWP132" s="102"/>
      <c r="UWQ132" s="102"/>
      <c r="UWR132" s="102"/>
      <c r="UWS132" s="102"/>
      <c r="UWT132" s="102"/>
      <c r="UWU132" s="102"/>
      <c r="UWV132" s="102"/>
      <c r="UWW132" s="102"/>
      <c r="UWX132" s="102"/>
      <c r="UWY132" s="102"/>
      <c r="UWZ132" s="102"/>
      <c r="UXA132" s="102"/>
      <c r="UXB132" s="102"/>
      <c r="UXC132" s="102"/>
      <c r="UXD132" s="102"/>
      <c r="UXE132" s="102"/>
      <c r="UXF132" s="102"/>
      <c r="UXG132" s="102"/>
      <c r="UXH132" s="102"/>
      <c r="UXI132" s="102"/>
      <c r="UXJ132" s="102"/>
      <c r="UXK132" s="102"/>
      <c r="UXL132" s="102"/>
      <c r="UXM132" s="102"/>
      <c r="UXN132" s="102"/>
      <c r="UXO132" s="102"/>
      <c r="UXP132" s="102"/>
      <c r="UXQ132" s="102"/>
      <c r="UXR132" s="102"/>
      <c r="UXS132" s="102"/>
      <c r="UXT132" s="102"/>
      <c r="UXU132" s="102"/>
      <c r="UXV132" s="102"/>
      <c r="UXW132" s="102"/>
      <c r="UXX132" s="102"/>
      <c r="UXY132" s="102"/>
      <c r="UXZ132" s="102"/>
      <c r="UYA132" s="102"/>
      <c r="UYB132" s="102"/>
      <c r="UYC132" s="102"/>
      <c r="UYD132" s="102"/>
      <c r="UYE132" s="102"/>
      <c r="UYF132" s="102"/>
      <c r="UYG132" s="102"/>
      <c r="UYH132" s="102"/>
      <c r="UYI132" s="102"/>
      <c r="UYJ132" s="102"/>
      <c r="UYK132" s="102"/>
      <c r="UYL132" s="102"/>
      <c r="UYM132" s="102"/>
      <c r="UYN132" s="102"/>
      <c r="UYO132" s="102"/>
      <c r="UYP132" s="102"/>
      <c r="UYQ132" s="102"/>
      <c r="UYR132" s="102"/>
      <c r="UYS132" s="102"/>
      <c r="UYT132" s="102"/>
      <c r="UYU132" s="102"/>
      <c r="UYV132" s="102"/>
      <c r="UYW132" s="102"/>
      <c r="UYX132" s="102"/>
      <c r="UYY132" s="102"/>
      <c r="UYZ132" s="102"/>
      <c r="UZA132" s="102"/>
      <c r="UZB132" s="102"/>
      <c r="UZC132" s="102"/>
      <c r="UZD132" s="102"/>
      <c r="UZE132" s="102"/>
      <c r="UZF132" s="102"/>
      <c r="UZG132" s="102"/>
      <c r="UZH132" s="102"/>
      <c r="UZI132" s="102"/>
      <c r="UZJ132" s="102"/>
      <c r="UZK132" s="102"/>
      <c r="UZL132" s="102"/>
      <c r="UZM132" s="102"/>
      <c r="UZN132" s="102"/>
      <c r="UZO132" s="102"/>
      <c r="UZP132" s="102"/>
      <c r="UZQ132" s="102"/>
      <c r="UZR132" s="102"/>
      <c r="UZS132" s="102"/>
      <c r="UZT132" s="102"/>
      <c r="UZU132" s="102"/>
      <c r="UZV132" s="102"/>
      <c r="UZW132" s="102"/>
      <c r="UZX132" s="102"/>
      <c r="UZY132" s="102"/>
      <c r="UZZ132" s="102"/>
      <c r="VAA132" s="102"/>
      <c r="VAB132" s="102"/>
      <c r="VAC132" s="102"/>
      <c r="VAD132" s="102"/>
      <c r="VAE132" s="102"/>
      <c r="VAF132" s="102"/>
      <c r="VAG132" s="102"/>
      <c r="VAH132" s="102"/>
      <c r="VAI132" s="102"/>
      <c r="VAJ132" s="102"/>
      <c r="VAK132" s="102"/>
      <c r="VAL132" s="102"/>
      <c r="VAM132" s="102"/>
      <c r="VAN132" s="102"/>
      <c r="VAO132" s="102"/>
      <c r="VAP132" s="102"/>
      <c r="VAQ132" s="102"/>
      <c r="VAR132" s="102"/>
      <c r="VAS132" s="102"/>
      <c r="VAT132" s="102"/>
      <c r="VAU132" s="102"/>
      <c r="VAV132" s="102"/>
      <c r="VAW132" s="102"/>
      <c r="VAX132" s="102"/>
      <c r="VAY132" s="102"/>
      <c r="VAZ132" s="102"/>
      <c r="VBA132" s="102"/>
      <c r="VBB132" s="102"/>
      <c r="VBC132" s="102"/>
      <c r="VBD132" s="102"/>
      <c r="VBE132" s="102"/>
      <c r="VBF132" s="102"/>
      <c r="VBG132" s="102"/>
      <c r="VBH132" s="102"/>
      <c r="VBI132" s="102"/>
      <c r="VBJ132" s="102"/>
      <c r="VBK132" s="102"/>
      <c r="VBL132" s="102"/>
      <c r="VBM132" s="102"/>
      <c r="VBN132" s="102"/>
      <c r="VBO132" s="102"/>
      <c r="VBP132" s="102"/>
      <c r="VBQ132" s="102"/>
      <c r="VBR132" s="102"/>
      <c r="VBS132" s="102"/>
      <c r="VBT132" s="102"/>
      <c r="VBU132" s="102"/>
      <c r="VBV132" s="102"/>
      <c r="VBW132" s="102"/>
      <c r="VBX132" s="102"/>
      <c r="VBY132" s="102"/>
      <c r="VBZ132" s="102"/>
      <c r="VCA132" s="102"/>
      <c r="VCB132" s="102"/>
      <c r="VCC132" s="102"/>
      <c r="VCD132" s="102"/>
      <c r="VCE132" s="102"/>
      <c r="VCF132" s="102"/>
      <c r="VCG132" s="102"/>
      <c r="VCH132" s="102"/>
      <c r="VCI132" s="102"/>
      <c r="VCJ132" s="102"/>
      <c r="VCK132" s="102"/>
      <c r="VCL132" s="102"/>
      <c r="VCM132" s="102"/>
      <c r="VCN132" s="102"/>
      <c r="VCO132" s="102"/>
      <c r="VCP132" s="102"/>
      <c r="VCQ132" s="102"/>
      <c r="VCR132" s="102"/>
      <c r="VCS132" s="102"/>
      <c r="VCT132" s="102"/>
      <c r="VCU132" s="102"/>
      <c r="VCV132" s="102"/>
      <c r="VCW132" s="102"/>
      <c r="VCX132" s="102"/>
      <c r="VCY132" s="102"/>
      <c r="VCZ132" s="102"/>
      <c r="VDA132" s="102"/>
      <c r="VDB132" s="102"/>
      <c r="VDC132" s="102"/>
      <c r="VDD132" s="102"/>
      <c r="VDE132" s="102"/>
      <c r="VDF132" s="102"/>
      <c r="VDG132" s="102"/>
      <c r="VDH132" s="102"/>
      <c r="VDI132" s="102"/>
      <c r="VDJ132" s="102"/>
      <c r="VDK132" s="102"/>
      <c r="VDL132" s="102"/>
      <c r="VDM132" s="102"/>
      <c r="VDN132" s="102"/>
      <c r="VDO132" s="102"/>
      <c r="VDP132" s="102"/>
      <c r="VDQ132" s="102"/>
      <c r="VDR132" s="102"/>
      <c r="VDS132" s="102"/>
      <c r="VDT132" s="102"/>
      <c r="VDU132" s="102"/>
      <c r="VDV132" s="102"/>
      <c r="VDW132" s="102"/>
      <c r="VDX132" s="102"/>
      <c r="VDY132" s="102"/>
      <c r="VDZ132" s="102"/>
      <c r="VEA132" s="102"/>
      <c r="VEB132" s="102"/>
      <c r="VEC132" s="102"/>
      <c r="VED132" s="102"/>
      <c r="VEE132" s="102"/>
      <c r="VEF132" s="102"/>
      <c r="VEG132" s="102"/>
      <c r="VEH132" s="102"/>
      <c r="VEI132" s="102"/>
      <c r="VEJ132" s="102"/>
      <c r="VEK132" s="102"/>
      <c r="VEL132" s="102"/>
      <c r="VEM132" s="102"/>
      <c r="VEN132" s="102"/>
      <c r="VEO132" s="102"/>
      <c r="VEP132" s="102"/>
      <c r="VEQ132" s="102"/>
      <c r="VER132" s="102"/>
      <c r="VES132" s="102"/>
      <c r="VET132" s="102"/>
      <c r="VEU132" s="102"/>
      <c r="VEV132" s="102"/>
      <c r="VEW132" s="102"/>
      <c r="VEX132" s="102"/>
      <c r="VEY132" s="102"/>
      <c r="VEZ132" s="102"/>
      <c r="VFA132" s="102"/>
      <c r="VFB132" s="102"/>
      <c r="VFC132" s="102"/>
      <c r="VFD132" s="102"/>
      <c r="VFE132" s="102"/>
      <c r="VFF132" s="102"/>
      <c r="VFG132" s="102"/>
      <c r="VFH132" s="102"/>
      <c r="VFI132" s="102"/>
      <c r="VFJ132" s="102"/>
      <c r="VFK132" s="102"/>
      <c r="VFL132" s="102"/>
      <c r="VFM132" s="102"/>
      <c r="VFN132" s="102"/>
      <c r="VFO132" s="102"/>
      <c r="VFP132" s="102"/>
      <c r="VFQ132" s="102"/>
      <c r="VFR132" s="102"/>
      <c r="VFS132" s="102"/>
      <c r="VFT132" s="102"/>
      <c r="VFU132" s="102"/>
      <c r="VFV132" s="102"/>
      <c r="VFW132" s="102"/>
      <c r="VFX132" s="102"/>
      <c r="VFY132" s="102"/>
      <c r="VFZ132" s="102"/>
      <c r="VGA132" s="102"/>
      <c r="VGB132" s="102"/>
      <c r="VGC132" s="102"/>
      <c r="VGD132" s="102"/>
      <c r="VGE132" s="102"/>
      <c r="VGF132" s="102"/>
      <c r="VGG132" s="102"/>
      <c r="VGH132" s="102"/>
      <c r="VGI132" s="102"/>
      <c r="VGJ132" s="102"/>
      <c r="VGK132" s="102"/>
      <c r="VGL132" s="102"/>
      <c r="VGM132" s="102"/>
      <c r="VGN132" s="102"/>
      <c r="VGO132" s="102"/>
      <c r="VGP132" s="102"/>
      <c r="VGQ132" s="102"/>
      <c r="VGR132" s="102"/>
      <c r="VGS132" s="102"/>
      <c r="VGT132" s="102"/>
      <c r="VGU132" s="102"/>
      <c r="VGV132" s="102"/>
      <c r="VGW132" s="102"/>
      <c r="VGX132" s="102"/>
      <c r="VGY132" s="102"/>
      <c r="VGZ132" s="102"/>
      <c r="VHA132" s="102"/>
      <c r="VHB132" s="102"/>
      <c r="VHC132" s="102"/>
      <c r="VHD132" s="102"/>
      <c r="VHE132" s="102"/>
      <c r="VHF132" s="102"/>
      <c r="VHG132" s="102"/>
      <c r="VHH132" s="102"/>
      <c r="VHI132" s="102"/>
      <c r="VHJ132" s="102"/>
      <c r="VHK132" s="102"/>
      <c r="VHL132" s="102"/>
      <c r="VHM132" s="102"/>
      <c r="VHN132" s="102"/>
      <c r="VHO132" s="102"/>
      <c r="VHP132" s="102"/>
      <c r="VHQ132" s="102"/>
      <c r="VHR132" s="102"/>
      <c r="VHS132" s="102"/>
      <c r="VHT132" s="102"/>
      <c r="VHU132" s="102"/>
      <c r="VHV132" s="102"/>
      <c r="VHW132" s="102"/>
      <c r="VHX132" s="102"/>
      <c r="VHY132" s="102"/>
      <c r="VHZ132" s="102"/>
      <c r="VIA132" s="102"/>
      <c r="VIB132" s="102"/>
      <c r="VIC132" s="102"/>
      <c r="VID132" s="102"/>
      <c r="VIE132" s="102"/>
      <c r="VIF132" s="102"/>
      <c r="VIG132" s="102"/>
      <c r="VIH132" s="102"/>
      <c r="VII132" s="102"/>
      <c r="VIJ132" s="102"/>
      <c r="VIK132" s="102"/>
      <c r="VIL132" s="102"/>
      <c r="VIM132" s="102"/>
      <c r="VIN132" s="102"/>
      <c r="VIO132" s="102"/>
      <c r="VIP132" s="102"/>
      <c r="VIQ132" s="102"/>
      <c r="VIR132" s="102"/>
      <c r="VIS132" s="102"/>
      <c r="VIT132" s="102"/>
      <c r="VIU132" s="102"/>
      <c r="VIV132" s="102"/>
      <c r="VIW132" s="102"/>
      <c r="VIX132" s="102"/>
      <c r="VIY132" s="102"/>
      <c r="VIZ132" s="102"/>
      <c r="VJA132" s="102"/>
      <c r="VJB132" s="102"/>
      <c r="VJC132" s="102"/>
      <c r="VJD132" s="102"/>
      <c r="VJE132" s="102"/>
      <c r="VJF132" s="102"/>
      <c r="VJG132" s="102"/>
      <c r="VJH132" s="102"/>
      <c r="VJI132" s="102"/>
      <c r="VJJ132" s="102"/>
      <c r="VJK132" s="102"/>
      <c r="VJL132" s="102"/>
      <c r="VJM132" s="102"/>
      <c r="VJN132" s="102"/>
      <c r="VJO132" s="102"/>
      <c r="VJP132" s="102"/>
      <c r="VJQ132" s="102"/>
      <c r="VJR132" s="102"/>
      <c r="VJS132" s="102"/>
      <c r="VJT132" s="102"/>
      <c r="VJU132" s="102"/>
      <c r="VJV132" s="102"/>
      <c r="VJW132" s="102"/>
      <c r="VJX132" s="102"/>
      <c r="VJY132" s="102"/>
      <c r="VJZ132" s="102"/>
      <c r="VKA132" s="102"/>
      <c r="VKB132" s="102"/>
      <c r="VKC132" s="102"/>
      <c r="VKD132" s="102"/>
      <c r="VKE132" s="102"/>
      <c r="VKF132" s="102"/>
      <c r="VKG132" s="102"/>
      <c r="VKH132" s="102"/>
      <c r="VKI132" s="102"/>
      <c r="VKJ132" s="102"/>
      <c r="VKK132" s="102"/>
      <c r="VKL132" s="102"/>
      <c r="VKM132" s="102"/>
      <c r="VKN132" s="102"/>
      <c r="VKO132" s="102"/>
      <c r="VKP132" s="102"/>
      <c r="VKQ132" s="102"/>
      <c r="VKR132" s="102"/>
      <c r="VKS132" s="102"/>
      <c r="VKT132" s="102"/>
      <c r="VKU132" s="102"/>
      <c r="VKV132" s="102"/>
      <c r="VKW132" s="102"/>
      <c r="VKX132" s="102"/>
      <c r="VKY132" s="102"/>
      <c r="VKZ132" s="102"/>
      <c r="VLA132" s="102"/>
      <c r="VLB132" s="102"/>
      <c r="VLC132" s="102"/>
      <c r="VLD132" s="102"/>
      <c r="VLE132" s="102"/>
      <c r="VLF132" s="102"/>
      <c r="VLG132" s="102"/>
      <c r="VLH132" s="102"/>
      <c r="VLI132" s="102"/>
      <c r="VLJ132" s="102"/>
      <c r="VLK132" s="102"/>
      <c r="VLL132" s="102"/>
      <c r="VLM132" s="102"/>
      <c r="VLN132" s="102"/>
      <c r="VLO132" s="102"/>
      <c r="VLP132" s="102"/>
      <c r="VLQ132" s="102"/>
      <c r="VLR132" s="102"/>
      <c r="VLS132" s="102"/>
      <c r="VLT132" s="102"/>
      <c r="VLU132" s="102"/>
      <c r="VLV132" s="102"/>
      <c r="VLW132" s="102"/>
      <c r="VLX132" s="102"/>
      <c r="VLY132" s="102"/>
      <c r="VLZ132" s="102"/>
      <c r="VMA132" s="102"/>
      <c r="VMB132" s="102"/>
      <c r="VMC132" s="102"/>
      <c r="VMD132" s="102"/>
      <c r="VME132" s="102"/>
      <c r="VMF132" s="102"/>
      <c r="VMG132" s="102"/>
      <c r="VMH132" s="102"/>
      <c r="VMI132" s="102"/>
      <c r="VMJ132" s="102"/>
      <c r="VMK132" s="102"/>
      <c r="VML132" s="102"/>
      <c r="VMM132" s="102"/>
      <c r="VMN132" s="102"/>
      <c r="VMO132" s="102"/>
      <c r="VMP132" s="102"/>
      <c r="VMQ132" s="102"/>
      <c r="VMR132" s="102"/>
      <c r="VMS132" s="102"/>
      <c r="VMT132" s="102"/>
      <c r="VMU132" s="102"/>
      <c r="VMV132" s="102"/>
      <c r="VMW132" s="102"/>
      <c r="VMX132" s="102"/>
      <c r="VMY132" s="102"/>
      <c r="VMZ132" s="102"/>
      <c r="VNA132" s="102"/>
      <c r="VNB132" s="102"/>
      <c r="VNC132" s="102"/>
      <c r="VND132" s="102"/>
      <c r="VNE132" s="102"/>
      <c r="VNF132" s="102"/>
      <c r="VNG132" s="102"/>
      <c r="VNH132" s="102"/>
      <c r="VNI132" s="102"/>
      <c r="VNJ132" s="102"/>
      <c r="VNK132" s="102"/>
      <c r="VNL132" s="102"/>
      <c r="VNM132" s="102"/>
      <c r="VNN132" s="102"/>
      <c r="VNO132" s="102"/>
      <c r="VNP132" s="102"/>
      <c r="VNQ132" s="102"/>
      <c r="VNR132" s="102"/>
      <c r="VNS132" s="102"/>
      <c r="VNT132" s="102"/>
      <c r="VNU132" s="102"/>
      <c r="VNV132" s="102"/>
      <c r="VNW132" s="102"/>
      <c r="VNX132" s="102"/>
      <c r="VNY132" s="102"/>
      <c r="VNZ132" s="102"/>
      <c r="VOA132" s="102"/>
      <c r="VOB132" s="102"/>
      <c r="VOC132" s="102"/>
      <c r="VOD132" s="102"/>
      <c r="VOE132" s="102"/>
      <c r="VOF132" s="102"/>
      <c r="VOG132" s="102"/>
      <c r="VOH132" s="102"/>
      <c r="VOI132" s="102"/>
      <c r="VOJ132" s="102"/>
      <c r="VOK132" s="102"/>
      <c r="VOL132" s="102"/>
      <c r="VOM132" s="102"/>
      <c r="VON132" s="102"/>
      <c r="VOO132" s="102"/>
      <c r="VOP132" s="102"/>
      <c r="VOQ132" s="102"/>
      <c r="VOR132" s="102"/>
      <c r="VOS132" s="102"/>
      <c r="VOT132" s="102"/>
      <c r="VOU132" s="102"/>
      <c r="VOV132" s="102"/>
      <c r="VOW132" s="102"/>
      <c r="VOX132" s="102"/>
      <c r="VOY132" s="102"/>
      <c r="VOZ132" s="102"/>
      <c r="VPA132" s="102"/>
      <c r="VPB132" s="102"/>
      <c r="VPC132" s="102"/>
      <c r="VPD132" s="102"/>
      <c r="VPE132" s="102"/>
      <c r="VPF132" s="102"/>
      <c r="VPG132" s="102"/>
      <c r="VPH132" s="102"/>
      <c r="VPI132" s="102"/>
      <c r="VPJ132" s="102"/>
      <c r="VPK132" s="102"/>
      <c r="VPL132" s="102"/>
      <c r="VPM132" s="102"/>
      <c r="VPN132" s="102"/>
      <c r="VPO132" s="102"/>
      <c r="VPP132" s="102"/>
      <c r="VPQ132" s="102"/>
      <c r="VPR132" s="102"/>
      <c r="VPS132" s="102"/>
      <c r="VPT132" s="102"/>
      <c r="VPU132" s="102"/>
      <c r="VPV132" s="102"/>
      <c r="VPW132" s="102"/>
      <c r="VPX132" s="102"/>
      <c r="VPY132" s="102"/>
      <c r="VPZ132" s="102"/>
      <c r="VQA132" s="102"/>
      <c r="VQB132" s="102"/>
      <c r="VQC132" s="102"/>
      <c r="VQD132" s="102"/>
      <c r="VQE132" s="102"/>
      <c r="VQF132" s="102"/>
      <c r="VQG132" s="102"/>
      <c r="VQH132" s="102"/>
      <c r="VQI132" s="102"/>
      <c r="VQJ132" s="102"/>
      <c r="VQK132" s="102"/>
      <c r="VQL132" s="102"/>
      <c r="VQM132" s="102"/>
      <c r="VQN132" s="102"/>
      <c r="VQO132" s="102"/>
      <c r="VQP132" s="102"/>
      <c r="VQQ132" s="102"/>
      <c r="VQR132" s="102"/>
      <c r="VQS132" s="102"/>
      <c r="VQT132" s="102"/>
      <c r="VQU132" s="102"/>
      <c r="VQV132" s="102"/>
      <c r="VQW132" s="102"/>
      <c r="VQX132" s="102"/>
      <c r="VQY132" s="102"/>
      <c r="VQZ132" s="102"/>
      <c r="VRA132" s="102"/>
      <c r="VRB132" s="102"/>
      <c r="VRC132" s="102"/>
      <c r="VRD132" s="102"/>
      <c r="VRE132" s="102"/>
      <c r="VRF132" s="102"/>
      <c r="VRG132" s="102"/>
      <c r="VRH132" s="102"/>
      <c r="VRI132" s="102"/>
      <c r="VRJ132" s="102"/>
      <c r="VRK132" s="102"/>
      <c r="VRL132" s="102"/>
      <c r="VRM132" s="102"/>
      <c r="VRN132" s="102"/>
      <c r="VRO132" s="102"/>
      <c r="VRP132" s="102"/>
      <c r="VRQ132" s="102"/>
      <c r="VRR132" s="102"/>
      <c r="VRS132" s="102"/>
      <c r="VRT132" s="102"/>
      <c r="VRU132" s="102"/>
      <c r="VRV132" s="102"/>
      <c r="VRW132" s="102"/>
      <c r="VRX132" s="102"/>
      <c r="VRY132" s="102"/>
      <c r="VRZ132" s="102"/>
      <c r="VSA132" s="102"/>
      <c r="VSB132" s="102"/>
      <c r="VSC132" s="102"/>
      <c r="VSD132" s="102"/>
      <c r="VSE132" s="102"/>
      <c r="VSF132" s="102"/>
      <c r="VSG132" s="102"/>
      <c r="VSH132" s="102"/>
      <c r="VSI132" s="102"/>
      <c r="VSJ132" s="102"/>
      <c r="VSK132" s="102"/>
      <c r="VSL132" s="102"/>
      <c r="VSM132" s="102"/>
      <c r="VSN132" s="102"/>
      <c r="VSO132" s="102"/>
      <c r="VSP132" s="102"/>
      <c r="VSQ132" s="102"/>
      <c r="VSR132" s="102"/>
      <c r="VSS132" s="102"/>
      <c r="VST132" s="102"/>
      <c r="VSU132" s="102"/>
      <c r="VSV132" s="102"/>
      <c r="VSW132" s="102"/>
      <c r="VSX132" s="102"/>
      <c r="VSY132" s="102"/>
      <c r="VSZ132" s="102"/>
      <c r="VTA132" s="102"/>
      <c r="VTB132" s="102"/>
      <c r="VTC132" s="102"/>
      <c r="VTD132" s="102"/>
      <c r="VTE132" s="102"/>
      <c r="VTF132" s="102"/>
      <c r="VTG132" s="102"/>
      <c r="VTH132" s="102"/>
      <c r="VTI132" s="102"/>
      <c r="VTJ132" s="102"/>
      <c r="VTK132" s="102"/>
      <c r="VTL132" s="102"/>
      <c r="VTM132" s="102"/>
      <c r="VTN132" s="102"/>
      <c r="VTO132" s="102"/>
      <c r="VTP132" s="102"/>
      <c r="VTQ132" s="102"/>
      <c r="VTR132" s="102"/>
      <c r="VTS132" s="102"/>
      <c r="VTT132" s="102"/>
      <c r="VTU132" s="102"/>
      <c r="VTV132" s="102"/>
      <c r="VTW132" s="102"/>
      <c r="VTX132" s="102"/>
      <c r="VTY132" s="102"/>
      <c r="VTZ132" s="102"/>
      <c r="VUA132" s="102"/>
      <c r="VUB132" s="102"/>
      <c r="VUC132" s="102"/>
      <c r="VUD132" s="102"/>
      <c r="VUE132" s="102"/>
      <c r="VUF132" s="102"/>
      <c r="VUG132" s="102"/>
      <c r="VUH132" s="102"/>
      <c r="VUI132" s="102"/>
      <c r="VUJ132" s="102"/>
      <c r="VUK132" s="102"/>
      <c r="VUL132" s="102"/>
      <c r="VUM132" s="102"/>
      <c r="VUN132" s="102"/>
      <c r="VUO132" s="102"/>
      <c r="VUP132" s="102"/>
      <c r="VUQ132" s="102"/>
      <c r="VUR132" s="102"/>
      <c r="VUS132" s="102"/>
      <c r="VUT132" s="102"/>
      <c r="VUU132" s="102"/>
      <c r="VUV132" s="102"/>
      <c r="VUW132" s="102"/>
      <c r="VUX132" s="102"/>
      <c r="VUY132" s="102"/>
      <c r="VUZ132" s="102"/>
      <c r="VVA132" s="102"/>
      <c r="VVB132" s="102"/>
      <c r="VVC132" s="102"/>
      <c r="VVD132" s="102"/>
      <c r="VVE132" s="102"/>
      <c r="VVF132" s="102"/>
      <c r="VVG132" s="102"/>
      <c r="VVH132" s="102"/>
      <c r="VVI132" s="102"/>
      <c r="VVJ132" s="102"/>
      <c r="VVK132" s="102"/>
      <c r="VVL132" s="102"/>
      <c r="VVM132" s="102"/>
      <c r="VVN132" s="102"/>
      <c r="VVO132" s="102"/>
      <c r="VVP132" s="102"/>
      <c r="VVQ132" s="102"/>
      <c r="VVR132" s="102"/>
      <c r="VVS132" s="102"/>
      <c r="VVT132" s="102"/>
      <c r="VVU132" s="102"/>
      <c r="VVV132" s="102"/>
      <c r="VVW132" s="102"/>
      <c r="VVX132" s="102"/>
      <c r="VVY132" s="102"/>
      <c r="VVZ132" s="102"/>
      <c r="VWA132" s="102"/>
      <c r="VWB132" s="102"/>
      <c r="VWC132" s="102"/>
      <c r="VWD132" s="102"/>
      <c r="VWE132" s="102"/>
      <c r="VWF132" s="102"/>
      <c r="VWG132" s="102"/>
      <c r="VWH132" s="102"/>
      <c r="VWI132" s="102"/>
      <c r="VWJ132" s="102"/>
      <c r="VWK132" s="102"/>
      <c r="VWL132" s="102"/>
      <c r="VWM132" s="102"/>
      <c r="VWN132" s="102"/>
      <c r="VWO132" s="102"/>
      <c r="VWP132" s="102"/>
      <c r="VWQ132" s="102"/>
      <c r="VWR132" s="102"/>
      <c r="VWS132" s="102"/>
      <c r="VWT132" s="102"/>
      <c r="VWU132" s="102"/>
      <c r="VWV132" s="102"/>
      <c r="VWW132" s="102"/>
      <c r="VWX132" s="102"/>
      <c r="VWY132" s="102"/>
      <c r="VWZ132" s="102"/>
      <c r="VXA132" s="102"/>
      <c r="VXB132" s="102"/>
      <c r="VXC132" s="102"/>
      <c r="VXD132" s="102"/>
      <c r="VXE132" s="102"/>
      <c r="VXF132" s="102"/>
      <c r="VXG132" s="102"/>
      <c r="VXH132" s="102"/>
      <c r="VXI132" s="102"/>
      <c r="VXJ132" s="102"/>
      <c r="VXK132" s="102"/>
      <c r="VXL132" s="102"/>
      <c r="VXM132" s="102"/>
      <c r="VXN132" s="102"/>
      <c r="VXO132" s="102"/>
      <c r="VXP132" s="102"/>
      <c r="VXQ132" s="102"/>
      <c r="VXR132" s="102"/>
      <c r="VXS132" s="102"/>
      <c r="VXT132" s="102"/>
      <c r="VXU132" s="102"/>
      <c r="VXV132" s="102"/>
      <c r="VXW132" s="102"/>
      <c r="VXX132" s="102"/>
      <c r="VXY132" s="102"/>
      <c r="VXZ132" s="102"/>
      <c r="VYA132" s="102"/>
      <c r="VYB132" s="102"/>
      <c r="VYC132" s="102"/>
      <c r="VYD132" s="102"/>
      <c r="VYE132" s="102"/>
      <c r="VYF132" s="102"/>
      <c r="VYG132" s="102"/>
      <c r="VYH132" s="102"/>
      <c r="VYI132" s="102"/>
      <c r="VYJ132" s="102"/>
      <c r="VYK132" s="102"/>
      <c r="VYL132" s="102"/>
      <c r="VYM132" s="102"/>
      <c r="VYN132" s="102"/>
      <c r="VYO132" s="102"/>
      <c r="VYP132" s="102"/>
      <c r="VYQ132" s="102"/>
      <c r="VYR132" s="102"/>
      <c r="VYS132" s="102"/>
      <c r="VYT132" s="102"/>
      <c r="VYU132" s="102"/>
      <c r="VYV132" s="102"/>
      <c r="VYW132" s="102"/>
      <c r="VYX132" s="102"/>
      <c r="VYY132" s="102"/>
      <c r="VYZ132" s="102"/>
      <c r="VZA132" s="102"/>
      <c r="VZB132" s="102"/>
      <c r="VZC132" s="102"/>
      <c r="VZD132" s="102"/>
      <c r="VZE132" s="102"/>
      <c r="VZF132" s="102"/>
      <c r="VZG132" s="102"/>
      <c r="VZH132" s="102"/>
      <c r="VZI132" s="102"/>
      <c r="VZJ132" s="102"/>
      <c r="VZK132" s="102"/>
      <c r="VZL132" s="102"/>
      <c r="VZM132" s="102"/>
      <c r="VZN132" s="102"/>
      <c r="VZO132" s="102"/>
      <c r="VZP132" s="102"/>
      <c r="VZQ132" s="102"/>
      <c r="VZR132" s="102"/>
      <c r="VZS132" s="102"/>
      <c r="VZT132" s="102"/>
      <c r="VZU132" s="102"/>
      <c r="VZV132" s="102"/>
      <c r="VZW132" s="102"/>
      <c r="VZX132" s="102"/>
      <c r="VZY132" s="102"/>
      <c r="VZZ132" s="102"/>
      <c r="WAA132" s="102"/>
      <c r="WAB132" s="102"/>
      <c r="WAC132" s="102"/>
      <c r="WAD132" s="102"/>
      <c r="WAE132" s="102"/>
      <c r="WAF132" s="102"/>
      <c r="WAG132" s="102"/>
      <c r="WAH132" s="102"/>
      <c r="WAI132" s="102"/>
      <c r="WAJ132" s="102"/>
      <c r="WAK132" s="102"/>
      <c r="WAL132" s="102"/>
      <c r="WAM132" s="102"/>
      <c r="WAN132" s="102"/>
      <c r="WAO132" s="102"/>
      <c r="WAP132" s="102"/>
      <c r="WAQ132" s="102"/>
      <c r="WAR132" s="102"/>
      <c r="WAS132" s="102"/>
      <c r="WAT132" s="102"/>
      <c r="WAU132" s="102"/>
      <c r="WAV132" s="102"/>
      <c r="WAW132" s="102"/>
      <c r="WAX132" s="102"/>
      <c r="WAY132" s="102"/>
      <c r="WAZ132" s="102"/>
      <c r="WBA132" s="102"/>
      <c r="WBB132" s="102"/>
      <c r="WBC132" s="102"/>
      <c r="WBD132" s="102"/>
      <c r="WBE132" s="102"/>
      <c r="WBF132" s="102"/>
      <c r="WBG132" s="102"/>
      <c r="WBH132" s="102"/>
      <c r="WBI132" s="102"/>
      <c r="WBJ132" s="102"/>
      <c r="WBK132" s="102"/>
      <c r="WBL132" s="102"/>
      <c r="WBM132" s="102"/>
      <c r="WBN132" s="102"/>
      <c r="WBO132" s="102"/>
      <c r="WBP132" s="102"/>
      <c r="WBQ132" s="102"/>
      <c r="WBR132" s="102"/>
      <c r="WBS132" s="102"/>
      <c r="WBT132" s="102"/>
      <c r="WBU132" s="102"/>
      <c r="WBV132" s="102"/>
      <c r="WBW132" s="102"/>
      <c r="WBX132" s="102"/>
      <c r="WBY132" s="102"/>
      <c r="WBZ132" s="102"/>
      <c r="WCA132" s="102"/>
      <c r="WCB132" s="102"/>
      <c r="WCC132" s="102"/>
      <c r="WCD132" s="102"/>
      <c r="WCE132" s="102"/>
      <c r="WCF132" s="102"/>
      <c r="WCG132" s="102"/>
      <c r="WCH132" s="102"/>
      <c r="WCI132" s="102"/>
      <c r="WCJ132" s="102"/>
      <c r="WCK132" s="102"/>
      <c r="WCL132" s="102"/>
      <c r="WCM132" s="102"/>
      <c r="WCN132" s="102"/>
      <c r="WCO132" s="102"/>
      <c r="WCP132" s="102"/>
      <c r="WCQ132" s="102"/>
      <c r="WCR132" s="102"/>
      <c r="WCS132" s="102"/>
      <c r="WCT132" s="102"/>
      <c r="WCU132" s="102"/>
      <c r="WCV132" s="102"/>
      <c r="WCW132" s="102"/>
      <c r="WCX132" s="102"/>
      <c r="WCY132" s="102"/>
      <c r="WCZ132" s="102"/>
      <c r="WDA132" s="102"/>
      <c r="WDB132" s="102"/>
      <c r="WDC132" s="102"/>
      <c r="WDD132" s="102"/>
      <c r="WDE132" s="102"/>
      <c r="WDF132" s="102"/>
      <c r="WDG132" s="102"/>
      <c r="WDH132" s="102"/>
      <c r="WDI132" s="102"/>
      <c r="WDJ132" s="102"/>
      <c r="WDK132" s="102"/>
      <c r="WDL132" s="102"/>
      <c r="WDM132" s="102"/>
      <c r="WDN132" s="102"/>
      <c r="WDO132" s="102"/>
      <c r="WDP132" s="102"/>
      <c r="WDQ132" s="102"/>
      <c r="WDR132" s="102"/>
      <c r="WDS132" s="102"/>
      <c r="WDT132" s="102"/>
      <c r="WDU132" s="102"/>
      <c r="WDV132" s="102"/>
      <c r="WDW132" s="102"/>
      <c r="WDX132" s="102"/>
      <c r="WDY132" s="102"/>
      <c r="WDZ132" s="102"/>
      <c r="WEA132" s="102"/>
      <c r="WEB132" s="102"/>
      <c r="WEC132" s="102"/>
      <c r="WED132" s="102"/>
      <c r="WEE132" s="102"/>
      <c r="WEF132" s="102"/>
      <c r="WEG132" s="102"/>
      <c r="WEH132" s="102"/>
      <c r="WEI132" s="102"/>
      <c r="WEJ132" s="102"/>
      <c r="WEK132" s="102"/>
      <c r="WEL132" s="102"/>
      <c r="WEM132" s="102"/>
      <c r="WEN132" s="102"/>
      <c r="WEO132" s="102"/>
      <c r="WEP132" s="102"/>
      <c r="WEQ132" s="102"/>
      <c r="WER132" s="102"/>
      <c r="WES132" s="102"/>
      <c r="WET132" s="102"/>
      <c r="WEU132" s="102"/>
      <c r="WEV132" s="102"/>
      <c r="WEW132" s="102"/>
      <c r="WEX132" s="102"/>
      <c r="WEY132" s="102"/>
      <c r="WEZ132" s="102"/>
      <c r="WFA132" s="102"/>
      <c r="WFB132" s="102"/>
      <c r="WFC132" s="102"/>
      <c r="WFD132" s="102"/>
      <c r="WFE132" s="102"/>
      <c r="WFF132" s="102"/>
      <c r="WFG132" s="102"/>
      <c r="WFH132" s="102"/>
      <c r="WFI132" s="102"/>
      <c r="WFJ132" s="102"/>
      <c r="WFK132" s="102"/>
      <c r="WFL132" s="102"/>
      <c r="WFM132" s="102"/>
      <c r="WFN132" s="102"/>
      <c r="WFO132" s="102"/>
      <c r="WFP132" s="102"/>
      <c r="WFQ132" s="102"/>
      <c r="WFR132" s="102"/>
      <c r="WFS132" s="102"/>
      <c r="WFT132" s="102"/>
      <c r="WFU132" s="102"/>
      <c r="WFV132" s="102"/>
      <c r="WFW132" s="102"/>
      <c r="WFX132" s="102"/>
      <c r="WFY132" s="102"/>
      <c r="WFZ132" s="102"/>
      <c r="WGA132" s="102"/>
      <c r="WGB132" s="102"/>
      <c r="WGC132" s="102"/>
      <c r="WGD132" s="102"/>
      <c r="WGE132" s="102"/>
      <c r="WGF132" s="102"/>
      <c r="WGG132" s="102"/>
      <c r="WGH132" s="102"/>
      <c r="WGI132" s="102"/>
      <c r="WGJ132" s="102"/>
      <c r="WGK132" s="102"/>
      <c r="WGL132" s="102"/>
      <c r="WGM132" s="102"/>
      <c r="WGN132" s="102"/>
      <c r="WGO132" s="102"/>
      <c r="WGP132" s="102"/>
      <c r="WGQ132" s="102"/>
      <c r="WGR132" s="102"/>
      <c r="WGS132" s="102"/>
      <c r="WGT132" s="102"/>
      <c r="WGU132" s="102"/>
      <c r="WGV132" s="102"/>
      <c r="WGW132" s="102"/>
      <c r="WGX132" s="102"/>
      <c r="WGY132" s="102"/>
      <c r="WGZ132" s="102"/>
      <c r="WHA132" s="102"/>
      <c r="WHB132" s="102"/>
      <c r="WHC132" s="102"/>
      <c r="WHD132" s="102"/>
      <c r="WHE132" s="102"/>
      <c r="WHF132" s="102"/>
      <c r="WHG132" s="102"/>
      <c r="WHH132" s="102"/>
      <c r="WHI132" s="102"/>
      <c r="WHJ132" s="102"/>
      <c r="WHK132" s="102"/>
      <c r="WHL132" s="102"/>
      <c r="WHM132" s="102"/>
      <c r="WHN132" s="102"/>
      <c r="WHO132" s="102"/>
      <c r="WHP132" s="102"/>
      <c r="WHQ132" s="102"/>
      <c r="WHR132" s="102"/>
      <c r="WHS132" s="102"/>
      <c r="WHT132" s="102"/>
      <c r="WHU132" s="102"/>
      <c r="WHV132" s="102"/>
      <c r="WHW132" s="102"/>
      <c r="WHX132" s="102"/>
      <c r="WHY132" s="102"/>
      <c r="WHZ132" s="102"/>
      <c r="WIA132" s="102"/>
      <c r="WIB132" s="102"/>
      <c r="WIC132" s="102"/>
      <c r="WID132" s="102"/>
      <c r="WIE132" s="102"/>
      <c r="WIF132" s="102"/>
      <c r="WIG132" s="102"/>
      <c r="WIH132" s="102"/>
      <c r="WII132" s="102"/>
      <c r="WIJ132" s="102"/>
      <c r="WIK132" s="102"/>
      <c r="WIL132" s="102"/>
      <c r="WIM132" s="102"/>
      <c r="WIN132" s="102"/>
      <c r="WIO132" s="102"/>
      <c r="WIP132" s="102"/>
      <c r="WIQ132" s="102"/>
      <c r="WIR132" s="102"/>
      <c r="WIS132" s="102"/>
      <c r="WIT132" s="102"/>
      <c r="WIU132" s="102"/>
      <c r="WIV132" s="102"/>
      <c r="WIW132" s="102"/>
      <c r="WIX132" s="102"/>
      <c r="WIY132" s="102"/>
      <c r="WIZ132" s="102"/>
      <c r="WJA132" s="102"/>
      <c r="WJB132" s="102"/>
      <c r="WJC132" s="102"/>
      <c r="WJD132" s="102"/>
      <c r="WJE132" s="102"/>
      <c r="WJF132" s="102"/>
      <c r="WJG132" s="102"/>
      <c r="WJH132" s="102"/>
      <c r="WJI132" s="102"/>
      <c r="WJJ132" s="102"/>
      <c r="WJK132" s="102"/>
      <c r="WJL132" s="102"/>
      <c r="WJM132" s="102"/>
      <c r="WJN132" s="102"/>
      <c r="WJO132" s="102"/>
      <c r="WJP132" s="102"/>
      <c r="WJQ132" s="102"/>
      <c r="WJR132" s="102"/>
      <c r="WJS132" s="102"/>
      <c r="WJT132" s="102"/>
      <c r="WJU132" s="102"/>
      <c r="WJV132" s="102"/>
      <c r="WJW132" s="102"/>
      <c r="WJX132" s="102"/>
      <c r="WJY132" s="102"/>
      <c r="WJZ132" s="102"/>
      <c r="WKA132" s="102"/>
      <c r="WKB132" s="102"/>
      <c r="WKC132" s="102"/>
      <c r="WKD132" s="102"/>
      <c r="WKE132" s="102"/>
      <c r="WKF132" s="102"/>
      <c r="WKG132" s="102"/>
      <c r="WKH132" s="102"/>
      <c r="WKI132" s="102"/>
      <c r="WKJ132" s="102"/>
      <c r="WKK132" s="102"/>
      <c r="WKL132" s="102"/>
      <c r="WKM132" s="102"/>
      <c r="WKN132" s="102"/>
      <c r="WKO132" s="102"/>
      <c r="WKP132" s="102"/>
      <c r="WKQ132" s="102"/>
      <c r="WKR132" s="102"/>
      <c r="WKS132" s="102"/>
      <c r="WKT132" s="102"/>
      <c r="WKU132" s="102"/>
      <c r="WKV132" s="102"/>
      <c r="WKW132" s="102"/>
      <c r="WKX132" s="102"/>
      <c r="WKY132" s="102"/>
      <c r="WKZ132" s="102"/>
      <c r="WLA132" s="102"/>
      <c r="WLB132" s="102"/>
      <c r="WLC132" s="102"/>
      <c r="WLD132" s="102"/>
      <c r="WLE132" s="102"/>
      <c r="WLF132" s="102"/>
      <c r="WLG132" s="102"/>
      <c r="WLH132" s="102"/>
      <c r="WLI132" s="102"/>
      <c r="WLJ132" s="102"/>
      <c r="WLK132" s="102"/>
      <c r="WLL132" s="102"/>
      <c r="WLM132" s="102"/>
      <c r="WLN132" s="102"/>
      <c r="WLO132" s="102"/>
      <c r="WLP132" s="102"/>
      <c r="WLQ132" s="102"/>
      <c r="WLR132" s="102"/>
      <c r="WLS132" s="102"/>
      <c r="WLT132" s="102"/>
      <c r="WLU132" s="102"/>
      <c r="WLV132" s="102"/>
      <c r="WLW132" s="102"/>
      <c r="WLX132" s="102"/>
      <c r="WLY132" s="102"/>
      <c r="WLZ132" s="102"/>
      <c r="WMA132" s="102"/>
      <c r="WMB132" s="102"/>
      <c r="WMC132" s="102"/>
      <c r="WMD132" s="102"/>
      <c r="WME132" s="102"/>
      <c r="WMF132" s="102"/>
      <c r="WMG132" s="102"/>
      <c r="WMH132" s="102"/>
      <c r="WMI132" s="102"/>
      <c r="WMJ132" s="102"/>
      <c r="WMK132" s="102"/>
      <c r="WML132" s="102"/>
      <c r="WMM132" s="102"/>
      <c r="WMN132" s="102"/>
      <c r="WMO132" s="102"/>
      <c r="WMP132" s="102"/>
      <c r="WMQ132" s="102"/>
      <c r="WMR132" s="102"/>
      <c r="WMS132" s="102"/>
      <c r="WMT132" s="102"/>
      <c r="WMU132" s="102"/>
      <c r="WMV132" s="102"/>
      <c r="WMW132" s="102"/>
      <c r="WMX132" s="102"/>
      <c r="WMY132" s="102"/>
      <c r="WMZ132" s="102"/>
      <c r="WNA132" s="102"/>
      <c r="WNB132" s="102"/>
      <c r="WNC132" s="102"/>
      <c r="WND132" s="102"/>
      <c r="WNE132" s="102"/>
      <c r="WNF132" s="102"/>
      <c r="WNG132" s="102"/>
      <c r="WNH132" s="102"/>
      <c r="WNI132" s="102"/>
      <c r="WNJ132" s="102"/>
      <c r="WNK132" s="102"/>
      <c r="WNL132" s="102"/>
      <c r="WNM132" s="102"/>
      <c r="WNN132" s="102"/>
      <c r="WNO132" s="102"/>
      <c r="WNP132" s="102"/>
      <c r="WNQ132" s="102"/>
      <c r="WNR132" s="102"/>
      <c r="WNS132" s="102"/>
      <c r="WNT132" s="102"/>
      <c r="WNU132" s="102"/>
      <c r="WNV132" s="102"/>
      <c r="WNW132" s="102"/>
      <c r="WNX132" s="102"/>
      <c r="WNY132" s="102"/>
      <c r="WNZ132" s="102"/>
      <c r="WOA132" s="102"/>
      <c r="WOB132" s="102"/>
      <c r="WOC132" s="102"/>
      <c r="WOD132" s="102"/>
      <c r="WOE132" s="102"/>
      <c r="WOF132" s="102"/>
      <c r="WOG132" s="102"/>
      <c r="WOH132" s="102"/>
      <c r="WOI132" s="102"/>
      <c r="WOJ132" s="102"/>
      <c r="WOK132" s="102"/>
      <c r="WOL132" s="102"/>
      <c r="WOM132" s="102"/>
      <c r="WON132" s="102"/>
      <c r="WOO132" s="102"/>
      <c r="WOP132" s="102"/>
      <c r="WOQ132" s="102"/>
      <c r="WOR132" s="102"/>
      <c r="WOS132" s="102"/>
      <c r="WOT132" s="102"/>
      <c r="WOU132" s="102"/>
      <c r="WOV132" s="102"/>
      <c r="WOW132" s="102"/>
      <c r="WOX132" s="102"/>
      <c r="WOY132" s="102"/>
      <c r="WOZ132" s="102"/>
      <c r="WPA132" s="102"/>
      <c r="WPB132" s="102"/>
      <c r="WPC132" s="102"/>
      <c r="WPD132" s="102"/>
      <c r="WPE132" s="102"/>
      <c r="WPF132" s="102"/>
      <c r="WPG132" s="102"/>
      <c r="WPH132" s="102"/>
      <c r="WPI132" s="102"/>
      <c r="WPJ132" s="102"/>
      <c r="WPK132" s="102"/>
      <c r="WPL132" s="102"/>
      <c r="WPM132" s="102"/>
      <c r="WPN132" s="102"/>
      <c r="WPO132" s="102"/>
      <c r="WPP132" s="102"/>
      <c r="WPQ132" s="102"/>
      <c r="WPR132" s="102"/>
      <c r="WPS132" s="102"/>
      <c r="WPT132" s="102"/>
      <c r="WPU132" s="102"/>
      <c r="WPV132" s="102"/>
      <c r="WPW132" s="102"/>
      <c r="WPX132" s="102"/>
      <c r="WPY132" s="102"/>
      <c r="WPZ132" s="102"/>
      <c r="WQA132" s="102"/>
      <c r="WQB132" s="102"/>
      <c r="WQC132" s="102"/>
      <c r="WQD132" s="102"/>
      <c r="WQE132" s="102"/>
      <c r="WQF132" s="102"/>
      <c r="WQG132" s="102"/>
      <c r="WQH132" s="102"/>
      <c r="WQI132" s="102"/>
      <c r="WQJ132" s="102"/>
      <c r="WQK132" s="102"/>
      <c r="WQL132" s="102"/>
      <c r="WQM132" s="102"/>
      <c r="WQN132" s="102"/>
      <c r="WQO132" s="102"/>
      <c r="WQP132" s="102"/>
      <c r="WQQ132" s="102"/>
      <c r="WQR132" s="102"/>
      <c r="WQS132" s="102"/>
      <c r="WQT132" s="102"/>
      <c r="WQU132" s="102"/>
      <c r="WQV132" s="102"/>
      <c r="WQW132" s="102"/>
      <c r="WQX132" s="102"/>
      <c r="WQY132" s="102"/>
      <c r="WQZ132" s="102"/>
      <c r="WRA132" s="102"/>
      <c r="WRB132" s="102"/>
      <c r="WRC132" s="102"/>
      <c r="WRD132" s="102"/>
      <c r="WRE132" s="102"/>
      <c r="WRF132" s="102"/>
      <c r="WRG132" s="102"/>
      <c r="WRH132" s="102"/>
      <c r="WRI132" s="102"/>
      <c r="WRJ132" s="102"/>
      <c r="WRK132" s="102"/>
      <c r="WRL132" s="102"/>
      <c r="WRM132" s="102"/>
      <c r="WRN132" s="102"/>
      <c r="WRO132" s="102"/>
      <c r="WRP132" s="102"/>
      <c r="WRQ132" s="102"/>
      <c r="WRR132" s="102"/>
      <c r="WRS132" s="102"/>
      <c r="WRT132" s="102"/>
      <c r="WRU132" s="102"/>
      <c r="WRV132" s="102"/>
      <c r="WRW132" s="102"/>
      <c r="WRX132" s="102"/>
      <c r="WRY132" s="102"/>
      <c r="WRZ132" s="102"/>
      <c r="WSA132" s="102"/>
      <c r="WSB132" s="102"/>
      <c r="WSC132" s="102"/>
      <c r="WSD132" s="102"/>
      <c r="WSE132" s="102"/>
      <c r="WSF132" s="102"/>
      <c r="WSG132" s="102"/>
      <c r="WSH132" s="102"/>
      <c r="WSI132" s="102"/>
      <c r="WSJ132" s="102"/>
      <c r="WSK132" s="102"/>
      <c r="WSL132" s="102"/>
      <c r="WSM132" s="102"/>
      <c r="WSN132" s="102"/>
      <c r="WSO132" s="102"/>
      <c r="WSP132" s="102"/>
      <c r="WSQ132" s="102"/>
      <c r="WSR132" s="102"/>
      <c r="WSS132" s="102"/>
      <c r="WST132" s="102"/>
      <c r="WSU132" s="102"/>
      <c r="WSV132" s="102"/>
      <c r="WSW132" s="102"/>
      <c r="WSX132" s="102"/>
      <c r="WSY132" s="102"/>
      <c r="WSZ132" s="102"/>
      <c r="WTA132" s="102"/>
      <c r="WTB132" s="102"/>
      <c r="WTC132" s="102"/>
      <c r="WTD132" s="102"/>
      <c r="WTE132" s="102"/>
      <c r="WTF132" s="102"/>
      <c r="WTG132" s="102"/>
      <c r="WTH132" s="102"/>
      <c r="WTI132" s="102"/>
      <c r="WTJ132" s="102"/>
      <c r="WTK132" s="102"/>
      <c r="WTL132" s="102"/>
      <c r="WTM132" s="102"/>
      <c r="WTN132" s="102"/>
      <c r="WTO132" s="102"/>
      <c r="WTP132" s="102"/>
      <c r="WTQ132" s="102"/>
      <c r="WTR132" s="102"/>
      <c r="WTS132" s="102"/>
      <c r="WTT132" s="102"/>
      <c r="WTU132" s="102"/>
      <c r="WTV132" s="102"/>
      <c r="WTW132" s="102"/>
      <c r="WTX132" s="102"/>
      <c r="WTY132" s="102"/>
      <c r="WTZ132" s="102"/>
      <c r="WUA132" s="102"/>
      <c r="WUB132" s="102"/>
      <c r="WUC132" s="102"/>
      <c r="WUD132" s="102"/>
      <c r="WUE132" s="102"/>
      <c r="WUF132" s="102"/>
      <c r="WUG132" s="102"/>
      <c r="WUH132" s="102"/>
      <c r="WUI132" s="102"/>
      <c r="WUJ132" s="102"/>
      <c r="WUK132" s="102"/>
      <c r="WUL132" s="102"/>
      <c r="WUM132" s="102"/>
      <c r="WUN132" s="102"/>
      <c r="WUO132" s="102"/>
      <c r="WUP132" s="102"/>
      <c r="WUQ132" s="102"/>
      <c r="WUR132" s="102"/>
      <c r="WUS132" s="102"/>
      <c r="WUT132" s="102"/>
      <c r="WUU132" s="102"/>
      <c r="WUV132" s="102"/>
      <c r="WUW132" s="102"/>
      <c r="WUX132" s="102"/>
      <c r="WUY132" s="102"/>
      <c r="WUZ132" s="102"/>
      <c r="WVA132" s="102"/>
      <c r="WVB132" s="102"/>
      <c r="WVC132" s="102"/>
      <c r="WVD132" s="102"/>
      <c r="WVE132" s="102"/>
      <c r="WVF132" s="102"/>
      <c r="WVG132" s="102"/>
      <c r="WVH132" s="102"/>
      <c r="WVI132" s="102"/>
      <c r="WVJ132" s="102"/>
      <c r="WVK132" s="102"/>
      <c r="WVL132" s="102"/>
      <c r="WVM132" s="102"/>
      <c r="WVN132" s="102"/>
      <c r="WVO132" s="102"/>
      <c r="WVP132" s="102"/>
      <c r="WVQ132" s="102"/>
      <c r="WVR132" s="102"/>
      <c r="WVS132" s="102"/>
      <c r="WVT132" s="102"/>
      <c r="WVU132" s="102"/>
      <c r="WVV132" s="102"/>
      <c r="WVW132" s="102"/>
      <c r="WVX132" s="102"/>
      <c r="WVY132" s="102"/>
      <c r="WVZ132" s="102"/>
      <c r="WWA132" s="102"/>
      <c r="WWB132" s="102"/>
      <c r="WWC132" s="102"/>
      <c r="WWD132" s="102"/>
      <c r="WWE132" s="102"/>
      <c r="WWF132" s="102"/>
      <c r="WWG132" s="102"/>
      <c r="WWH132" s="102"/>
      <c r="WWI132" s="102"/>
      <c r="WWJ132" s="102"/>
      <c r="WWK132" s="102"/>
      <c r="WWL132" s="102"/>
      <c r="WWM132" s="102"/>
      <c r="WWN132" s="102"/>
      <c r="WWO132" s="102"/>
      <c r="WWP132" s="102"/>
      <c r="WWQ132" s="102"/>
      <c r="WWR132" s="102"/>
      <c r="WWS132" s="102"/>
      <c r="WWT132" s="102"/>
      <c r="WWU132" s="102"/>
      <c r="WWV132" s="102"/>
      <c r="WWW132" s="102"/>
      <c r="WWX132" s="102"/>
      <c r="WWY132" s="102"/>
      <c r="WWZ132" s="102"/>
      <c r="WXA132" s="102"/>
      <c r="WXB132" s="102"/>
      <c r="WXC132" s="102"/>
      <c r="WXD132" s="102"/>
      <c r="WXE132" s="102"/>
      <c r="WXF132" s="102"/>
      <c r="WXG132" s="102"/>
      <c r="WXH132" s="102"/>
      <c r="WXI132" s="102"/>
      <c r="WXJ132" s="102"/>
      <c r="WXK132" s="102"/>
      <c r="WXL132" s="102"/>
      <c r="WXM132" s="102"/>
      <c r="WXN132" s="102"/>
      <c r="WXO132" s="102"/>
      <c r="WXP132" s="102"/>
      <c r="WXQ132" s="102"/>
      <c r="WXR132" s="102"/>
      <c r="WXS132" s="102"/>
      <c r="WXT132" s="102"/>
      <c r="WXU132" s="102"/>
      <c r="WXV132" s="102"/>
      <c r="WXW132" s="102"/>
      <c r="WXX132" s="102"/>
      <c r="WXY132" s="102"/>
      <c r="WXZ132" s="102"/>
      <c r="WYA132" s="102"/>
      <c r="WYB132" s="102"/>
      <c r="WYC132" s="102"/>
      <c r="WYD132" s="102"/>
      <c r="WYE132" s="102"/>
      <c r="WYF132" s="102"/>
      <c r="WYG132" s="102"/>
      <c r="WYH132" s="102"/>
      <c r="WYI132" s="102"/>
      <c r="WYJ132" s="102"/>
      <c r="WYK132" s="102"/>
      <c r="WYL132" s="102"/>
      <c r="WYM132" s="102"/>
      <c r="WYN132" s="102"/>
      <c r="WYO132" s="102"/>
      <c r="WYP132" s="102"/>
      <c r="WYQ132" s="102"/>
      <c r="WYR132" s="102"/>
      <c r="WYS132" s="102"/>
      <c r="WYT132" s="102"/>
      <c r="WYU132" s="102"/>
      <c r="WYV132" s="102"/>
      <c r="WYW132" s="102"/>
      <c r="WYX132" s="102"/>
      <c r="WYY132" s="102"/>
      <c r="WYZ132" s="102"/>
      <c r="WZA132" s="102"/>
      <c r="WZB132" s="102"/>
      <c r="WZC132" s="102"/>
      <c r="WZD132" s="102"/>
      <c r="WZE132" s="102"/>
      <c r="WZF132" s="102"/>
      <c r="WZG132" s="102"/>
      <c r="WZH132" s="102"/>
      <c r="WZI132" s="102"/>
      <c r="WZJ132" s="102"/>
      <c r="WZK132" s="102"/>
      <c r="WZL132" s="102"/>
      <c r="WZM132" s="102"/>
      <c r="WZN132" s="102"/>
      <c r="WZO132" s="102"/>
      <c r="WZP132" s="102"/>
      <c r="WZQ132" s="102"/>
      <c r="WZR132" s="102"/>
      <c r="WZS132" s="102"/>
      <c r="WZT132" s="102"/>
      <c r="WZU132" s="102"/>
      <c r="WZV132" s="102"/>
      <c r="WZW132" s="102"/>
      <c r="WZX132" s="102"/>
      <c r="WZY132" s="102"/>
      <c r="WZZ132" s="102"/>
      <c r="XAA132" s="102"/>
      <c r="XAB132" s="102"/>
      <c r="XAC132" s="102"/>
      <c r="XAD132" s="102"/>
      <c r="XAE132" s="102"/>
      <c r="XAF132" s="102"/>
      <c r="XAG132" s="102"/>
      <c r="XAH132" s="102"/>
      <c r="XAI132" s="102"/>
      <c r="XAJ132" s="102"/>
      <c r="XAK132" s="102"/>
      <c r="XAL132" s="102"/>
      <c r="XAM132" s="102"/>
      <c r="XAN132" s="102"/>
      <c r="XAO132" s="102"/>
      <c r="XAP132" s="102"/>
      <c r="XAQ132" s="102"/>
      <c r="XAR132" s="102"/>
      <c r="XAS132" s="102"/>
      <c r="XAT132" s="102"/>
      <c r="XAU132" s="102"/>
      <c r="XAV132" s="102"/>
      <c r="XAW132" s="102"/>
      <c r="XAX132" s="102"/>
      <c r="XAY132" s="102"/>
      <c r="XAZ132" s="102"/>
      <c r="XBA132" s="102"/>
      <c r="XBB132" s="102"/>
      <c r="XBC132" s="102"/>
      <c r="XBD132" s="102"/>
      <c r="XBE132" s="102"/>
      <c r="XBF132" s="102"/>
      <c r="XBG132" s="102"/>
      <c r="XBH132" s="102"/>
      <c r="XBI132" s="102"/>
      <c r="XBJ132" s="102"/>
      <c r="XBK132" s="102"/>
      <c r="XBL132" s="102"/>
      <c r="XBM132" s="102"/>
      <c r="XBN132" s="102"/>
      <c r="XBO132" s="102"/>
      <c r="XBP132" s="102"/>
      <c r="XBQ132" s="102"/>
      <c r="XBR132" s="102"/>
      <c r="XBS132" s="102"/>
      <c r="XBT132" s="102"/>
      <c r="XBU132" s="102"/>
      <c r="XBV132" s="102"/>
      <c r="XBW132" s="102"/>
      <c r="XBX132" s="102"/>
      <c r="XBY132" s="102"/>
      <c r="XBZ132" s="102"/>
      <c r="XCA132" s="102"/>
      <c r="XCB132" s="102"/>
      <c r="XCC132" s="102"/>
      <c r="XCD132" s="102"/>
      <c r="XCE132" s="102"/>
      <c r="XCF132" s="102"/>
      <c r="XCG132" s="102"/>
      <c r="XCH132" s="102"/>
      <c r="XCI132" s="102"/>
      <c r="XCJ132" s="102"/>
      <c r="XCK132" s="102"/>
      <c r="XCL132" s="102"/>
      <c r="XCM132" s="102"/>
      <c r="XCN132" s="102"/>
      <c r="XCO132" s="102"/>
      <c r="XCP132" s="102"/>
      <c r="XCQ132" s="102"/>
      <c r="XCR132" s="102"/>
      <c r="XCS132" s="102"/>
      <c r="XCT132" s="102"/>
      <c r="XCU132" s="102"/>
      <c r="XCV132" s="102"/>
      <c r="XCW132" s="102"/>
      <c r="XCX132" s="102"/>
      <c r="XCY132" s="102"/>
      <c r="XCZ132" s="102"/>
      <c r="XDA132" s="102"/>
      <c r="XDB132" s="102"/>
      <c r="XDC132" s="102"/>
      <c r="XDD132" s="102"/>
      <c r="XDE132" s="102"/>
      <c r="XDF132" s="102"/>
      <c r="XDG132" s="102"/>
      <c r="XDH132" s="102"/>
      <c r="XDI132" s="102"/>
      <c r="XDJ132" s="102"/>
      <c r="XDK132" s="102"/>
      <c r="XDL132" s="102"/>
      <c r="XDM132" s="102"/>
      <c r="XDN132" s="102"/>
      <c r="XDO132" s="102"/>
      <c r="XDP132" s="102"/>
      <c r="XDQ132" s="102"/>
      <c r="XDR132" s="102"/>
      <c r="XDS132" s="102"/>
      <c r="XDT132" s="102"/>
      <c r="XDU132" s="102"/>
      <c r="XDV132" s="102"/>
      <c r="XDW132" s="102"/>
      <c r="XDX132" s="102"/>
      <c r="XDY132" s="102"/>
      <c r="XDZ132" s="102"/>
      <c r="XEA132" s="102"/>
      <c r="XEB132" s="102"/>
      <c r="XEC132" s="102"/>
      <c r="XED132" s="102"/>
      <c r="XEE132" s="102"/>
      <c r="XEF132" s="102"/>
      <c r="XEG132" s="102"/>
      <c r="XEH132" s="102"/>
      <c r="XEI132" s="102"/>
      <c r="XEJ132" s="102"/>
      <c r="XEK132" s="102"/>
      <c r="XEL132" s="102"/>
      <c r="XEM132" s="102"/>
      <c r="XEN132" s="102"/>
      <c r="XEO132" s="102"/>
      <c r="XEP132" s="102"/>
      <c r="XEQ132" s="102"/>
      <c r="XER132" s="102"/>
      <c r="XES132" s="102"/>
      <c r="XET132" s="102"/>
      <c r="XEU132" s="102"/>
      <c r="XEV132" s="102"/>
      <c r="XEW132" s="102"/>
      <c r="XEX132" s="102"/>
      <c r="XEY132" s="102"/>
      <c r="XEZ132" s="102"/>
      <c r="XFA132" s="102"/>
      <c r="XFB132" s="102"/>
      <c r="XFC132" s="102"/>
      <c r="XFD132" s="102"/>
    </row>
    <row r="133" spans="1:16384">
      <c r="D133" s="10"/>
      <c r="H133" s="103"/>
      <c r="I133" s="103"/>
      <c r="J133" s="103"/>
      <c r="K133" s="103"/>
      <c r="L133" s="103"/>
    </row>
    <row r="134" spans="1:16384">
      <c r="H134" s="103"/>
      <c r="I134" s="103"/>
      <c r="J134" s="103"/>
      <c r="K134" s="103"/>
      <c r="L134" s="103"/>
    </row>
    <row r="135" spans="1:16384">
      <c r="D135" s="10"/>
      <c r="H135" s="103"/>
      <c r="I135" s="103"/>
      <c r="J135" s="103"/>
      <c r="K135" s="103"/>
      <c r="L135" s="103"/>
    </row>
    <row r="136" spans="1:16384">
      <c r="H136" s="103"/>
      <c r="I136" s="103"/>
      <c r="J136" s="103"/>
      <c r="K136" s="103"/>
      <c r="L136" s="103"/>
    </row>
    <row r="137" spans="1:16384">
      <c r="D137" s="10"/>
      <c r="H137" s="103"/>
      <c r="I137" s="103"/>
      <c r="J137" s="103"/>
      <c r="K137" s="103"/>
      <c r="L137" s="103"/>
    </row>
    <row r="138" spans="1:16384">
      <c r="H138" s="103"/>
      <c r="I138" s="103"/>
      <c r="J138" s="103"/>
      <c r="K138" s="103"/>
      <c r="L138" s="103"/>
    </row>
    <row r="139" spans="1:16384">
      <c r="D139" s="10"/>
      <c r="H139" s="103"/>
      <c r="I139" s="103"/>
      <c r="J139" s="103"/>
      <c r="K139" s="103"/>
      <c r="L139" s="103"/>
    </row>
    <row r="140" spans="1:16384">
      <c r="H140" s="103"/>
      <c r="I140" s="103"/>
      <c r="J140" s="103"/>
      <c r="K140" s="103"/>
      <c r="L140" s="103"/>
    </row>
    <row r="141" spans="1:16384">
      <c r="D141" s="10"/>
      <c r="H141" s="103"/>
      <c r="I141" s="103"/>
      <c r="J141" s="103"/>
      <c r="K141" s="103"/>
      <c r="L141" s="103"/>
    </row>
    <row r="142" spans="1:16384">
      <c r="H142" s="103"/>
      <c r="I142" s="103"/>
      <c r="J142" s="103"/>
      <c r="K142" s="103"/>
      <c r="L142" s="103"/>
    </row>
    <row r="143" spans="1:16384">
      <c r="D143" s="10"/>
      <c r="H143" s="103"/>
      <c r="I143" s="103"/>
      <c r="J143" s="103"/>
      <c r="K143" s="103"/>
      <c r="L143" s="103"/>
    </row>
    <row r="144" spans="1:16384">
      <c r="H144" s="103"/>
      <c r="I144" s="103"/>
      <c r="J144" s="103"/>
      <c r="K144" s="103"/>
      <c r="L144" s="103"/>
    </row>
    <row r="145" spans="1:16384">
      <c r="D145" s="10"/>
      <c r="H145" s="103"/>
      <c r="I145" s="103"/>
      <c r="J145" s="103"/>
      <c r="K145" s="103"/>
      <c r="L145" s="103"/>
    </row>
    <row r="146" spans="1:16384">
      <c r="H146" s="103"/>
      <c r="I146" s="103"/>
      <c r="J146" s="103"/>
      <c r="K146" s="103"/>
      <c r="L146" s="103"/>
    </row>
    <row r="147" spans="1:16384">
      <c r="D147" s="10"/>
      <c r="H147" s="103"/>
      <c r="I147" s="103"/>
      <c r="J147" s="103"/>
      <c r="K147" s="103"/>
      <c r="L147" s="103"/>
    </row>
    <row r="148" spans="1:16384">
      <c r="H148" s="103"/>
      <c r="I148" s="103"/>
      <c r="J148" s="103"/>
      <c r="K148" s="103"/>
      <c r="L148" s="103"/>
    </row>
    <row r="149" spans="1:16384">
      <c r="D149" s="10"/>
      <c r="H149" s="103"/>
      <c r="I149" s="103"/>
      <c r="J149" s="103"/>
      <c r="K149" s="103"/>
      <c r="L149" s="103"/>
    </row>
    <row r="150" spans="1:16384">
      <c r="H150" s="103"/>
      <c r="I150" s="103"/>
      <c r="J150" s="103"/>
      <c r="K150" s="103"/>
      <c r="L150" s="103"/>
    </row>
    <row r="151" spans="1:16384">
      <c r="D151" s="10"/>
      <c r="H151" s="103"/>
      <c r="I151" s="103"/>
      <c r="J151" s="103"/>
      <c r="K151" s="103"/>
      <c r="L151" s="103"/>
    </row>
    <row r="152" spans="1:16384" s="70" customFormat="1">
      <c r="A152" s="102"/>
      <c r="B152" s="102"/>
      <c r="C152" s="102"/>
      <c r="D152" s="102"/>
      <c r="E152" s="102"/>
      <c r="F152" s="102"/>
      <c r="G152" s="102"/>
      <c r="H152" s="103"/>
      <c r="I152" s="103"/>
      <c r="J152" s="103"/>
      <c r="K152" s="103"/>
      <c r="L152" s="103"/>
      <c r="M152" s="102"/>
      <c r="N152" s="102"/>
      <c r="O152" s="102"/>
      <c r="P152" s="102"/>
      <c r="Q152" s="102"/>
      <c r="R152" s="102"/>
      <c r="S152" s="102"/>
      <c r="T152" s="102"/>
      <c r="U152" s="102"/>
      <c r="V152" s="102"/>
      <c r="W152" s="102"/>
      <c r="X152" s="102"/>
      <c r="Y152" s="102"/>
      <c r="Z152" s="102"/>
      <c r="AA152" s="102"/>
      <c r="AB152" s="102"/>
      <c r="AC152" s="102"/>
      <c r="AD152" s="102"/>
      <c r="AE152" s="102"/>
      <c r="AF152" s="102"/>
      <c r="AG152" s="102"/>
      <c r="AH152" s="102"/>
      <c r="AI152" s="102"/>
      <c r="AJ152" s="102"/>
      <c r="AK152" s="102"/>
      <c r="AL152" s="102"/>
      <c r="AM152" s="102"/>
      <c r="AN152" s="102"/>
      <c r="AO152" s="102"/>
      <c r="AP152" s="102"/>
      <c r="AQ152" s="102"/>
      <c r="AR152" s="102"/>
      <c r="AS152" s="102"/>
      <c r="AT152" s="102"/>
      <c r="AU152" s="102"/>
      <c r="AV152" s="102"/>
      <c r="AW152" s="102"/>
      <c r="AX152" s="102"/>
      <c r="AY152" s="102"/>
      <c r="AZ152" s="102"/>
      <c r="BA152" s="102"/>
      <c r="BB152" s="102"/>
      <c r="BC152" s="102"/>
      <c r="BD152" s="102"/>
      <c r="BE152" s="102"/>
      <c r="BF152" s="102"/>
      <c r="BG152" s="102"/>
      <c r="BH152" s="102"/>
      <c r="BI152" s="102"/>
      <c r="BJ152" s="102"/>
      <c r="BK152" s="102"/>
      <c r="BL152" s="102"/>
      <c r="BM152" s="102"/>
      <c r="BN152" s="102"/>
      <c r="BO152" s="102"/>
      <c r="BP152" s="102"/>
      <c r="BQ152" s="102"/>
      <c r="BR152" s="102"/>
      <c r="BS152" s="102"/>
      <c r="BT152" s="102"/>
      <c r="BU152" s="102"/>
      <c r="BV152" s="102"/>
      <c r="BW152" s="102"/>
      <c r="BX152" s="102"/>
      <c r="BY152" s="102"/>
      <c r="BZ152" s="102"/>
      <c r="CA152" s="102"/>
      <c r="CB152" s="102"/>
      <c r="CC152" s="102"/>
      <c r="CD152" s="102"/>
      <c r="CE152" s="102"/>
      <c r="CF152" s="102"/>
      <c r="CG152" s="102"/>
      <c r="CH152" s="102"/>
      <c r="CI152" s="102"/>
      <c r="CJ152" s="102"/>
      <c r="CK152" s="102"/>
      <c r="CL152" s="102"/>
      <c r="CM152" s="102"/>
      <c r="CN152" s="102"/>
      <c r="CO152" s="102"/>
      <c r="CP152" s="102"/>
      <c r="CQ152" s="102"/>
      <c r="CR152" s="102"/>
      <c r="CS152" s="102"/>
      <c r="CT152" s="102"/>
      <c r="CU152" s="102"/>
      <c r="CV152" s="102"/>
      <c r="CW152" s="102"/>
      <c r="CX152" s="102"/>
      <c r="CY152" s="102"/>
      <c r="CZ152" s="102"/>
      <c r="DA152" s="102"/>
      <c r="DB152" s="102"/>
      <c r="DC152" s="102"/>
      <c r="DD152" s="102"/>
      <c r="DE152" s="102"/>
      <c r="DF152" s="102"/>
      <c r="DG152" s="102"/>
      <c r="DH152" s="102"/>
      <c r="DI152" s="102"/>
      <c r="DJ152" s="102"/>
      <c r="DK152" s="102"/>
      <c r="DL152" s="102"/>
      <c r="DM152" s="102"/>
      <c r="DN152" s="102"/>
      <c r="DO152" s="102"/>
      <c r="DP152" s="102"/>
      <c r="DQ152" s="102"/>
      <c r="DR152" s="102"/>
      <c r="DS152" s="102"/>
      <c r="DT152" s="102"/>
      <c r="DU152" s="102"/>
      <c r="DV152" s="102"/>
      <c r="DW152" s="102"/>
      <c r="DX152" s="102"/>
      <c r="DY152" s="102"/>
      <c r="DZ152" s="102"/>
      <c r="EA152" s="102"/>
      <c r="EB152" s="102"/>
      <c r="EC152" s="102"/>
      <c r="ED152" s="102"/>
      <c r="EE152" s="102"/>
      <c r="EF152" s="102"/>
      <c r="EG152" s="102"/>
      <c r="EH152" s="102"/>
      <c r="EI152" s="102"/>
      <c r="EJ152" s="102"/>
      <c r="EK152" s="102"/>
      <c r="EL152" s="102"/>
      <c r="EM152" s="102"/>
      <c r="EN152" s="102"/>
      <c r="EO152" s="102"/>
      <c r="EP152" s="102"/>
      <c r="EQ152" s="102"/>
      <c r="ER152" s="102"/>
      <c r="ES152" s="102"/>
      <c r="ET152" s="102"/>
      <c r="EU152" s="102"/>
      <c r="EV152" s="102"/>
      <c r="EW152" s="102"/>
      <c r="EX152" s="102"/>
      <c r="EY152" s="102"/>
      <c r="EZ152" s="102"/>
      <c r="FA152" s="102"/>
      <c r="FB152" s="102"/>
      <c r="FC152" s="102"/>
      <c r="FD152" s="102"/>
      <c r="FE152" s="102"/>
      <c r="FF152" s="102"/>
      <c r="FG152" s="102"/>
      <c r="FH152" s="102"/>
      <c r="FI152" s="102"/>
      <c r="FJ152" s="102"/>
      <c r="FK152" s="102"/>
      <c r="FL152" s="102"/>
      <c r="FM152" s="102"/>
      <c r="FN152" s="102"/>
      <c r="FO152" s="102"/>
      <c r="FP152" s="102"/>
      <c r="FQ152" s="102"/>
      <c r="FR152" s="102"/>
      <c r="FS152" s="102"/>
      <c r="FT152" s="102"/>
      <c r="FU152" s="102"/>
      <c r="FV152" s="102"/>
      <c r="FW152" s="102"/>
      <c r="FX152" s="102"/>
      <c r="FY152" s="102"/>
      <c r="FZ152" s="102"/>
      <c r="GA152" s="102"/>
      <c r="GB152" s="102"/>
      <c r="GC152" s="102"/>
      <c r="GD152" s="102"/>
      <c r="GE152" s="102"/>
      <c r="GF152" s="102"/>
      <c r="GG152" s="102"/>
      <c r="GH152" s="102"/>
      <c r="GI152" s="102"/>
      <c r="GJ152" s="102"/>
      <c r="GK152" s="102"/>
      <c r="GL152" s="102"/>
      <c r="GM152" s="102"/>
      <c r="GN152" s="102"/>
      <c r="GO152" s="102"/>
      <c r="GP152" s="102"/>
      <c r="GQ152" s="102"/>
      <c r="GR152" s="102"/>
      <c r="GS152" s="102"/>
      <c r="GT152" s="102"/>
      <c r="GU152" s="102"/>
      <c r="GV152" s="102"/>
      <c r="GW152" s="102"/>
      <c r="GX152" s="102"/>
      <c r="GY152" s="102"/>
      <c r="GZ152" s="102"/>
      <c r="HA152" s="102"/>
      <c r="HB152" s="102"/>
      <c r="HC152" s="102"/>
      <c r="HD152" s="102"/>
      <c r="HE152" s="102"/>
      <c r="HF152" s="102"/>
      <c r="HG152" s="102"/>
      <c r="HH152" s="102"/>
      <c r="HI152" s="102"/>
      <c r="HJ152" s="102"/>
      <c r="HK152" s="102"/>
      <c r="HL152" s="102"/>
      <c r="HM152" s="102"/>
      <c r="HN152" s="102"/>
      <c r="HO152" s="102"/>
      <c r="HP152" s="102"/>
      <c r="HQ152" s="102"/>
      <c r="HR152" s="102"/>
      <c r="HS152" s="102"/>
      <c r="HT152" s="102"/>
      <c r="HU152" s="102"/>
      <c r="HV152" s="102"/>
      <c r="HW152" s="102"/>
      <c r="HX152" s="102"/>
      <c r="HY152" s="102"/>
      <c r="HZ152" s="102"/>
      <c r="IA152" s="102"/>
      <c r="IB152" s="102"/>
      <c r="IC152" s="102"/>
      <c r="ID152" s="102"/>
      <c r="IE152" s="102"/>
      <c r="IF152" s="102"/>
      <c r="IG152" s="102"/>
      <c r="IH152" s="102"/>
      <c r="II152" s="102"/>
      <c r="IJ152" s="102"/>
      <c r="IK152" s="102"/>
      <c r="IL152" s="102"/>
      <c r="IM152" s="102"/>
      <c r="IN152" s="102"/>
      <c r="IO152" s="102"/>
      <c r="IP152" s="102"/>
      <c r="IQ152" s="102"/>
      <c r="IR152" s="102"/>
      <c r="IS152" s="102"/>
      <c r="IT152" s="102"/>
      <c r="IU152" s="102"/>
      <c r="IV152" s="102"/>
      <c r="IW152" s="102"/>
      <c r="IX152" s="102"/>
      <c r="IY152" s="102"/>
      <c r="IZ152" s="102"/>
      <c r="JA152" s="102"/>
      <c r="JB152" s="102"/>
      <c r="JC152" s="102"/>
      <c r="JD152" s="102"/>
      <c r="JE152" s="102"/>
      <c r="JF152" s="102"/>
      <c r="JG152" s="102"/>
      <c r="JH152" s="102"/>
      <c r="JI152" s="102"/>
      <c r="JJ152" s="102"/>
      <c r="JK152" s="102"/>
      <c r="JL152" s="102"/>
      <c r="JM152" s="102"/>
      <c r="JN152" s="102"/>
      <c r="JO152" s="102"/>
      <c r="JP152" s="102"/>
      <c r="JQ152" s="102"/>
      <c r="JR152" s="102"/>
      <c r="JS152" s="102"/>
      <c r="JT152" s="102"/>
      <c r="JU152" s="102"/>
      <c r="JV152" s="102"/>
      <c r="JW152" s="102"/>
      <c r="JX152" s="102"/>
      <c r="JY152" s="102"/>
      <c r="JZ152" s="102"/>
      <c r="KA152" s="102"/>
      <c r="KB152" s="102"/>
      <c r="KC152" s="102"/>
      <c r="KD152" s="102"/>
      <c r="KE152" s="102"/>
      <c r="KF152" s="102"/>
      <c r="KG152" s="102"/>
      <c r="KH152" s="102"/>
      <c r="KI152" s="102"/>
      <c r="KJ152" s="102"/>
      <c r="KK152" s="102"/>
      <c r="KL152" s="102"/>
      <c r="KM152" s="102"/>
      <c r="KN152" s="102"/>
      <c r="KO152" s="102"/>
      <c r="KP152" s="102"/>
      <c r="KQ152" s="102"/>
      <c r="KR152" s="102"/>
      <c r="KS152" s="102"/>
      <c r="KT152" s="102"/>
      <c r="KU152" s="102"/>
      <c r="KV152" s="102"/>
      <c r="KW152" s="102"/>
      <c r="KX152" s="102"/>
      <c r="KY152" s="102"/>
      <c r="KZ152" s="102"/>
      <c r="LA152" s="102"/>
      <c r="LB152" s="102"/>
      <c r="LC152" s="102"/>
      <c r="LD152" s="102"/>
      <c r="LE152" s="102"/>
      <c r="LF152" s="102"/>
      <c r="LG152" s="102"/>
      <c r="LH152" s="102"/>
      <c r="LI152" s="102"/>
      <c r="LJ152" s="102"/>
      <c r="LK152" s="102"/>
      <c r="LL152" s="102"/>
      <c r="LM152" s="102"/>
      <c r="LN152" s="102"/>
      <c r="LO152" s="102"/>
      <c r="LP152" s="102"/>
      <c r="LQ152" s="102"/>
      <c r="LR152" s="102"/>
      <c r="LS152" s="102"/>
      <c r="LT152" s="102"/>
      <c r="LU152" s="102"/>
      <c r="LV152" s="102"/>
      <c r="LW152" s="102"/>
      <c r="LX152" s="102"/>
      <c r="LY152" s="102"/>
      <c r="LZ152" s="102"/>
      <c r="MA152" s="102"/>
      <c r="MB152" s="102"/>
      <c r="MC152" s="102"/>
      <c r="MD152" s="102"/>
      <c r="ME152" s="102"/>
      <c r="MF152" s="102"/>
      <c r="MG152" s="102"/>
      <c r="MH152" s="102"/>
      <c r="MI152" s="102"/>
      <c r="MJ152" s="102"/>
      <c r="MK152" s="102"/>
      <c r="ML152" s="102"/>
      <c r="MM152" s="102"/>
      <c r="MN152" s="102"/>
      <c r="MO152" s="102"/>
      <c r="MP152" s="102"/>
      <c r="MQ152" s="102"/>
      <c r="MR152" s="102"/>
      <c r="MS152" s="102"/>
      <c r="MT152" s="102"/>
      <c r="MU152" s="102"/>
      <c r="MV152" s="102"/>
      <c r="MW152" s="102"/>
      <c r="MX152" s="102"/>
      <c r="MY152" s="102"/>
      <c r="MZ152" s="102"/>
      <c r="NA152" s="102"/>
      <c r="NB152" s="102"/>
      <c r="NC152" s="102"/>
      <c r="ND152" s="102"/>
      <c r="NE152" s="102"/>
      <c r="NF152" s="102"/>
      <c r="NG152" s="102"/>
      <c r="NH152" s="102"/>
      <c r="NI152" s="102"/>
      <c r="NJ152" s="102"/>
      <c r="NK152" s="102"/>
      <c r="NL152" s="102"/>
      <c r="NM152" s="102"/>
      <c r="NN152" s="102"/>
      <c r="NO152" s="102"/>
      <c r="NP152" s="102"/>
      <c r="NQ152" s="102"/>
      <c r="NR152" s="102"/>
      <c r="NS152" s="102"/>
      <c r="NT152" s="102"/>
      <c r="NU152" s="102"/>
      <c r="NV152" s="102"/>
      <c r="NW152" s="102"/>
      <c r="NX152" s="102"/>
      <c r="NY152" s="102"/>
      <c r="NZ152" s="102"/>
      <c r="OA152" s="102"/>
      <c r="OB152" s="102"/>
      <c r="OC152" s="102"/>
      <c r="OD152" s="102"/>
      <c r="OE152" s="102"/>
      <c r="OF152" s="102"/>
      <c r="OG152" s="102"/>
      <c r="OH152" s="102"/>
      <c r="OI152" s="102"/>
      <c r="OJ152" s="102"/>
      <c r="OK152" s="102"/>
      <c r="OL152" s="102"/>
      <c r="OM152" s="102"/>
      <c r="ON152" s="102"/>
      <c r="OO152" s="102"/>
      <c r="OP152" s="102"/>
      <c r="OQ152" s="102"/>
      <c r="OR152" s="102"/>
      <c r="OS152" s="102"/>
      <c r="OT152" s="102"/>
      <c r="OU152" s="102"/>
      <c r="OV152" s="102"/>
      <c r="OW152" s="102"/>
      <c r="OX152" s="102"/>
      <c r="OY152" s="102"/>
      <c r="OZ152" s="102"/>
      <c r="PA152" s="102"/>
      <c r="PB152" s="102"/>
      <c r="PC152" s="102"/>
      <c r="PD152" s="102"/>
      <c r="PE152" s="102"/>
      <c r="PF152" s="102"/>
      <c r="PG152" s="102"/>
      <c r="PH152" s="102"/>
      <c r="PI152" s="102"/>
      <c r="PJ152" s="102"/>
      <c r="PK152" s="102"/>
      <c r="PL152" s="102"/>
      <c r="PM152" s="102"/>
      <c r="PN152" s="102"/>
      <c r="PO152" s="102"/>
      <c r="PP152" s="102"/>
      <c r="PQ152" s="102"/>
      <c r="PR152" s="102"/>
      <c r="PS152" s="102"/>
      <c r="PT152" s="102"/>
      <c r="PU152" s="102"/>
      <c r="PV152" s="102"/>
      <c r="PW152" s="102"/>
      <c r="PX152" s="102"/>
      <c r="PY152" s="102"/>
      <c r="PZ152" s="102"/>
      <c r="QA152" s="102"/>
      <c r="QB152" s="102"/>
      <c r="QC152" s="102"/>
      <c r="QD152" s="102"/>
      <c r="QE152" s="102"/>
      <c r="QF152" s="102"/>
      <c r="QG152" s="102"/>
      <c r="QH152" s="102"/>
      <c r="QI152" s="102"/>
      <c r="QJ152" s="102"/>
      <c r="QK152" s="102"/>
      <c r="QL152" s="102"/>
      <c r="QM152" s="102"/>
      <c r="QN152" s="102"/>
      <c r="QO152" s="102"/>
      <c r="QP152" s="102"/>
      <c r="QQ152" s="102"/>
      <c r="QR152" s="102"/>
      <c r="QS152" s="102"/>
      <c r="QT152" s="102"/>
      <c r="QU152" s="102"/>
      <c r="QV152" s="102"/>
      <c r="QW152" s="102"/>
      <c r="QX152" s="102"/>
      <c r="QY152" s="102"/>
      <c r="QZ152" s="102"/>
      <c r="RA152" s="102"/>
      <c r="RB152" s="102"/>
      <c r="RC152" s="102"/>
      <c r="RD152" s="102"/>
      <c r="RE152" s="102"/>
      <c r="RF152" s="102"/>
      <c r="RG152" s="102"/>
      <c r="RH152" s="102"/>
      <c r="RI152" s="102"/>
      <c r="RJ152" s="102"/>
      <c r="RK152" s="102"/>
      <c r="RL152" s="102"/>
      <c r="RM152" s="102"/>
      <c r="RN152" s="102"/>
      <c r="RO152" s="102"/>
      <c r="RP152" s="102"/>
      <c r="RQ152" s="102"/>
      <c r="RR152" s="102"/>
      <c r="RS152" s="102"/>
      <c r="RT152" s="102"/>
      <c r="RU152" s="102"/>
      <c r="RV152" s="102"/>
      <c r="RW152" s="102"/>
      <c r="RX152" s="102"/>
      <c r="RY152" s="102"/>
      <c r="RZ152" s="102"/>
      <c r="SA152" s="102"/>
      <c r="SB152" s="102"/>
      <c r="SC152" s="102"/>
      <c r="SD152" s="102"/>
      <c r="SE152" s="102"/>
      <c r="SF152" s="102"/>
      <c r="SG152" s="102"/>
      <c r="SH152" s="102"/>
      <c r="SI152" s="102"/>
      <c r="SJ152" s="102"/>
      <c r="SK152" s="102"/>
      <c r="SL152" s="102"/>
      <c r="SM152" s="102"/>
      <c r="SN152" s="102"/>
      <c r="SO152" s="102"/>
      <c r="SP152" s="102"/>
      <c r="SQ152" s="102"/>
      <c r="SR152" s="102"/>
      <c r="SS152" s="102"/>
      <c r="ST152" s="102"/>
      <c r="SU152" s="102"/>
      <c r="SV152" s="102"/>
      <c r="SW152" s="102"/>
      <c r="SX152" s="102"/>
      <c r="SY152" s="102"/>
      <c r="SZ152" s="102"/>
      <c r="TA152" s="102"/>
      <c r="TB152" s="102"/>
      <c r="TC152" s="102"/>
      <c r="TD152" s="102"/>
      <c r="TE152" s="102"/>
      <c r="TF152" s="102"/>
      <c r="TG152" s="102"/>
      <c r="TH152" s="102"/>
      <c r="TI152" s="102"/>
      <c r="TJ152" s="102"/>
      <c r="TK152" s="102"/>
      <c r="TL152" s="102"/>
      <c r="TM152" s="102"/>
      <c r="TN152" s="102"/>
      <c r="TO152" s="102"/>
      <c r="TP152" s="102"/>
      <c r="TQ152" s="102"/>
      <c r="TR152" s="102"/>
      <c r="TS152" s="102"/>
      <c r="TT152" s="102"/>
      <c r="TU152" s="102"/>
      <c r="TV152" s="102"/>
      <c r="TW152" s="102"/>
      <c r="TX152" s="102"/>
      <c r="TY152" s="102"/>
      <c r="TZ152" s="102"/>
      <c r="UA152" s="102"/>
      <c r="UB152" s="102"/>
      <c r="UC152" s="102"/>
      <c r="UD152" s="102"/>
      <c r="UE152" s="102"/>
      <c r="UF152" s="102"/>
      <c r="UG152" s="102"/>
      <c r="UH152" s="102"/>
      <c r="UI152" s="102"/>
      <c r="UJ152" s="102"/>
      <c r="UK152" s="102"/>
      <c r="UL152" s="102"/>
      <c r="UM152" s="102"/>
      <c r="UN152" s="102"/>
      <c r="UO152" s="102"/>
      <c r="UP152" s="102"/>
      <c r="UQ152" s="102"/>
      <c r="UR152" s="102"/>
      <c r="US152" s="102"/>
      <c r="UT152" s="102"/>
      <c r="UU152" s="102"/>
      <c r="UV152" s="102"/>
      <c r="UW152" s="102"/>
      <c r="UX152" s="102"/>
      <c r="UY152" s="102"/>
      <c r="UZ152" s="102"/>
      <c r="VA152" s="102"/>
      <c r="VB152" s="102"/>
      <c r="VC152" s="102"/>
      <c r="VD152" s="102"/>
      <c r="VE152" s="102"/>
      <c r="VF152" s="102"/>
      <c r="VG152" s="102"/>
      <c r="VH152" s="102"/>
      <c r="VI152" s="102"/>
      <c r="VJ152" s="102"/>
      <c r="VK152" s="102"/>
      <c r="VL152" s="102"/>
      <c r="VM152" s="102"/>
      <c r="VN152" s="102"/>
      <c r="VO152" s="102"/>
      <c r="VP152" s="102"/>
      <c r="VQ152" s="102"/>
      <c r="VR152" s="102"/>
      <c r="VS152" s="102"/>
      <c r="VT152" s="102"/>
      <c r="VU152" s="102"/>
      <c r="VV152" s="102"/>
      <c r="VW152" s="102"/>
      <c r="VX152" s="102"/>
      <c r="VY152" s="102"/>
      <c r="VZ152" s="102"/>
      <c r="WA152" s="102"/>
      <c r="WB152" s="102"/>
      <c r="WC152" s="102"/>
      <c r="WD152" s="102"/>
      <c r="WE152" s="102"/>
      <c r="WF152" s="102"/>
      <c r="WG152" s="102"/>
      <c r="WH152" s="102"/>
      <c r="WI152" s="102"/>
      <c r="WJ152" s="102"/>
      <c r="WK152" s="102"/>
      <c r="WL152" s="102"/>
      <c r="WM152" s="102"/>
      <c r="WN152" s="102"/>
      <c r="WO152" s="102"/>
      <c r="WP152" s="102"/>
      <c r="WQ152" s="102"/>
      <c r="WR152" s="102"/>
      <c r="WS152" s="102"/>
      <c r="WT152" s="102"/>
      <c r="WU152" s="102"/>
      <c r="WV152" s="102"/>
      <c r="WW152" s="102"/>
      <c r="WX152" s="102"/>
      <c r="WY152" s="102"/>
      <c r="WZ152" s="102"/>
      <c r="XA152" s="102"/>
      <c r="XB152" s="102"/>
      <c r="XC152" s="102"/>
      <c r="XD152" s="102"/>
      <c r="XE152" s="102"/>
      <c r="XF152" s="102"/>
      <c r="XG152" s="102"/>
      <c r="XH152" s="102"/>
      <c r="XI152" s="102"/>
      <c r="XJ152" s="102"/>
      <c r="XK152" s="102"/>
      <c r="XL152" s="102"/>
      <c r="XM152" s="102"/>
      <c r="XN152" s="102"/>
      <c r="XO152" s="102"/>
      <c r="XP152" s="102"/>
      <c r="XQ152" s="102"/>
      <c r="XR152" s="102"/>
      <c r="XS152" s="102"/>
      <c r="XT152" s="102"/>
      <c r="XU152" s="102"/>
      <c r="XV152" s="102"/>
      <c r="XW152" s="102"/>
      <c r="XX152" s="102"/>
      <c r="XY152" s="102"/>
      <c r="XZ152" s="102"/>
      <c r="YA152" s="102"/>
      <c r="YB152" s="102"/>
      <c r="YC152" s="102"/>
      <c r="YD152" s="102"/>
      <c r="YE152" s="102"/>
      <c r="YF152" s="102"/>
      <c r="YG152" s="102"/>
      <c r="YH152" s="102"/>
      <c r="YI152" s="102"/>
      <c r="YJ152" s="102"/>
      <c r="YK152" s="102"/>
      <c r="YL152" s="102"/>
      <c r="YM152" s="102"/>
      <c r="YN152" s="102"/>
      <c r="YO152" s="102"/>
      <c r="YP152" s="102"/>
      <c r="YQ152" s="102"/>
      <c r="YR152" s="102"/>
      <c r="YS152" s="102"/>
      <c r="YT152" s="102"/>
      <c r="YU152" s="102"/>
      <c r="YV152" s="102"/>
      <c r="YW152" s="102"/>
      <c r="YX152" s="102"/>
      <c r="YY152" s="102"/>
      <c r="YZ152" s="102"/>
      <c r="ZA152" s="102"/>
      <c r="ZB152" s="102"/>
      <c r="ZC152" s="102"/>
      <c r="ZD152" s="102"/>
      <c r="ZE152" s="102"/>
      <c r="ZF152" s="102"/>
      <c r="ZG152" s="102"/>
      <c r="ZH152" s="102"/>
      <c r="ZI152" s="102"/>
      <c r="ZJ152" s="102"/>
      <c r="ZK152" s="102"/>
      <c r="ZL152" s="102"/>
      <c r="ZM152" s="102"/>
      <c r="ZN152" s="102"/>
      <c r="ZO152" s="102"/>
      <c r="ZP152" s="102"/>
      <c r="ZQ152" s="102"/>
      <c r="ZR152" s="102"/>
      <c r="ZS152" s="102"/>
      <c r="ZT152" s="102"/>
      <c r="ZU152" s="102"/>
      <c r="ZV152" s="102"/>
      <c r="ZW152" s="102"/>
      <c r="ZX152" s="102"/>
      <c r="ZY152" s="102"/>
      <c r="ZZ152" s="102"/>
      <c r="AAA152" s="102"/>
      <c r="AAB152" s="102"/>
      <c r="AAC152" s="102"/>
      <c r="AAD152" s="102"/>
      <c r="AAE152" s="102"/>
      <c r="AAF152" s="102"/>
      <c r="AAG152" s="102"/>
      <c r="AAH152" s="102"/>
      <c r="AAI152" s="102"/>
      <c r="AAJ152" s="102"/>
      <c r="AAK152" s="102"/>
      <c r="AAL152" s="102"/>
      <c r="AAM152" s="102"/>
      <c r="AAN152" s="102"/>
      <c r="AAO152" s="102"/>
      <c r="AAP152" s="102"/>
      <c r="AAQ152" s="102"/>
      <c r="AAR152" s="102"/>
      <c r="AAS152" s="102"/>
      <c r="AAT152" s="102"/>
      <c r="AAU152" s="102"/>
      <c r="AAV152" s="102"/>
      <c r="AAW152" s="102"/>
      <c r="AAX152" s="102"/>
      <c r="AAY152" s="102"/>
      <c r="AAZ152" s="102"/>
      <c r="ABA152" s="102"/>
      <c r="ABB152" s="102"/>
      <c r="ABC152" s="102"/>
      <c r="ABD152" s="102"/>
      <c r="ABE152" s="102"/>
      <c r="ABF152" s="102"/>
      <c r="ABG152" s="102"/>
      <c r="ABH152" s="102"/>
      <c r="ABI152" s="102"/>
      <c r="ABJ152" s="102"/>
      <c r="ABK152" s="102"/>
      <c r="ABL152" s="102"/>
      <c r="ABM152" s="102"/>
      <c r="ABN152" s="102"/>
      <c r="ABO152" s="102"/>
      <c r="ABP152" s="102"/>
      <c r="ABQ152" s="102"/>
      <c r="ABR152" s="102"/>
      <c r="ABS152" s="102"/>
      <c r="ABT152" s="102"/>
      <c r="ABU152" s="102"/>
      <c r="ABV152" s="102"/>
      <c r="ABW152" s="102"/>
      <c r="ABX152" s="102"/>
      <c r="ABY152" s="102"/>
      <c r="ABZ152" s="102"/>
      <c r="ACA152" s="102"/>
      <c r="ACB152" s="102"/>
      <c r="ACC152" s="102"/>
      <c r="ACD152" s="102"/>
      <c r="ACE152" s="102"/>
      <c r="ACF152" s="102"/>
      <c r="ACG152" s="102"/>
      <c r="ACH152" s="102"/>
      <c r="ACI152" s="102"/>
      <c r="ACJ152" s="102"/>
      <c r="ACK152" s="102"/>
      <c r="ACL152" s="102"/>
      <c r="ACM152" s="102"/>
      <c r="ACN152" s="102"/>
      <c r="ACO152" s="102"/>
      <c r="ACP152" s="102"/>
      <c r="ACQ152" s="102"/>
      <c r="ACR152" s="102"/>
      <c r="ACS152" s="102"/>
      <c r="ACT152" s="102"/>
      <c r="ACU152" s="102"/>
      <c r="ACV152" s="102"/>
      <c r="ACW152" s="102"/>
      <c r="ACX152" s="102"/>
      <c r="ACY152" s="102"/>
      <c r="ACZ152" s="102"/>
      <c r="ADA152" s="102"/>
      <c r="ADB152" s="102"/>
      <c r="ADC152" s="102"/>
      <c r="ADD152" s="102"/>
      <c r="ADE152" s="102"/>
      <c r="ADF152" s="102"/>
      <c r="ADG152" s="102"/>
      <c r="ADH152" s="102"/>
      <c r="ADI152" s="102"/>
      <c r="ADJ152" s="102"/>
      <c r="ADK152" s="102"/>
      <c r="ADL152" s="102"/>
      <c r="ADM152" s="102"/>
      <c r="ADN152" s="102"/>
      <c r="ADO152" s="102"/>
      <c r="ADP152" s="102"/>
      <c r="ADQ152" s="102"/>
      <c r="ADR152" s="102"/>
      <c r="ADS152" s="102"/>
      <c r="ADT152" s="102"/>
      <c r="ADU152" s="102"/>
      <c r="ADV152" s="102"/>
      <c r="ADW152" s="102"/>
      <c r="ADX152" s="102"/>
      <c r="ADY152" s="102"/>
      <c r="ADZ152" s="102"/>
      <c r="AEA152" s="102"/>
      <c r="AEB152" s="102"/>
      <c r="AEC152" s="102"/>
      <c r="AED152" s="102"/>
      <c r="AEE152" s="102"/>
      <c r="AEF152" s="102"/>
      <c r="AEG152" s="102"/>
      <c r="AEH152" s="102"/>
      <c r="AEI152" s="102"/>
      <c r="AEJ152" s="102"/>
      <c r="AEK152" s="102"/>
      <c r="AEL152" s="102"/>
      <c r="AEM152" s="102"/>
      <c r="AEN152" s="102"/>
      <c r="AEO152" s="102"/>
      <c r="AEP152" s="102"/>
      <c r="AEQ152" s="102"/>
      <c r="AER152" s="102"/>
      <c r="AES152" s="102"/>
      <c r="AET152" s="102"/>
      <c r="AEU152" s="102"/>
      <c r="AEV152" s="102"/>
      <c r="AEW152" s="102"/>
      <c r="AEX152" s="102"/>
      <c r="AEY152" s="102"/>
      <c r="AEZ152" s="102"/>
      <c r="AFA152" s="102"/>
      <c r="AFB152" s="102"/>
      <c r="AFC152" s="102"/>
      <c r="AFD152" s="102"/>
      <c r="AFE152" s="102"/>
      <c r="AFF152" s="102"/>
      <c r="AFG152" s="102"/>
      <c r="AFH152" s="102"/>
      <c r="AFI152" s="102"/>
      <c r="AFJ152" s="102"/>
      <c r="AFK152" s="102"/>
      <c r="AFL152" s="102"/>
      <c r="AFM152" s="102"/>
      <c r="AFN152" s="102"/>
      <c r="AFO152" s="102"/>
      <c r="AFP152" s="102"/>
      <c r="AFQ152" s="102"/>
      <c r="AFR152" s="102"/>
      <c r="AFS152" s="102"/>
      <c r="AFT152" s="102"/>
      <c r="AFU152" s="102"/>
      <c r="AFV152" s="102"/>
      <c r="AFW152" s="102"/>
      <c r="AFX152" s="102"/>
      <c r="AFY152" s="102"/>
      <c r="AFZ152" s="102"/>
      <c r="AGA152" s="102"/>
      <c r="AGB152" s="102"/>
      <c r="AGC152" s="102"/>
      <c r="AGD152" s="102"/>
      <c r="AGE152" s="102"/>
      <c r="AGF152" s="102"/>
      <c r="AGG152" s="102"/>
      <c r="AGH152" s="102"/>
      <c r="AGI152" s="102"/>
      <c r="AGJ152" s="102"/>
      <c r="AGK152" s="102"/>
      <c r="AGL152" s="102"/>
      <c r="AGM152" s="102"/>
      <c r="AGN152" s="102"/>
      <c r="AGO152" s="102"/>
      <c r="AGP152" s="102"/>
      <c r="AGQ152" s="102"/>
      <c r="AGR152" s="102"/>
      <c r="AGS152" s="102"/>
      <c r="AGT152" s="102"/>
      <c r="AGU152" s="102"/>
      <c r="AGV152" s="102"/>
      <c r="AGW152" s="102"/>
      <c r="AGX152" s="102"/>
      <c r="AGY152" s="102"/>
      <c r="AGZ152" s="102"/>
      <c r="AHA152" s="102"/>
      <c r="AHB152" s="102"/>
      <c r="AHC152" s="102"/>
      <c r="AHD152" s="102"/>
      <c r="AHE152" s="102"/>
      <c r="AHF152" s="102"/>
      <c r="AHG152" s="102"/>
      <c r="AHH152" s="102"/>
      <c r="AHI152" s="102"/>
      <c r="AHJ152" s="102"/>
      <c r="AHK152" s="102"/>
      <c r="AHL152" s="102"/>
      <c r="AHM152" s="102"/>
      <c r="AHN152" s="102"/>
      <c r="AHO152" s="102"/>
      <c r="AHP152" s="102"/>
      <c r="AHQ152" s="102"/>
      <c r="AHR152" s="102"/>
      <c r="AHS152" s="102"/>
      <c r="AHT152" s="102"/>
      <c r="AHU152" s="102"/>
      <c r="AHV152" s="102"/>
      <c r="AHW152" s="102"/>
      <c r="AHX152" s="102"/>
      <c r="AHY152" s="102"/>
      <c r="AHZ152" s="102"/>
      <c r="AIA152" s="102"/>
      <c r="AIB152" s="102"/>
      <c r="AIC152" s="102"/>
      <c r="AID152" s="102"/>
      <c r="AIE152" s="102"/>
      <c r="AIF152" s="102"/>
      <c r="AIG152" s="102"/>
      <c r="AIH152" s="102"/>
      <c r="AII152" s="102"/>
      <c r="AIJ152" s="102"/>
      <c r="AIK152" s="102"/>
      <c r="AIL152" s="102"/>
      <c r="AIM152" s="102"/>
      <c r="AIN152" s="102"/>
      <c r="AIO152" s="102"/>
      <c r="AIP152" s="102"/>
      <c r="AIQ152" s="102"/>
      <c r="AIR152" s="102"/>
      <c r="AIS152" s="102"/>
      <c r="AIT152" s="102"/>
      <c r="AIU152" s="102"/>
      <c r="AIV152" s="102"/>
      <c r="AIW152" s="102"/>
      <c r="AIX152" s="102"/>
      <c r="AIY152" s="102"/>
      <c r="AIZ152" s="102"/>
      <c r="AJA152" s="102"/>
      <c r="AJB152" s="102"/>
      <c r="AJC152" s="102"/>
      <c r="AJD152" s="102"/>
      <c r="AJE152" s="102"/>
      <c r="AJF152" s="102"/>
      <c r="AJG152" s="102"/>
      <c r="AJH152" s="102"/>
      <c r="AJI152" s="102"/>
      <c r="AJJ152" s="102"/>
      <c r="AJK152" s="102"/>
      <c r="AJL152" s="102"/>
      <c r="AJM152" s="102"/>
      <c r="AJN152" s="102"/>
      <c r="AJO152" s="102"/>
      <c r="AJP152" s="102"/>
      <c r="AJQ152" s="102"/>
      <c r="AJR152" s="102"/>
      <c r="AJS152" s="102"/>
      <c r="AJT152" s="102"/>
      <c r="AJU152" s="102"/>
      <c r="AJV152" s="102"/>
      <c r="AJW152" s="102"/>
      <c r="AJX152" s="102"/>
      <c r="AJY152" s="102"/>
      <c r="AJZ152" s="102"/>
      <c r="AKA152" s="102"/>
      <c r="AKB152" s="102"/>
      <c r="AKC152" s="102"/>
      <c r="AKD152" s="102"/>
      <c r="AKE152" s="102"/>
      <c r="AKF152" s="102"/>
      <c r="AKG152" s="102"/>
      <c r="AKH152" s="102"/>
      <c r="AKI152" s="102"/>
      <c r="AKJ152" s="102"/>
      <c r="AKK152" s="102"/>
      <c r="AKL152" s="102"/>
      <c r="AKM152" s="102"/>
      <c r="AKN152" s="102"/>
      <c r="AKO152" s="102"/>
      <c r="AKP152" s="102"/>
      <c r="AKQ152" s="102"/>
      <c r="AKR152" s="102"/>
      <c r="AKS152" s="102"/>
      <c r="AKT152" s="102"/>
      <c r="AKU152" s="102"/>
      <c r="AKV152" s="102"/>
      <c r="AKW152" s="102"/>
      <c r="AKX152" s="102"/>
      <c r="AKY152" s="102"/>
      <c r="AKZ152" s="102"/>
      <c r="ALA152" s="102"/>
      <c r="ALB152" s="102"/>
      <c r="ALC152" s="102"/>
      <c r="ALD152" s="102"/>
      <c r="ALE152" s="102"/>
      <c r="ALF152" s="102"/>
      <c r="ALG152" s="102"/>
      <c r="ALH152" s="102"/>
      <c r="ALI152" s="102"/>
      <c r="ALJ152" s="102"/>
      <c r="ALK152" s="102"/>
      <c r="ALL152" s="102"/>
      <c r="ALM152" s="102"/>
      <c r="ALN152" s="102"/>
      <c r="ALO152" s="102"/>
      <c r="ALP152" s="102"/>
      <c r="ALQ152" s="102"/>
      <c r="ALR152" s="102"/>
      <c r="ALS152" s="102"/>
      <c r="ALT152" s="102"/>
      <c r="ALU152" s="102"/>
      <c r="ALV152" s="102"/>
      <c r="ALW152" s="102"/>
      <c r="ALX152" s="102"/>
      <c r="ALY152" s="102"/>
      <c r="ALZ152" s="102"/>
      <c r="AMA152" s="102"/>
      <c r="AMB152" s="102"/>
      <c r="AMC152" s="102"/>
      <c r="AMD152" s="102"/>
      <c r="AME152" s="102"/>
      <c r="AMF152" s="102"/>
      <c r="AMG152" s="102"/>
      <c r="AMH152" s="102"/>
      <c r="AMI152" s="102"/>
      <c r="AMJ152" s="102"/>
      <c r="AMK152" s="102"/>
      <c r="AML152" s="102"/>
      <c r="AMM152" s="102"/>
      <c r="AMN152" s="102"/>
      <c r="AMO152" s="102"/>
      <c r="AMP152" s="102"/>
      <c r="AMQ152" s="102"/>
      <c r="AMR152" s="102"/>
      <c r="AMS152" s="102"/>
      <c r="AMT152" s="102"/>
      <c r="AMU152" s="102"/>
      <c r="AMV152" s="102"/>
      <c r="AMW152" s="102"/>
      <c r="AMX152" s="102"/>
      <c r="AMY152" s="102"/>
      <c r="AMZ152" s="102"/>
      <c r="ANA152" s="102"/>
      <c r="ANB152" s="102"/>
      <c r="ANC152" s="102"/>
      <c r="AND152" s="102"/>
      <c r="ANE152" s="102"/>
      <c r="ANF152" s="102"/>
      <c r="ANG152" s="102"/>
      <c r="ANH152" s="102"/>
      <c r="ANI152" s="102"/>
      <c r="ANJ152" s="102"/>
      <c r="ANK152" s="102"/>
      <c r="ANL152" s="102"/>
      <c r="ANM152" s="102"/>
      <c r="ANN152" s="102"/>
      <c r="ANO152" s="102"/>
      <c r="ANP152" s="102"/>
      <c r="ANQ152" s="102"/>
      <c r="ANR152" s="102"/>
      <c r="ANS152" s="102"/>
      <c r="ANT152" s="102"/>
      <c r="ANU152" s="102"/>
      <c r="ANV152" s="102"/>
      <c r="ANW152" s="102"/>
      <c r="ANX152" s="102"/>
      <c r="ANY152" s="102"/>
      <c r="ANZ152" s="102"/>
      <c r="AOA152" s="102"/>
      <c r="AOB152" s="102"/>
      <c r="AOC152" s="102"/>
      <c r="AOD152" s="102"/>
      <c r="AOE152" s="102"/>
      <c r="AOF152" s="102"/>
      <c r="AOG152" s="102"/>
      <c r="AOH152" s="102"/>
      <c r="AOI152" s="102"/>
      <c r="AOJ152" s="102"/>
      <c r="AOK152" s="102"/>
      <c r="AOL152" s="102"/>
      <c r="AOM152" s="102"/>
      <c r="AON152" s="102"/>
      <c r="AOO152" s="102"/>
      <c r="AOP152" s="102"/>
      <c r="AOQ152" s="102"/>
      <c r="AOR152" s="102"/>
      <c r="AOS152" s="102"/>
      <c r="AOT152" s="102"/>
      <c r="AOU152" s="102"/>
      <c r="AOV152" s="102"/>
      <c r="AOW152" s="102"/>
      <c r="AOX152" s="102"/>
      <c r="AOY152" s="102"/>
      <c r="AOZ152" s="102"/>
      <c r="APA152" s="102"/>
      <c r="APB152" s="102"/>
      <c r="APC152" s="102"/>
      <c r="APD152" s="102"/>
      <c r="APE152" s="102"/>
      <c r="APF152" s="102"/>
      <c r="APG152" s="102"/>
      <c r="APH152" s="102"/>
      <c r="API152" s="102"/>
      <c r="APJ152" s="102"/>
      <c r="APK152" s="102"/>
      <c r="APL152" s="102"/>
      <c r="APM152" s="102"/>
      <c r="APN152" s="102"/>
      <c r="APO152" s="102"/>
      <c r="APP152" s="102"/>
      <c r="APQ152" s="102"/>
      <c r="APR152" s="102"/>
      <c r="APS152" s="102"/>
      <c r="APT152" s="102"/>
      <c r="APU152" s="102"/>
      <c r="APV152" s="102"/>
      <c r="APW152" s="102"/>
      <c r="APX152" s="102"/>
      <c r="APY152" s="102"/>
      <c r="APZ152" s="102"/>
      <c r="AQA152" s="102"/>
      <c r="AQB152" s="102"/>
      <c r="AQC152" s="102"/>
      <c r="AQD152" s="102"/>
      <c r="AQE152" s="102"/>
      <c r="AQF152" s="102"/>
      <c r="AQG152" s="102"/>
      <c r="AQH152" s="102"/>
      <c r="AQI152" s="102"/>
      <c r="AQJ152" s="102"/>
      <c r="AQK152" s="102"/>
      <c r="AQL152" s="102"/>
      <c r="AQM152" s="102"/>
      <c r="AQN152" s="102"/>
      <c r="AQO152" s="102"/>
      <c r="AQP152" s="102"/>
      <c r="AQQ152" s="102"/>
      <c r="AQR152" s="102"/>
      <c r="AQS152" s="102"/>
      <c r="AQT152" s="102"/>
      <c r="AQU152" s="102"/>
      <c r="AQV152" s="102"/>
      <c r="AQW152" s="102"/>
      <c r="AQX152" s="102"/>
      <c r="AQY152" s="102"/>
      <c r="AQZ152" s="102"/>
      <c r="ARA152" s="102"/>
      <c r="ARB152" s="102"/>
      <c r="ARC152" s="102"/>
      <c r="ARD152" s="102"/>
      <c r="ARE152" s="102"/>
      <c r="ARF152" s="102"/>
      <c r="ARG152" s="102"/>
      <c r="ARH152" s="102"/>
      <c r="ARI152" s="102"/>
      <c r="ARJ152" s="102"/>
      <c r="ARK152" s="102"/>
      <c r="ARL152" s="102"/>
      <c r="ARM152" s="102"/>
      <c r="ARN152" s="102"/>
      <c r="ARO152" s="102"/>
      <c r="ARP152" s="102"/>
      <c r="ARQ152" s="102"/>
      <c r="ARR152" s="102"/>
      <c r="ARS152" s="102"/>
      <c r="ART152" s="102"/>
      <c r="ARU152" s="102"/>
      <c r="ARV152" s="102"/>
      <c r="ARW152" s="102"/>
      <c r="ARX152" s="102"/>
      <c r="ARY152" s="102"/>
      <c r="ARZ152" s="102"/>
      <c r="ASA152" s="102"/>
      <c r="ASB152" s="102"/>
      <c r="ASC152" s="102"/>
      <c r="ASD152" s="102"/>
      <c r="ASE152" s="102"/>
      <c r="ASF152" s="102"/>
      <c r="ASG152" s="102"/>
      <c r="ASH152" s="102"/>
      <c r="ASI152" s="102"/>
      <c r="ASJ152" s="102"/>
      <c r="ASK152" s="102"/>
      <c r="ASL152" s="102"/>
      <c r="ASM152" s="102"/>
      <c r="ASN152" s="102"/>
      <c r="ASO152" s="102"/>
      <c r="ASP152" s="102"/>
      <c r="ASQ152" s="102"/>
      <c r="ASR152" s="102"/>
      <c r="ASS152" s="102"/>
      <c r="AST152" s="102"/>
      <c r="ASU152" s="102"/>
      <c r="ASV152" s="102"/>
      <c r="ASW152" s="102"/>
      <c r="ASX152" s="102"/>
      <c r="ASY152" s="102"/>
      <c r="ASZ152" s="102"/>
      <c r="ATA152" s="102"/>
      <c r="ATB152" s="102"/>
      <c r="ATC152" s="102"/>
      <c r="ATD152" s="102"/>
      <c r="ATE152" s="102"/>
      <c r="ATF152" s="102"/>
      <c r="ATG152" s="102"/>
      <c r="ATH152" s="102"/>
      <c r="ATI152" s="102"/>
      <c r="ATJ152" s="102"/>
      <c r="ATK152" s="102"/>
      <c r="ATL152" s="102"/>
      <c r="ATM152" s="102"/>
      <c r="ATN152" s="102"/>
      <c r="ATO152" s="102"/>
      <c r="ATP152" s="102"/>
      <c r="ATQ152" s="102"/>
      <c r="ATR152" s="102"/>
      <c r="ATS152" s="102"/>
      <c r="ATT152" s="102"/>
      <c r="ATU152" s="102"/>
      <c r="ATV152" s="102"/>
      <c r="ATW152" s="102"/>
      <c r="ATX152" s="102"/>
      <c r="ATY152" s="102"/>
      <c r="ATZ152" s="102"/>
      <c r="AUA152" s="102"/>
      <c r="AUB152" s="102"/>
      <c r="AUC152" s="102"/>
      <c r="AUD152" s="102"/>
      <c r="AUE152" s="102"/>
      <c r="AUF152" s="102"/>
      <c r="AUG152" s="102"/>
      <c r="AUH152" s="102"/>
      <c r="AUI152" s="102"/>
      <c r="AUJ152" s="102"/>
      <c r="AUK152" s="102"/>
      <c r="AUL152" s="102"/>
      <c r="AUM152" s="102"/>
      <c r="AUN152" s="102"/>
      <c r="AUO152" s="102"/>
      <c r="AUP152" s="102"/>
      <c r="AUQ152" s="102"/>
      <c r="AUR152" s="102"/>
      <c r="AUS152" s="102"/>
      <c r="AUT152" s="102"/>
      <c r="AUU152" s="102"/>
      <c r="AUV152" s="102"/>
      <c r="AUW152" s="102"/>
      <c r="AUX152" s="102"/>
      <c r="AUY152" s="102"/>
      <c r="AUZ152" s="102"/>
      <c r="AVA152" s="102"/>
      <c r="AVB152" s="102"/>
      <c r="AVC152" s="102"/>
      <c r="AVD152" s="102"/>
      <c r="AVE152" s="102"/>
      <c r="AVF152" s="102"/>
      <c r="AVG152" s="102"/>
      <c r="AVH152" s="102"/>
      <c r="AVI152" s="102"/>
      <c r="AVJ152" s="102"/>
      <c r="AVK152" s="102"/>
      <c r="AVL152" s="102"/>
      <c r="AVM152" s="102"/>
      <c r="AVN152" s="102"/>
      <c r="AVO152" s="102"/>
      <c r="AVP152" s="102"/>
      <c r="AVQ152" s="102"/>
      <c r="AVR152" s="102"/>
      <c r="AVS152" s="102"/>
      <c r="AVT152" s="102"/>
      <c r="AVU152" s="102"/>
      <c r="AVV152" s="102"/>
      <c r="AVW152" s="102"/>
      <c r="AVX152" s="102"/>
      <c r="AVY152" s="102"/>
      <c r="AVZ152" s="102"/>
      <c r="AWA152" s="102"/>
      <c r="AWB152" s="102"/>
      <c r="AWC152" s="102"/>
      <c r="AWD152" s="102"/>
      <c r="AWE152" s="102"/>
      <c r="AWF152" s="102"/>
      <c r="AWG152" s="102"/>
      <c r="AWH152" s="102"/>
      <c r="AWI152" s="102"/>
      <c r="AWJ152" s="102"/>
      <c r="AWK152" s="102"/>
      <c r="AWL152" s="102"/>
      <c r="AWM152" s="102"/>
      <c r="AWN152" s="102"/>
      <c r="AWO152" s="102"/>
      <c r="AWP152" s="102"/>
      <c r="AWQ152" s="102"/>
      <c r="AWR152" s="102"/>
      <c r="AWS152" s="102"/>
      <c r="AWT152" s="102"/>
      <c r="AWU152" s="102"/>
      <c r="AWV152" s="102"/>
      <c r="AWW152" s="102"/>
      <c r="AWX152" s="102"/>
      <c r="AWY152" s="102"/>
      <c r="AWZ152" s="102"/>
      <c r="AXA152" s="102"/>
      <c r="AXB152" s="102"/>
      <c r="AXC152" s="102"/>
      <c r="AXD152" s="102"/>
      <c r="AXE152" s="102"/>
      <c r="AXF152" s="102"/>
      <c r="AXG152" s="102"/>
      <c r="AXH152" s="102"/>
      <c r="AXI152" s="102"/>
      <c r="AXJ152" s="102"/>
      <c r="AXK152" s="102"/>
      <c r="AXL152" s="102"/>
      <c r="AXM152" s="102"/>
      <c r="AXN152" s="102"/>
      <c r="AXO152" s="102"/>
      <c r="AXP152" s="102"/>
      <c r="AXQ152" s="102"/>
      <c r="AXR152" s="102"/>
      <c r="AXS152" s="102"/>
      <c r="AXT152" s="102"/>
      <c r="AXU152" s="102"/>
      <c r="AXV152" s="102"/>
      <c r="AXW152" s="102"/>
      <c r="AXX152" s="102"/>
      <c r="AXY152" s="102"/>
      <c r="AXZ152" s="102"/>
      <c r="AYA152" s="102"/>
      <c r="AYB152" s="102"/>
      <c r="AYC152" s="102"/>
      <c r="AYD152" s="102"/>
      <c r="AYE152" s="102"/>
      <c r="AYF152" s="102"/>
      <c r="AYG152" s="102"/>
      <c r="AYH152" s="102"/>
      <c r="AYI152" s="102"/>
      <c r="AYJ152" s="102"/>
      <c r="AYK152" s="102"/>
      <c r="AYL152" s="102"/>
      <c r="AYM152" s="102"/>
      <c r="AYN152" s="102"/>
      <c r="AYO152" s="102"/>
      <c r="AYP152" s="102"/>
      <c r="AYQ152" s="102"/>
      <c r="AYR152" s="102"/>
      <c r="AYS152" s="102"/>
      <c r="AYT152" s="102"/>
      <c r="AYU152" s="102"/>
      <c r="AYV152" s="102"/>
      <c r="AYW152" s="102"/>
      <c r="AYX152" s="102"/>
      <c r="AYY152" s="102"/>
      <c r="AYZ152" s="102"/>
      <c r="AZA152" s="102"/>
      <c r="AZB152" s="102"/>
      <c r="AZC152" s="102"/>
      <c r="AZD152" s="102"/>
      <c r="AZE152" s="102"/>
      <c r="AZF152" s="102"/>
      <c r="AZG152" s="102"/>
      <c r="AZH152" s="102"/>
      <c r="AZI152" s="102"/>
      <c r="AZJ152" s="102"/>
      <c r="AZK152" s="102"/>
      <c r="AZL152" s="102"/>
      <c r="AZM152" s="102"/>
      <c r="AZN152" s="102"/>
      <c r="AZO152" s="102"/>
      <c r="AZP152" s="102"/>
      <c r="AZQ152" s="102"/>
      <c r="AZR152" s="102"/>
      <c r="AZS152" s="102"/>
      <c r="AZT152" s="102"/>
      <c r="AZU152" s="102"/>
      <c r="AZV152" s="102"/>
      <c r="AZW152" s="102"/>
      <c r="AZX152" s="102"/>
      <c r="AZY152" s="102"/>
      <c r="AZZ152" s="102"/>
      <c r="BAA152" s="102"/>
      <c r="BAB152" s="102"/>
      <c r="BAC152" s="102"/>
      <c r="BAD152" s="102"/>
      <c r="BAE152" s="102"/>
      <c r="BAF152" s="102"/>
      <c r="BAG152" s="102"/>
      <c r="BAH152" s="102"/>
      <c r="BAI152" s="102"/>
      <c r="BAJ152" s="102"/>
      <c r="BAK152" s="102"/>
      <c r="BAL152" s="102"/>
      <c r="BAM152" s="102"/>
      <c r="BAN152" s="102"/>
      <c r="BAO152" s="102"/>
      <c r="BAP152" s="102"/>
      <c r="BAQ152" s="102"/>
      <c r="BAR152" s="102"/>
      <c r="BAS152" s="102"/>
      <c r="BAT152" s="102"/>
      <c r="BAU152" s="102"/>
      <c r="BAV152" s="102"/>
      <c r="BAW152" s="102"/>
      <c r="BAX152" s="102"/>
      <c r="BAY152" s="102"/>
      <c r="BAZ152" s="102"/>
      <c r="BBA152" s="102"/>
      <c r="BBB152" s="102"/>
      <c r="BBC152" s="102"/>
      <c r="BBD152" s="102"/>
      <c r="BBE152" s="102"/>
      <c r="BBF152" s="102"/>
      <c r="BBG152" s="102"/>
      <c r="BBH152" s="102"/>
      <c r="BBI152" s="102"/>
      <c r="BBJ152" s="102"/>
      <c r="BBK152" s="102"/>
      <c r="BBL152" s="102"/>
      <c r="BBM152" s="102"/>
      <c r="BBN152" s="102"/>
      <c r="BBO152" s="102"/>
      <c r="BBP152" s="102"/>
      <c r="BBQ152" s="102"/>
      <c r="BBR152" s="102"/>
      <c r="BBS152" s="102"/>
      <c r="BBT152" s="102"/>
      <c r="BBU152" s="102"/>
      <c r="BBV152" s="102"/>
      <c r="BBW152" s="102"/>
      <c r="BBX152" s="102"/>
      <c r="BBY152" s="102"/>
      <c r="BBZ152" s="102"/>
      <c r="BCA152" s="102"/>
      <c r="BCB152" s="102"/>
      <c r="BCC152" s="102"/>
      <c r="BCD152" s="102"/>
      <c r="BCE152" s="102"/>
      <c r="BCF152" s="102"/>
      <c r="BCG152" s="102"/>
      <c r="BCH152" s="102"/>
      <c r="BCI152" s="102"/>
      <c r="BCJ152" s="102"/>
      <c r="BCK152" s="102"/>
      <c r="BCL152" s="102"/>
      <c r="BCM152" s="102"/>
      <c r="BCN152" s="102"/>
      <c r="BCO152" s="102"/>
      <c r="BCP152" s="102"/>
      <c r="BCQ152" s="102"/>
      <c r="BCR152" s="102"/>
      <c r="BCS152" s="102"/>
      <c r="BCT152" s="102"/>
      <c r="BCU152" s="102"/>
      <c r="BCV152" s="102"/>
      <c r="BCW152" s="102"/>
      <c r="BCX152" s="102"/>
      <c r="BCY152" s="102"/>
      <c r="BCZ152" s="102"/>
      <c r="BDA152" s="102"/>
      <c r="BDB152" s="102"/>
      <c r="BDC152" s="102"/>
      <c r="BDD152" s="102"/>
      <c r="BDE152" s="102"/>
      <c r="BDF152" s="102"/>
      <c r="BDG152" s="102"/>
      <c r="BDH152" s="102"/>
      <c r="BDI152" s="102"/>
      <c r="BDJ152" s="102"/>
      <c r="BDK152" s="102"/>
      <c r="BDL152" s="102"/>
      <c r="BDM152" s="102"/>
      <c r="BDN152" s="102"/>
      <c r="BDO152" s="102"/>
      <c r="BDP152" s="102"/>
      <c r="BDQ152" s="102"/>
      <c r="BDR152" s="102"/>
      <c r="BDS152" s="102"/>
      <c r="BDT152" s="102"/>
      <c r="BDU152" s="102"/>
      <c r="BDV152" s="102"/>
      <c r="BDW152" s="102"/>
      <c r="BDX152" s="102"/>
      <c r="BDY152" s="102"/>
      <c r="BDZ152" s="102"/>
      <c r="BEA152" s="102"/>
      <c r="BEB152" s="102"/>
      <c r="BEC152" s="102"/>
      <c r="BED152" s="102"/>
      <c r="BEE152" s="102"/>
      <c r="BEF152" s="102"/>
      <c r="BEG152" s="102"/>
      <c r="BEH152" s="102"/>
      <c r="BEI152" s="102"/>
      <c r="BEJ152" s="102"/>
      <c r="BEK152" s="102"/>
      <c r="BEL152" s="102"/>
      <c r="BEM152" s="102"/>
      <c r="BEN152" s="102"/>
      <c r="BEO152" s="102"/>
      <c r="BEP152" s="102"/>
      <c r="BEQ152" s="102"/>
      <c r="BER152" s="102"/>
      <c r="BES152" s="102"/>
      <c r="BET152" s="102"/>
      <c r="BEU152" s="102"/>
      <c r="BEV152" s="102"/>
      <c r="BEW152" s="102"/>
      <c r="BEX152" s="102"/>
      <c r="BEY152" s="102"/>
      <c r="BEZ152" s="102"/>
      <c r="BFA152" s="102"/>
      <c r="BFB152" s="102"/>
      <c r="BFC152" s="102"/>
      <c r="BFD152" s="102"/>
      <c r="BFE152" s="102"/>
      <c r="BFF152" s="102"/>
      <c r="BFG152" s="102"/>
      <c r="BFH152" s="102"/>
      <c r="BFI152" s="102"/>
      <c r="BFJ152" s="102"/>
      <c r="BFK152" s="102"/>
      <c r="BFL152" s="102"/>
      <c r="BFM152" s="102"/>
      <c r="BFN152" s="102"/>
      <c r="BFO152" s="102"/>
      <c r="BFP152" s="102"/>
      <c r="BFQ152" s="102"/>
      <c r="BFR152" s="102"/>
      <c r="BFS152" s="102"/>
      <c r="BFT152" s="102"/>
      <c r="BFU152" s="102"/>
      <c r="BFV152" s="102"/>
      <c r="BFW152" s="102"/>
      <c r="BFX152" s="102"/>
      <c r="BFY152" s="102"/>
      <c r="BFZ152" s="102"/>
      <c r="BGA152" s="102"/>
      <c r="BGB152" s="102"/>
      <c r="BGC152" s="102"/>
      <c r="BGD152" s="102"/>
      <c r="BGE152" s="102"/>
      <c r="BGF152" s="102"/>
      <c r="BGG152" s="102"/>
      <c r="BGH152" s="102"/>
      <c r="BGI152" s="102"/>
      <c r="BGJ152" s="102"/>
      <c r="BGK152" s="102"/>
      <c r="BGL152" s="102"/>
      <c r="BGM152" s="102"/>
      <c r="BGN152" s="102"/>
      <c r="BGO152" s="102"/>
      <c r="BGP152" s="102"/>
      <c r="BGQ152" s="102"/>
      <c r="BGR152" s="102"/>
      <c r="BGS152" s="102"/>
      <c r="BGT152" s="102"/>
      <c r="BGU152" s="102"/>
      <c r="BGV152" s="102"/>
      <c r="BGW152" s="102"/>
      <c r="BGX152" s="102"/>
      <c r="BGY152" s="102"/>
      <c r="BGZ152" s="102"/>
      <c r="BHA152" s="102"/>
      <c r="BHB152" s="102"/>
      <c r="BHC152" s="102"/>
      <c r="BHD152" s="102"/>
      <c r="BHE152" s="102"/>
      <c r="BHF152" s="102"/>
      <c r="BHG152" s="102"/>
      <c r="BHH152" s="102"/>
      <c r="BHI152" s="102"/>
      <c r="BHJ152" s="102"/>
      <c r="BHK152" s="102"/>
      <c r="BHL152" s="102"/>
      <c r="BHM152" s="102"/>
      <c r="BHN152" s="102"/>
      <c r="BHO152" s="102"/>
      <c r="BHP152" s="102"/>
      <c r="BHQ152" s="102"/>
      <c r="BHR152" s="102"/>
      <c r="BHS152" s="102"/>
      <c r="BHT152" s="102"/>
      <c r="BHU152" s="102"/>
      <c r="BHV152" s="102"/>
      <c r="BHW152" s="102"/>
      <c r="BHX152" s="102"/>
      <c r="BHY152" s="102"/>
      <c r="BHZ152" s="102"/>
      <c r="BIA152" s="102"/>
      <c r="BIB152" s="102"/>
      <c r="BIC152" s="102"/>
      <c r="BID152" s="102"/>
      <c r="BIE152" s="102"/>
      <c r="BIF152" s="102"/>
      <c r="BIG152" s="102"/>
      <c r="BIH152" s="102"/>
      <c r="BII152" s="102"/>
      <c r="BIJ152" s="102"/>
      <c r="BIK152" s="102"/>
      <c r="BIL152" s="102"/>
      <c r="BIM152" s="102"/>
      <c r="BIN152" s="102"/>
      <c r="BIO152" s="102"/>
      <c r="BIP152" s="102"/>
      <c r="BIQ152" s="102"/>
      <c r="BIR152" s="102"/>
      <c r="BIS152" s="102"/>
      <c r="BIT152" s="102"/>
      <c r="BIU152" s="102"/>
      <c r="BIV152" s="102"/>
      <c r="BIW152" s="102"/>
      <c r="BIX152" s="102"/>
      <c r="BIY152" s="102"/>
      <c r="BIZ152" s="102"/>
      <c r="BJA152" s="102"/>
      <c r="BJB152" s="102"/>
      <c r="BJC152" s="102"/>
      <c r="BJD152" s="102"/>
      <c r="BJE152" s="102"/>
      <c r="BJF152" s="102"/>
      <c r="BJG152" s="102"/>
      <c r="BJH152" s="102"/>
      <c r="BJI152" s="102"/>
      <c r="BJJ152" s="102"/>
      <c r="BJK152" s="102"/>
      <c r="BJL152" s="102"/>
      <c r="BJM152" s="102"/>
      <c r="BJN152" s="102"/>
      <c r="BJO152" s="102"/>
      <c r="BJP152" s="102"/>
      <c r="BJQ152" s="102"/>
      <c r="BJR152" s="102"/>
      <c r="BJS152" s="102"/>
      <c r="BJT152" s="102"/>
      <c r="BJU152" s="102"/>
      <c r="BJV152" s="102"/>
      <c r="BJW152" s="102"/>
      <c r="BJX152" s="102"/>
      <c r="BJY152" s="102"/>
      <c r="BJZ152" s="102"/>
      <c r="BKA152" s="102"/>
      <c r="BKB152" s="102"/>
      <c r="BKC152" s="102"/>
      <c r="BKD152" s="102"/>
      <c r="BKE152" s="102"/>
      <c r="BKF152" s="102"/>
      <c r="BKG152" s="102"/>
      <c r="BKH152" s="102"/>
      <c r="BKI152" s="102"/>
      <c r="BKJ152" s="102"/>
      <c r="BKK152" s="102"/>
      <c r="BKL152" s="102"/>
      <c r="BKM152" s="102"/>
      <c r="BKN152" s="102"/>
      <c r="BKO152" s="102"/>
      <c r="BKP152" s="102"/>
      <c r="BKQ152" s="102"/>
      <c r="BKR152" s="102"/>
      <c r="BKS152" s="102"/>
      <c r="BKT152" s="102"/>
      <c r="BKU152" s="102"/>
      <c r="BKV152" s="102"/>
      <c r="BKW152" s="102"/>
      <c r="BKX152" s="102"/>
      <c r="BKY152" s="102"/>
      <c r="BKZ152" s="102"/>
      <c r="BLA152" s="102"/>
      <c r="BLB152" s="102"/>
      <c r="BLC152" s="102"/>
      <c r="BLD152" s="102"/>
      <c r="BLE152" s="102"/>
      <c r="BLF152" s="102"/>
      <c r="BLG152" s="102"/>
      <c r="BLH152" s="102"/>
      <c r="BLI152" s="102"/>
      <c r="BLJ152" s="102"/>
      <c r="BLK152" s="102"/>
      <c r="BLL152" s="102"/>
      <c r="BLM152" s="102"/>
      <c r="BLN152" s="102"/>
      <c r="BLO152" s="102"/>
      <c r="BLP152" s="102"/>
      <c r="BLQ152" s="102"/>
      <c r="BLR152" s="102"/>
      <c r="BLS152" s="102"/>
      <c r="BLT152" s="102"/>
      <c r="BLU152" s="102"/>
      <c r="BLV152" s="102"/>
      <c r="BLW152" s="102"/>
      <c r="BLX152" s="102"/>
      <c r="BLY152" s="102"/>
      <c r="BLZ152" s="102"/>
      <c r="BMA152" s="102"/>
      <c r="BMB152" s="102"/>
      <c r="BMC152" s="102"/>
      <c r="BMD152" s="102"/>
      <c r="BME152" s="102"/>
      <c r="BMF152" s="102"/>
      <c r="BMG152" s="102"/>
      <c r="BMH152" s="102"/>
      <c r="BMI152" s="102"/>
      <c r="BMJ152" s="102"/>
      <c r="BMK152" s="102"/>
      <c r="BML152" s="102"/>
      <c r="BMM152" s="102"/>
      <c r="BMN152" s="102"/>
      <c r="BMO152" s="102"/>
      <c r="BMP152" s="102"/>
      <c r="BMQ152" s="102"/>
      <c r="BMR152" s="102"/>
      <c r="BMS152" s="102"/>
      <c r="BMT152" s="102"/>
      <c r="BMU152" s="102"/>
      <c r="BMV152" s="102"/>
      <c r="BMW152" s="102"/>
      <c r="BMX152" s="102"/>
      <c r="BMY152" s="102"/>
      <c r="BMZ152" s="102"/>
      <c r="BNA152" s="102"/>
      <c r="BNB152" s="102"/>
      <c r="BNC152" s="102"/>
      <c r="BND152" s="102"/>
      <c r="BNE152" s="102"/>
      <c r="BNF152" s="102"/>
      <c r="BNG152" s="102"/>
      <c r="BNH152" s="102"/>
      <c r="BNI152" s="102"/>
      <c r="BNJ152" s="102"/>
      <c r="BNK152" s="102"/>
      <c r="BNL152" s="102"/>
      <c r="BNM152" s="102"/>
      <c r="BNN152" s="102"/>
      <c r="BNO152" s="102"/>
      <c r="BNP152" s="102"/>
      <c r="BNQ152" s="102"/>
      <c r="BNR152" s="102"/>
      <c r="BNS152" s="102"/>
      <c r="BNT152" s="102"/>
      <c r="BNU152" s="102"/>
      <c r="BNV152" s="102"/>
      <c r="BNW152" s="102"/>
      <c r="BNX152" s="102"/>
      <c r="BNY152" s="102"/>
      <c r="BNZ152" s="102"/>
      <c r="BOA152" s="102"/>
      <c r="BOB152" s="102"/>
      <c r="BOC152" s="102"/>
      <c r="BOD152" s="102"/>
      <c r="BOE152" s="102"/>
      <c r="BOF152" s="102"/>
      <c r="BOG152" s="102"/>
      <c r="BOH152" s="102"/>
      <c r="BOI152" s="102"/>
      <c r="BOJ152" s="102"/>
      <c r="BOK152" s="102"/>
      <c r="BOL152" s="102"/>
      <c r="BOM152" s="102"/>
      <c r="BON152" s="102"/>
      <c r="BOO152" s="102"/>
      <c r="BOP152" s="102"/>
      <c r="BOQ152" s="102"/>
      <c r="BOR152" s="102"/>
      <c r="BOS152" s="102"/>
      <c r="BOT152" s="102"/>
      <c r="BOU152" s="102"/>
      <c r="BOV152" s="102"/>
      <c r="BOW152" s="102"/>
      <c r="BOX152" s="102"/>
      <c r="BOY152" s="102"/>
      <c r="BOZ152" s="102"/>
      <c r="BPA152" s="102"/>
      <c r="BPB152" s="102"/>
      <c r="BPC152" s="102"/>
      <c r="BPD152" s="102"/>
      <c r="BPE152" s="102"/>
      <c r="BPF152" s="102"/>
      <c r="BPG152" s="102"/>
      <c r="BPH152" s="102"/>
      <c r="BPI152" s="102"/>
      <c r="BPJ152" s="102"/>
      <c r="BPK152" s="102"/>
      <c r="BPL152" s="102"/>
      <c r="BPM152" s="102"/>
      <c r="BPN152" s="102"/>
      <c r="BPO152" s="102"/>
      <c r="BPP152" s="102"/>
      <c r="BPQ152" s="102"/>
      <c r="BPR152" s="102"/>
      <c r="BPS152" s="102"/>
      <c r="BPT152" s="102"/>
      <c r="BPU152" s="102"/>
      <c r="BPV152" s="102"/>
      <c r="BPW152" s="102"/>
      <c r="BPX152" s="102"/>
      <c r="BPY152" s="102"/>
      <c r="BPZ152" s="102"/>
      <c r="BQA152" s="102"/>
      <c r="BQB152" s="102"/>
      <c r="BQC152" s="102"/>
      <c r="BQD152" s="102"/>
      <c r="BQE152" s="102"/>
      <c r="BQF152" s="102"/>
      <c r="BQG152" s="102"/>
      <c r="BQH152" s="102"/>
      <c r="BQI152" s="102"/>
      <c r="BQJ152" s="102"/>
      <c r="BQK152" s="102"/>
      <c r="BQL152" s="102"/>
      <c r="BQM152" s="102"/>
      <c r="BQN152" s="102"/>
      <c r="BQO152" s="102"/>
      <c r="BQP152" s="102"/>
      <c r="BQQ152" s="102"/>
      <c r="BQR152" s="102"/>
      <c r="BQS152" s="102"/>
      <c r="BQT152" s="102"/>
      <c r="BQU152" s="102"/>
      <c r="BQV152" s="102"/>
      <c r="BQW152" s="102"/>
      <c r="BQX152" s="102"/>
      <c r="BQY152" s="102"/>
      <c r="BQZ152" s="102"/>
      <c r="BRA152" s="102"/>
      <c r="BRB152" s="102"/>
      <c r="BRC152" s="102"/>
      <c r="BRD152" s="102"/>
      <c r="BRE152" s="102"/>
      <c r="BRF152" s="102"/>
      <c r="BRG152" s="102"/>
      <c r="BRH152" s="102"/>
      <c r="BRI152" s="102"/>
      <c r="BRJ152" s="102"/>
      <c r="BRK152" s="102"/>
      <c r="BRL152" s="102"/>
      <c r="BRM152" s="102"/>
      <c r="BRN152" s="102"/>
      <c r="BRO152" s="102"/>
      <c r="BRP152" s="102"/>
      <c r="BRQ152" s="102"/>
      <c r="BRR152" s="102"/>
      <c r="BRS152" s="102"/>
      <c r="BRT152" s="102"/>
      <c r="BRU152" s="102"/>
      <c r="BRV152" s="102"/>
      <c r="BRW152" s="102"/>
      <c r="BRX152" s="102"/>
      <c r="BRY152" s="102"/>
      <c r="BRZ152" s="102"/>
      <c r="BSA152" s="102"/>
      <c r="BSB152" s="102"/>
      <c r="BSC152" s="102"/>
      <c r="BSD152" s="102"/>
      <c r="BSE152" s="102"/>
      <c r="BSF152" s="102"/>
      <c r="BSG152" s="102"/>
      <c r="BSH152" s="102"/>
      <c r="BSI152" s="102"/>
      <c r="BSJ152" s="102"/>
      <c r="BSK152" s="102"/>
      <c r="BSL152" s="102"/>
      <c r="BSM152" s="102"/>
      <c r="BSN152" s="102"/>
      <c r="BSO152" s="102"/>
      <c r="BSP152" s="102"/>
      <c r="BSQ152" s="102"/>
      <c r="BSR152" s="102"/>
      <c r="BSS152" s="102"/>
      <c r="BST152" s="102"/>
      <c r="BSU152" s="102"/>
      <c r="BSV152" s="102"/>
      <c r="BSW152" s="102"/>
      <c r="BSX152" s="102"/>
      <c r="BSY152" s="102"/>
      <c r="BSZ152" s="102"/>
      <c r="BTA152" s="102"/>
      <c r="BTB152" s="102"/>
      <c r="BTC152" s="102"/>
      <c r="BTD152" s="102"/>
      <c r="BTE152" s="102"/>
      <c r="BTF152" s="102"/>
      <c r="BTG152" s="102"/>
      <c r="BTH152" s="102"/>
      <c r="BTI152" s="102"/>
      <c r="BTJ152" s="102"/>
      <c r="BTK152" s="102"/>
      <c r="BTL152" s="102"/>
      <c r="BTM152" s="102"/>
      <c r="BTN152" s="102"/>
      <c r="BTO152" s="102"/>
      <c r="BTP152" s="102"/>
      <c r="BTQ152" s="102"/>
      <c r="BTR152" s="102"/>
      <c r="BTS152" s="102"/>
      <c r="BTT152" s="102"/>
      <c r="BTU152" s="102"/>
      <c r="BTV152" s="102"/>
      <c r="BTW152" s="102"/>
      <c r="BTX152" s="102"/>
      <c r="BTY152" s="102"/>
      <c r="BTZ152" s="102"/>
      <c r="BUA152" s="102"/>
      <c r="BUB152" s="102"/>
      <c r="BUC152" s="102"/>
      <c r="BUD152" s="102"/>
      <c r="BUE152" s="102"/>
      <c r="BUF152" s="102"/>
      <c r="BUG152" s="102"/>
      <c r="BUH152" s="102"/>
      <c r="BUI152" s="102"/>
      <c r="BUJ152" s="102"/>
      <c r="BUK152" s="102"/>
      <c r="BUL152" s="102"/>
      <c r="BUM152" s="102"/>
      <c r="BUN152" s="102"/>
      <c r="BUO152" s="102"/>
      <c r="BUP152" s="102"/>
      <c r="BUQ152" s="102"/>
      <c r="BUR152" s="102"/>
      <c r="BUS152" s="102"/>
      <c r="BUT152" s="102"/>
      <c r="BUU152" s="102"/>
      <c r="BUV152" s="102"/>
      <c r="BUW152" s="102"/>
      <c r="BUX152" s="102"/>
      <c r="BUY152" s="102"/>
      <c r="BUZ152" s="102"/>
      <c r="BVA152" s="102"/>
      <c r="BVB152" s="102"/>
      <c r="BVC152" s="102"/>
      <c r="BVD152" s="102"/>
      <c r="BVE152" s="102"/>
      <c r="BVF152" s="102"/>
      <c r="BVG152" s="102"/>
      <c r="BVH152" s="102"/>
      <c r="BVI152" s="102"/>
      <c r="BVJ152" s="102"/>
      <c r="BVK152" s="102"/>
      <c r="BVL152" s="102"/>
      <c r="BVM152" s="102"/>
      <c r="BVN152" s="102"/>
      <c r="BVO152" s="102"/>
      <c r="BVP152" s="102"/>
      <c r="BVQ152" s="102"/>
      <c r="BVR152" s="102"/>
      <c r="BVS152" s="102"/>
      <c r="BVT152" s="102"/>
      <c r="BVU152" s="102"/>
      <c r="BVV152" s="102"/>
      <c r="BVW152" s="102"/>
      <c r="BVX152" s="102"/>
      <c r="BVY152" s="102"/>
      <c r="BVZ152" s="102"/>
      <c r="BWA152" s="102"/>
      <c r="BWB152" s="102"/>
      <c r="BWC152" s="102"/>
      <c r="BWD152" s="102"/>
      <c r="BWE152" s="102"/>
      <c r="BWF152" s="102"/>
      <c r="BWG152" s="102"/>
      <c r="BWH152" s="102"/>
      <c r="BWI152" s="102"/>
      <c r="BWJ152" s="102"/>
      <c r="BWK152" s="102"/>
      <c r="BWL152" s="102"/>
      <c r="BWM152" s="102"/>
      <c r="BWN152" s="102"/>
      <c r="BWO152" s="102"/>
      <c r="BWP152" s="102"/>
      <c r="BWQ152" s="102"/>
      <c r="BWR152" s="102"/>
      <c r="BWS152" s="102"/>
      <c r="BWT152" s="102"/>
      <c r="BWU152" s="102"/>
      <c r="BWV152" s="102"/>
      <c r="BWW152" s="102"/>
      <c r="BWX152" s="102"/>
      <c r="BWY152" s="102"/>
      <c r="BWZ152" s="102"/>
      <c r="BXA152" s="102"/>
      <c r="BXB152" s="102"/>
      <c r="BXC152" s="102"/>
      <c r="BXD152" s="102"/>
      <c r="BXE152" s="102"/>
      <c r="BXF152" s="102"/>
      <c r="BXG152" s="102"/>
      <c r="BXH152" s="102"/>
      <c r="BXI152" s="102"/>
      <c r="BXJ152" s="102"/>
      <c r="BXK152" s="102"/>
      <c r="BXL152" s="102"/>
      <c r="BXM152" s="102"/>
      <c r="BXN152" s="102"/>
      <c r="BXO152" s="102"/>
      <c r="BXP152" s="102"/>
      <c r="BXQ152" s="102"/>
      <c r="BXR152" s="102"/>
      <c r="BXS152" s="102"/>
      <c r="BXT152" s="102"/>
      <c r="BXU152" s="102"/>
      <c r="BXV152" s="102"/>
      <c r="BXW152" s="102"/>
      <c r="BXX152" s="102"/>
      <c r="BXY152" s="102"/>
      <c r="BXZ152" s="102"/>
      <c r="BYA152" s="102"/>
      <c r="BYB152" s="102"/>
      <c r="BYC152" s="102"/>
      <c r="BYD152" s="102"/>
      <c r="BYE152" s="102"/>
      <c r="BYF152" s="102"/>
      <c r="BYG152" s="102"/>
      <c r="BYH152" s="102"/>
      <c r="BYI152" s="102"/>
      <c r="BYJ152" s="102"/>
      <c r="BYK152" s="102"/>
      <c r="BYL152" s="102"/>
      <c r="BYM152" s="102"/>
      <c r="BYN152" s="102"/>
      <c r="BYO152" s="102"/>
      <c r="BYP152" s="102"/>
      <c r="BYQ152" s="102"/>
      <c r="BYR152" s="102"/>
      <c r="BYS152" s="102"/>
      <c r="BYT152" s="102"/>
      <c r="BYU152" s="102"/>
      <c r="BYV152" s="102"/>
      <c r="BYW152" s="102"/>
      <c r="BYX152" s="102"/>
      <c r="BYY152" s="102"/>
      <c r="BYZ152" s="102"/>
      <c r="BZA152" s="102"/>
      <c r="BZB152" s="102"/>
      <c r="BZC152" s="102"/>
      <c r="BZD152" s="102"/>
      <c r="BZE152" s="102"/>
      <c r="BZF152" s="102"/>
      <c r="BZG152" s="102"/>
      <c r="BZH152" s="102"/>
      <c r="BZI152" s="102"/>
      <c r="BZJ152" s="102"/>
      <c r="BZK152" s="102"/>
      <c r="BZL152" s="102"/>
      <c r="BZM152" s="102"/>
      <c r="BZN152" s="102"/>
      <c r="BZO152" s="102"/>
      <c r="BZP152" s="102"/>
      <c r="BZQ152" s="102"/>
      <c r="BZR152" s="102"/>
      <c r="BZS152" s="102"/>
      <c r="BZT152" s="102"/>
      <c r="BZU152" s="102"/>
      <c r="BZV152" s="102"/>
      <c r="BZW152" s="102"/>
      <c r="BZX152" s="102"/>
      <c r="BZY152" s="102"/>
      <c r="BZZ152" s="102"/>
      <c r="CAA152" s="102"/>
      <c r="CAB152" s="102"/>
      <c r="CAC152" s="102"/>
      <c r="CAD152" s="102"/>
      <c r="CAE152" s="102"/>
      <c r="CAF152" s="102"/>
      <c r="CAG152" s="102"/>
      <c r="CAH152" s="102"/>
      <c r="CAI152" s="102"/>
      <c r="CAJ152" s="102"/>
      <c r="CAK152" s="102"/>
      <c r="CAL152" s="102"/>
      <c r="CAM152" s="102"/>
      <c r="CAN152" s="102"/>
      <c r="CAO152" s="102"/>
      <c r="CAP152" s="102"/>
      <c r="CAQ152" s="102"/>
      <c r="CAR152" s="102"/>
      <c r="CAS152" s="102"/>
      <c r="CAT152" s="102"/>
      <c r="CAU152" s="102"/>
      <c r="CAV152" s="102"/>
      <c r="CAW152" s="102"/>
      <c r="CAX152" s="102"/>
      <c r="CAY152" s="102"/>
      <c r="CAZ152" s="102"/>
      <c r="CBA152" s="102"/>
      <c r="CBB152" s="102"/>
      <c r="CBC152" s="102"/>
      <c r="CBD152" s="102"/>
      <c r="CBE152" s="102"/>
      <c r="CBF152" s="102"/>
      <c r="CBG152" s="102"/>
      <c r="CBH152" s="102"/>
      <c r="CBI152" s="102"/>
      <c r="CBJ152" s="102"/>
      <c r="CBK152" s="102"/>
      <c r="CBL152" s="102"/>
      <c r="CBM152" s="102"/>
      <c r="CBN152" s="102"/>
      <c r="CBO152" s="102"/>
      <c r="CBP152" s="102"/>
      <c r="CBQ152" s="102"/>
      <c r="CBR152" s="102"/>
      <c r="CBS152" s="102"/>
      <c r="CBT152" s="102"/>
      <c r="CBU152" s="102"/>
      <c r="CBV152" s="102"/>
      <c r="CBW152" s="102"/>
      <c r="CBX152" s="102"/>
      <c r="CBY152" s="102"/>
      <c r="CBZ152" s="102"/>
      <c r="CCA152" s="102"/>
      <c r="CCB152" s="102"/>
      <c r="CCC152" s="102"/>
      <c r="CCD152" s="102"/>
      <c r="CCE152" s="102"/>
      <c r="CCF152" s="102"/>
      <c r="CCG152" s="102"/>
      <c r="CCH152" s="102"/>
      <c r="CCI152" s="102"/>
      <c r="CCJ152" s="102"/>
      <c r="CCK152" s="102"/>
      <c r="CCL152" s="102"/>
      <c r="CCM152" s="102"/>
      <c r="CCN152" s="102"/>
      <c r="CCO152" s="102"/>
      <c r="CCP152" s="102"/>
      <c r="CCQ152" s="102"/>
      <c r="CCR152" s="102"/>
      <c r="CCS152" s="102"/>
      <c r="CCT152" s="102"/>
      <c r="CCU152" s="102"/>
      <c r="CCV152" s="102"/>
      <c r="CCW152" s="102"/>
      <c r="CCX152" s="102"/>
      <c r="CCY152" s="102"/>
      <c r="CCZ152" s="102"/>
      <c r="CDA152" s="102"/>
      <c r="CDB152" s="102"/>
      <c r="CDC152" s="102"/>
      <c r="CDD152" s="102"/>
      <c r="CDE152" s="102"/>
      <c r="CDF152" s="102"/>
      <c r="CDG152" s="102"/>
      <c r="CDH152" s="102"/>
      <c r="CDI152" s="102"/>
      <c r="CDJ152" s="102"/>
      <c r="CDK152" s="102"/>
      <c r="CDL152" s="102"/>
      <c r="CDM152" s="102"/>
      <c r="CDN152" s="102"/>
      <c r="CDO152" s="102"/>
      <c r="CDP152" s="102"/>
      <c r="CDQ152" s="102"/>
      <c r="CDR152" s="102"/>
      <c r="CDS152" s="102"/>
      <c r="CDT152" s="102"/>
      <c r="CDU152" s="102"/>
      <c r="CDV152" s="102"/>
      <c r="CDW152" s="102"/>
      <c r="CDX152" s="102"/>
      <c r="CDY152" s="102"/>
      <c r="CDZ152" s="102"/>
      <c r="CEA152" s="102"/>
      <c r="CEB152" s="102"/>
      <c r="CEC152" s="102"/>
      <c r="CED152" s="102"/>
      <c r="CEE152" s="102"/>
      <c r="CEF152" s="102"/>
      <c r="CEG152" s="102"/>
      <c r="CEH152" s="102"/>
      <c r="CEI152" s="102"/>
      <c r="CEJ152" s="102"/>
      <c r="CEK152" s="102"/>
      <c r="CEL152" s="102"/>
      <c r="CEM152" s="102"/>
      <c r="CEN152" s="102"/>
      <c r="CEO152" s="102"/>
      <c r="CEP152" s="102"/>
      <c r="CEQ152" s="102"/>
      <c r="CER152" s="102"/>
      <c r="CES152" s="102"/>
      <c r="CET152" s="102"/>
      <c r="CEU152" s="102"/>
      <c r="CEV152" s="102"/>
      <c r="CEW152" s="102"/>
      <c r="CEX152" s="102"/>
      <c r="CEY152" s="102"/>
      <c r="CEZ152" s="102"/>
      <c r="CFA152" s="102"/>
      <c r="CFB152" s="102"/>
      <c r="CFC152" s="102"/>
      <c r="CFD152" s="102"/>
      <c r="CFE152" s="102"/>
      <c r="CFF152" s="102"/>
      <c r="CFG152" s="102"/>
      <c r="CFH152" s="102"/>
      <c r="CFI152" s="102"/>
      <c r="CFJ152" s="102"/>
      <c r="CFK152" s="102"/>
      <c r="CFL152" s="102"/>
      <c r="CFM152" s="102"/>
      <c r="CFN152" s="102"/>
      <c r="CFO152" s="102"/>
      <c r="CFP152" s="102"/>
      <c r="CFQ152" s="102"/>
      <c r="CFR152" s="102"/>
      <c r="CFS152" s="102"/>
      <c r="CFT152" s="102"/>
      <c r="CFU152" s="102"/>
      <c r="CFV152" s="102"/>
      <c r="CFW152" s="102"/>
      <c r="CFX152" s="102"/>
      <c r="CFY152" s="102"/>
      <c r="CFZ152" s="102"/>
      <c r="CGA152" s="102"/>
      <c r="CGB152" s="102"/>
      <c r="CGC152" s="102"/>
      <c r="CGD152" s="102"/>
      <c r="CGE152" s="102"/>
      <c r="CGF152" s="102"/>
      <c r="CGG152" s="102"/>
      <c r="CGH152" s="102"/>
      <c r="CGI152" s="102"/>
      <c r="CGJ152" s="102"/>
      <c r="CGK152" s="102"/>
      <c r="CGL152" s="102"/>
      <c r="CGM152" s="102"/>
      <c r="CGN152" s="102"/>
      <c r="CGO152" s="102"/>
      <c r="CGP152" s="102"/>
      <c r="CGQ152" s="102"/>
      <c r="CGR152" s="102"/>
      <c r="CGS152" s="102"/>
      <c r="CGT152" s="102"/>
      <c r="CGU152" s="102"/>
      <c r="CGV152" s="102"/>
      <c r="CGW152" s="102"/>
      <c r="CGX152" s="102"/>
      <c r="CGY152" s="102"/>
      <c r="CGZ152" s="102"/>
      <c r="CHA152" s="102"/>
      <c r="CHB152" s="102"/>
      <c r="CHC152" s="102"/>
      <c r="CHD152" s="102"/>
      <c r="CHE152" s="102"/>
      <c r="CHF152" s="102"/>
      <c r="CHG152" s="102"/>
      <c r="CHH152" s="102"/>
      <c r="CHI152" s="102"/>
      <c r="CHJ152" s="102"/>
      <c r="CHK152" s="102"/>
      <c r="CHL152" s="102"/>
      <c r="CHM152" s="102"/>
      <c r="CHN152" s="102"/>
      <c r="CHO152" s="102"/>
      <c r="CHP152" s="102"/>
      <c r="CHQ152" s="102"/>
      <c r="CHR152" s="102"/>
      <c r="CHS152" s="102"/>
      <c r="CHT152" s="102"/>
      <c r="CHU152" s="102"/>
      <c r="CHV152" s="102"/>
      <c r="CHW152" s="102"/>
      <c r="CHX152" s="102"/>
      <c r="CHY152" s="102"/>
      <c r="CHZ152" s="102"/>
      <c r="CIA152" s="102"/>
      <c r="CIB152" s="102"/>
      <c r="CIC152" s="102"/>
      <c r="CID152" s="102"/>
      <c r="CIE152" s="102"/>
      <c r="CIF152" s="102"/>
      <c r="CIG152" s="102"/>
      <c r="CIH152" s="102"/>
      <c r="CII152" s="102"/>
      <c r="CIJ152" s="102"/>
      <c r="CIK152" s="102"/>
      <c r="CIL152" s="102"/>
      <c r="CIM152" s="102"/>
      <c r="CIN152" s="102"/>
      <c r="CIO152" s="102"/>
      <c r="CIP152" s="102"/>
      <c r="CIQ152" s="102"/>
      <c r="CIR152" s="102"/>
      <c r="CIS152" s="102"/>
      <c r="CIT152" s="102"/>
      <c r="CIU152" s="102"/>
      <c r="CIV152" s="102"/>
      <c r="CIW152" s="102"/>
      <c r="CIX152" s="102"/>
      <c r="CIY152" s="102"/>
      <c r="CIZ152" s="102"/>
      <c r="CJA152" s="102"/>
      <c r="CJB152" s="102"/>
      <c r="CJC152" s="102"/>
      <c r="CJD152" s="102"/>
      <c r="CJE152" s="102"/>
      <c r="CJF152" s="102"/>
      <c r="CJG152" s="102"/>
      <c r="CJH152" s="102"/>
      <c r="CJI152" s="102"/>
      <c r="CJJ152" s="102"/>
      <c r="CJK152" s="102"/>
      <c r="CJL152" s="102"/>
      <c r="CJM152" s="102"/>
      <c r="CJN152" s="102"/>
      <c r="CJO152" s="102"/>
      <c r="CJP152" s="102"/>
      <c r="CJQ152" s="102"/>
      <c r="CJR152" s="102"/>
      <c r="CJS152" s="102"/>
      <c r="CJT152" s="102"/>
      <c r="CJU152" s="102"/>
      <c r="CJV152" s="102"/>
      <c r="CJW152" s="102"/>
      <c r="CJX152" s="102"/>
      <c r="CJY152" s="102"/>
      <c r="CJZ152" s="102"/>
      <c r="CKA152" s="102"/>
      <c r="CKB152" s="102"/>
      <c r="CKC152" s="102"/>
      <c r="CKD152" s="102"/>
      <c r="CKE152" s="102"/>
      <c r="CKF152" s="102"/>
      <c r="CKG152" s="102"/>
      <c r="CKH152" s="102"/>
      <c r="CKI152" s="102"/>
      <c r="CKJ152" s="102"/>
      <c r="CKK152" s="102"/>
      <c r="CKL152" s="102"/>
      <c r="CKM152" s="102"/>
      <c r="CKN152" s="102"/>
      <c r="CKO152" s="102"/>
      <c r="CKP152" s="102"/>
      <c r="CKQ152" s="102"/>
      <c r="CKR152" s="102"/>
      <c r="CKS152" s="102"/>
      <c r="CKT152" s="102"/>
      <c r="CKU152" s="102"/>
      <c r="CKV152" s="102"/>
      <c r="CKW152" s="102"/>
      <c r="CKX152" s="102"/>
      <c r="CKY152" s="102"/>
      <c r="CKZ152" s="102"/>
      <c r="CLA152" s="102"/>
      <c r="CLB152" s="102"/>
      <c r="CLC152" s="102"/>
      <c r="CLD152" s="102"/>
      <c r="CLE152" s="102"/>
      <c r="CLF152" s="102"/>
      <c r="CLG152" s="102"/>
      <c r="CLH152" s="102"/>
      <c r="CLI152" s="102"/>
      <c r="CLJ152" s="102"/>
      <c r="CLK152" s="102"/>
      <c r="CLL152" s="102"/>
      <c r="CLM152" s="102"/>
      <c r="CLN152" s="102"/>
      <c r="CLO152" s="102"/>
      <c r="CLP152" s="102"/>
      <c r="CLQ152" s="102"/>
      <c r="CLR152" s="102"/>
      <c r="CLS152" s="102"/>
      <c r="CLT152" s="102"/>
      <c r="CLU152" s="102"/>
      <c r="CLV152" s="102"/>
      <c r="CLW152" s="102"/>
      <c r="CLX152" s="102"/>
      <c r="CLY152" s="102"/>
      <c r="CLZ152" s="102"/>
      <c r="CMA152" s="102"/>
      <c r="CMB152" s="102"/>
      <c r="CMC152" s="102"/>
      <c r="CMD152" s="102"/>
      <c r="CME152" s="102"/>
      <c r="CMF152" s="102"/>
      <c r="CMG152" s="102"/>
      <c r="CMH152" s="102"/>
      <c r="CMI152" s="102"/>
      <c r="CMJ152" s="102"/>
      <c r="CMK152" s="102"/>
      <c r="CML152" s="102"/>
      <c r="CMM152" s="102"/>
      <c r="CMN152" s="102"/>
      <c r="CMO152" s="102"/>
      <c r="CMP152" s="102"/>
      <c r="CMQ152" s="102"/>
      <c r="CMR152" s="102"/>
      <c r="CMS152" s="102"/>
      <c r="CMT152" s="102"/>
      <c r="CMU152" s="102"/>
      <c r="CMV152" s="102"/>
      <c r="CMW152" s="102"/>
      <c r="CMX152" s="102"/>
      <c r="CMY152" s="102"/>
      <c r="CMZ152" s="102"/>
      <c r="CNA152" s="102"/>
      <c r="CNB152" s="102"/>
      <c r="CNC152" s="102"/>
      <c r="CND152" s="102"/>
      <c r="CNE152" s="102"/>
      <c r="CNF152" s="102"/>
      <c r="CNG152" s="102"/>
      <c r="CNH152" s="102"/>
      <c r="CNI152" s="102"/>
      <c r="CNJ152" s="102"/>
      <c r="CNK152" s="102"/>
      <c r="CNL152" s="102"/>
      <c r="CNM152" s="102"/>
      <c r="CNN152" s="102"/>
      <c r="CNO152" s="102"/>
      <c r="CNP152" s="102"/>
      <c r="CNQ152" s="102"/>
      <c r="CNR152" s="102"/>
      <c r="CNS152" s="102"/>
      <c r="CNT152" s="102"/>
      <c r="CNU152" s="102"/>
      <c r="CNV152" s="102"/>
      <c r="CNW152" s="102"/>
      <c r="CNX152" s="102"/>
      <c r="CNY152" s="102"/>
      <c r="CNZ152" s="102"/>
      <c r="COA152" s="102"/>
      <c r="COB152" s="102"/>
      <c r="COC152" s="102"/>
      <c r="COD152" s="102"/>
      <c r="COE152" s="102"/>
      <c r="COF152" s="102"/>
      <c r="COG152" s="102"/>
      <c r="COH152" s="102"/>
      <c r="COI152" s="102"/>
      <c r="COJ152" s="102"/>
      <c r="COK152" s="102"/>
      <c r="COL152" s="102"/>
      <c r="COM152" s="102"/>
      <c r="CON152" s="102"/>
      <c r="COO152" s="102"/>
      <c r="COP152" s="102"/>
      <c r="COQ152" s="102"/>
      <c r="COR152" s="102"/>
      <c r="COS152" s="102"/>
      <c r="COT152" s="102"/>
      <c r="COU152" s="102"/>
      <c r="COV152" s="102"/>
      <c r="COW152" s="102"/>
      <c r="COX152" s="102"/>
      <c r="COY152" s="102"/>
      <c r="COZ152" s="102"/>
      <c r="CPA152" s="102"/>
      <c r="CPB152" s="102"/>
      <c r="CPC152" s="102"/>
      <c r="CPD152" s="102"/>
      <c r="CPE152" s="102"/>
      <c r="CPF152" s="102"/>
      <c r="CPG152" s="102"/>
      <c r="CPH152" s="102"/>
      <c r="CPI152" s="102"/>
      <c r="CPJ152" s="102"/>
      <c r="CPK152" s="102"/>
      <c r="CPL152" s="102"/>
      <c r="CPM152" s="102"/>
      <c r="CPN152" s="102"/>
      <c r="CPO152" s="102"/>
      <c r="CPP152" s="102"/>
      <c r="CPQ152" s="102"/>
      <c r="CPR152" s="102"/>
      <c r="CPS152" s="102"/>
      <c r="CPT152" s="102"/>
      <c r="CPU152" s="102"/>
      <c r="CPV152" s="102"/>
      <c r="CPW152" s="102"/>
      <c r="CPX152" s="102"/>
      <c r="CPY152" s="102"/>
      <c r="CPZ152" s="102"/>
      <c r="CQA152" s="102"/>
      <c r="CQB152" s="102"/>
      <c r="CQC152" s="102"/>
      <c r="CQD152" s="102"/>
      <c r="CQE152" s="102"/>
      <c r="CQF152" s="102"/>
      <c r="CQG152" s="102"/>
      <c r="CQH152" s="102"/>
      <c r="CQI152" s="102"/>
      <c r="CQJ152" s="102"/>
      <c r="CQK152" s="102"/>
      <c r="CQL152" s="102"/>
      <c r="CQM152" s="102"/>
      <c r="CQN152" s="102"/>
      <c r="CQO152" s="102"/>
      <c r="CQP152" s="102"/>
      <c r="CQQ152" s="102"/>
      <c r="CQR152" s="102"/>
      <c r="CQS152" s="102"/>
      <c r="CQT152" s="102"/>
      <c r="CQU152" s="102"/>
      <c r="CQV152" s="102"/>
      <c r="CQW152" s="102"/>
      <c r="CQX152" s="102"/>
      <c r="CQY152" s="102"/>
      <c r="CQZ152" s="102"/>
      <c r="CRA152" s="102"/>
      <c r="CRB152" s="102"/>
      <c r="CRC152" s="102"/>
      <c r="CRD152" s="102"/>
      <c r="CRE152" s="102"/>
      <c r="CRF152" s="102"/>
      <c r="CRG152" s="102"/>
      <c r="CRH152" s="102"/>
      <c r="CRI152" s="102"/>
      <c r="CRJ152" s="102"/>
      <c r="CRK152" s="102"/>
      <c r="CRL152" s="102"/>
      <c r="CRM152" s="102"/>
      <c r="CRN152" s="102"/>
      <c r="CRO152" s="102"/>
      <c r="CRP152" s="102"/>
      <c r="CRQ152" s="102"/>
      <c r="CRR152" s="102"/>
      <c r="CRS152" s="102"/>
      <c r="CRT152" s="102"/>
      <c r="CRU152" s="102"/>
      <c r="CRV152" s="102"/>
      <c r="CRW152" s="102"/>
      <c r="CRX152" s="102"/>
      <c r="CRY152" s="102"/>
      <c r="CRZ152" s="102"/>
      <c r="CSA152" s="102"/>
      <c r="CSB152" s="102"/>
      <c r="CSC152" s="102"/>
      <c r="CSD152" s="102"/>
      <c r="CSE152" s="102"/>
      <c r="CSF152" s="102"/>
      <c r="CSG152" s="102"/>
      <c r="CSH152" s="102"/>
      <c r="CSI152" s="102"/>
      <c r="CSJ152" s="102"/>
      <c r="CSK152" s="102"/>
      <c r="CSL152" s="102"/>
      <c r="CSM152" s="102"/>
      <c r="CSN152" s="102"/>
      <c r="CSO152" s="102"/>
      <c r="CSP152" s="102"/>
      <c r="CSQ152" s="102"/>
      <c r="CSR152" s="102"/>
      <c r="CSS152" s="102"/>
      <c r="CST152" s="102"/>
      <c r="CSU152" s="102"/>
      <c r="CSV152" s="102"/>
      <c r="CSW152" s="102"/>
      <c r="CSX152" s="102"/>
      <c r="CSY152" s="102"/>
      <c r="CSZ152" s="102"/>
      <c r="CTA152" s="102"/>
      <c r="CTB152" s="102"/>
      <c r="CTC152" s="102"/>
      <c r="CTD152" s="102"/>
      <c r="CTE152" s="102"/>
      <c r="CTF152" s="102"/>
      <c r="CTG152" s="102"/>
      <c r="CTH152" s="102"/>
      <c r="CTI152" s="102"/>
      <c r="CTJ152" s="102"/>
      <c r="CTK152" s="102"/>
      <c r="CTL152" s="102"/>
      <c r="CTM152" s="102"/>
      <c r="CTN152" s="102"/>
      <c r="CTO152" s="102"/>
      <c r="CTP152" s="102"/>
      <c r="CTQ152" s="102"/>
      <c r="CTR152" s="102"/>
      <c r="CTS152" s="102"/>
      <c r="CTT152" s="102"/>
      <c r="CTU152" s="102"/>
      <c r="CTV152" s="102"/>
      <c r="CTW152" s="102"/>
      <c r="CTX152" s="102"/>
      <c r="CTY152" s="102"/>
      <c r="CTZ152" s="102"/>
      <c r="CUA152" s="102"/>
      <c r="CUB152" s="102"/>
      <c r="CUC152" s="102"/>
      <c r="CUD152" s="102"/>
      <c r="CUE152" s="102"/>
      <c r="CUF152" s="102"/>
      <c r="CUG152" s="102"/>
      <c r="CUH152" s="102"/>
      <c r="CUI152" s="102"/>
      <c r="CUJ152" s="102"/>
      <c r="CUK152" s="102"/>
      <c r="CUL152" s="102"/>
      <c r="CUM152" s="102"/>
      <c r="CUN152" s="102"/>
      <c r="CUO152" s="102"/>
      <c r="CUP152" s="102"/>
      <c r="CUQ152" s="102"/>
      <c r="CUR152" s="102"/>
      <c r="CUS152" s="102"/>
      <c r="CUT152" s="102"/>
      <c r="CUU152" s="102"/>
      <c r="CUV152" s="102"/>
      <c r="CUW152" s="102"/>
      <c r="CUX152" s="102"/>
      <c r="CUY152" s="102"/>
      <c r="CUZ152" s="102"/>
      <c r="CVA152" s="102"/>
      <c r="CVB152" s="102"/>
      <c r="CVC152" s="102"/>
      <c r="CVD152" s="102"/>
      <c r="CVE152" s="102"/>
      <c r="CVF152" s="102"/>
      <c r="CVG152" s="102"/>
      <c r="CVH152" s="102"/>
      <c r="CVI152" s="102"/>
      <c r="CVJ152" s="102"/>
      <c r="CVK152" s="102"/>
      <c r="CVL152" s="102"/>
      <c r="CVM152" s="102"/>
      <c r="CVN152" s="102"/>
      <c r="CVO152" s="102"/>
      <c r="CVP152" s="102"/>
      <c r="CVQ152" s="102"/>
      <c r="CVR152" s="102"/>
      <c r="CVS152" s="102"/>
      <c r="CVT152" s="102"/>
      <c r="CVU152" s="102"/>
      <c r="CVV152" s="102"/>
      <c r="CVW152" s="102"/>
      <c r="CVX152" s="102"/>
      <c r="CVY152" s="102"/>
      <c r="CVZ152" s="102"/>
      <c r="CWA152" s="102"/>
      <c r="CWB152" s="102"/>
      <c r="CWC152" s="102"/>
      <c r="CWD152" s="102"/>
      <c r="CWE152" s="102"/>
      <c r="CWF152" s="102"/>
      <c r="CWG152" s="102"/>
      <c r="CWH152" s="102"/>
      <c r="CWI152" s="102"/>
      <c r="CWJ152" s="102"/>
      <c r="CWK152" s="102"/>
      <c r="CWL152" s="102"/>
      <c r="CWM152" s="102"/>
      <c r="CWN152" s="102"/>
      <c r="CWO152" s="102"/>
      <c r="CWP152" s="102"/>
      <c r="CWQ152" s="102"/>
      <c r="CWR152" s="102"/>
      <c r="CWS152" s="102"/>
      <c r="CWT152" s="102"/>
      <c r="CWU152" s="102"/>
      <c r="CWV152" s="102"/>
      <c r="CWW152" s="102"/>
      <c r="CWX152" s="102"/>
      <c r="CWY152" s="102"/>
      <c r="CWZ152" s="102"/>
      <c r="CXA152" s="102"/>
      <c r="CXB152" s="102"/>
      <c r="CXC152" s="102"/>
      <c r="CXD152" s="102"/>
      <c r="CXE152" s="102"/>
      <c r="CXF152" s="102"/>
      <c r="CXG152" s="102"/>
      <c r="CXH152" s="102"/>
      <c r="CXI152" s="102"/>
      <c r="CXJ152" s="102"/>
      <c r="CXK152" s="102"/>
      <c r="CXL152" s="102"/>
      <c r="CXM152" s="102"/>
      <c r="CXN152" s="102"/>
      <c r="CXO152" s="102"/>
      <c r="CXP152" s="102"/>
      <c r="CXQ152" s="102"/>
      <c r="CXR152" s="102"/>
      <c r="CXS152" s="102"/>
      <c r="CXT152" s="102"/>
      <c r="CXU152" s="102"/>
      <c r="CXV152" s="102"/>
      <c r="CXW152" s="102"/>
      <c r="CXX152" s="102"/>
      <c r="CXY152" s="102"/>
      <c r="CXZ152" s="102"/>
      <c r="CYA152" s="102"/>
      <c r="CYB152" s="102"/>
      <c r="CYC152" s="102"/>
      <c r="CYD152" s="102"/>
      <c r="CYE152" s="102"/>
      <c r="CYF152" s="102"/>
      <c r="CYG152" s="102"/>
      <c r="CYH152" s="102"/>
      <c r="CYI152" s="102"/>
      <c r="CYJ152" s="102"/>
      <c r="CYK152" s="102"/>
      <c r="CYL152" s="102"/>
      <c r="CYM152" s="102"/>
      <c r="CYN152" s="102"/>
      <c r="CYO152" s="102"/>
      <c r="CYP152" s="102"/>
      <c r="CYQ152" s="102"/>
      <c r="CYR152" s="102"/>
      <c r="CYS152" s="102"/>
      <c r="CYT152" s="102"/>
      <c r="CYU152" s="102"/>
      <c r="CYV152" s="102"/>
      <c r="CYW152" s="102"/>
      <c r="CYX152" s="102"/>
      <c r="CYY152" s="102"/>
      <c r="CYZ152" s="102"/>
      <c r="CZA152" s="102"/>
      <c r="CZB152" s="102"/>
      <c r="CZC152" s="102"/>
      <c r="CZD152" s="102"/>
      <c r="CZE152" s="102"/>
      <c r="CZF152" s="102"/>
      <c r="CZG152" s="102"/>
      <c r="CZH152" s="102"/>
      <c r="CZI152" s="102"/>
      <c r="CZJ152" s="102"/>
      <c r="CZK152" s="102"/>
      <c r="CZL152" s="102"/>
      <c r="CZM152" s="102"/>
      <c r="CZN152" s="102"/>
      <c r="CZO152" s="102"/>
      <c r="CZP152" s="102"/>
      <c r="CZQ152" s="102"/>
      <c r="CZR152" s="102"/>
      <c r="CZS152" s="102"/>
      <c r="CZT152" s="102"/>
      <c r="CZU152" s="102"/>
      <c r="CZV152" s="102"/>
      <c r="CZW152" s="102"/>
      <c r="CZX152" s="102"/>
      <c r="CZY152" s="102"/>
      <c r="CZZ152" s="102"/>
      <c r="DAA152" s="102"/>
      <c r="DAB152" s="102"/>
      <c r="DAC152" s="102"/>
      <c r="DAD152" s="102"/>
      <c r="DAE152" s="102"/>
      <c r="DAF152" s="102"/>
      <c r="DAG152" s="102"/>
      <c r="DAH152" s="102"/>
      <c r="DAI152" s="102"/>
      <c r="DAJ152" s="102"/>
      <c r="DAK152" s="102"/>
      <c r="DAL152" s="102"/>
      <c r="DAM152" s="102"/>
      <c r="DAN152" s="102"/>
      <c r="DAO152" s="102"/>
      <c r="DAP152" s="102"/>
      <c r="DAQ152" s="102"/>
      <c r="DAR152" s="102"/>
      <c r="DAS152" s="102"/>
      <c r="DAT152" s="102"/>
      <c r="DAU152" s="102"/>
      <c r="DAV152" s="102"/>
      <c r="DAW152" s="102"/>
      <c r="DAX152" s="102"/>
      <c r="DAY152" s="102"/>
      <c r="DAZ152" s="102"/>
      <c r="DBA152" s="102"/>
      <c r="DBB152" s="102"/>
      <c r="DBC152" s="102"/>
      <c r="DBD152" s="102"/>
      <c r="DBE152" s="102"/>
      <c r="DBF152" s="102"/>
      <c r="DBG152" s="102"/>
      <c r="DBH152" s="102"/>
      <c r="DBI152" s="102"/>
      <c r="DBJ152" s="102"/>
      <c r="DBK152" s="102"/>
      <c r="DBL152" s="102"/>
      <c r="DBM152" s="102"/>
      <c r="DBN152" s="102"/>
      <c r="DBO152" s="102"/>
      <c r="DBP152" s="102"/>
      <c r="DBQ152" s="102"/>
      <c r="DBR152" s="102"/>
      <c r="DBS152" s="102"/>
      <c r="DBT152" s="102"/>
      <c r="DBU152" s="102"/>
      <c r="DBV152" s="102"/>
      <c r="DBW152" s="102"/>
      <c r="DBX152" s="102"/>
      <c r="DBY152" s="102"/>
      <c r="DBZ152" s="102"/>
      <c r="DCA152" s="102"/>
      <c r="DCB152" s="102"/>
      <c r="DCC152" s="102"/>
      <c r="DCD152" s="102"/>
      <c r="DCE152" s="102"/>
      <c r="DCF152" s="102"/>
      <c r="DCG152" s="102"/>
      <c r="DCH152" s="102"/>
      <c r="DCI152" s="102"/>
      <c r="DCJ152" s="102"/>
      <c r="DCK152" s="102"/>
      <c r="DCL152" s="102"/>
      <c r="DCM152" s="102"/>
      <c r="DCN152" s="102"/>
      <c r="DCO152" s="102"/>
      <c r="DCP152" s="102"/>
      <c r="DCQ152" s="102"/>
      <c r="DCR152" s="102"/>
      <c r="DCS152" s="102"/>
      <c r="DCT152" s="102"/>
      <c r="DCU152" s="102"/>
      <c r="DCV152" s="102"/>
      <c r="DCW152" s="102"/>
      <c r="DCX152" s="102"/>
      <c r="DCY152" s="102"/>
      <c r="DCZ152" s="102"/>
      <c r="DDA152" s="102"/>
      <c r="DDB152" s="102"/>
      <c r="DDC152" s="102"/>
      <c r="DDD152" s="102"/>
      <c r="DDE152" s="102"/>
      <c r="DDF152" s="102"/>
      <c r="DDG152" s="102"/>
      <c r="DDH152" s="102"/>
      <c r="DDI152" s="102"/>
      <c r="DDJ152" s="102"/>
      <c r="DDK152" s="102"/>
      <c r="DDL152" s="102"/>
      <c r="DDM152" s="102"/>
      <c r="DDN152" s="102"/>
      <c r="DDO152" s="102"/>
      <c r="DDP152" s="102"/>
      <c r="DDQ152" s="102"/>
      <c r="DDR152" s="102"/>
      <c r="DDS152" s="102"/>
      <c r="DDT152" s="102"/>
      <c r="DDU152" s="102"/>
      <c r="DDV152" s="102"/>
      <c r="DDW152" s="102"/>
      <c r="DDX152" s="102"/>
      <c r="DDY152" s="102"/>
      <c r="DDZ152" s="102"/>
      <c r="DEA152" s="102"/>
      <c r="DEB152" s="102"/>
      <c r="DEC152" s="102"/>
      <c r="DED152" s="102"/>
      <c r="DEE152" s="102"/>
      <c r="DEF152" s="102"/>
      <c r="DEG152" s="102"/>
      <c r="DEH152" s="102"/>
      <c r="DEI152" s="102"/>
      <c r="DEJ152" s="102"/>
      <c r="DEK152" s="102"/>
      <c r="DEL152" s="102"/>
      <c r="DEM152" s="102"/>
      <c r="DEN152" s="102"/>
      <c r="DEO152" s="102"/>
      <c r="DEP152" s="102"/>
      <c r="DEQ152" s="102"/>
      <c r="DER152" s="102"/>
      <c r="DES152" s="102"/>
      <c r="DET152" s="102"/>
      <c r="DEU152" s="102"/>
      <c r="DEV152" s="102"/>
      <c r="DEW152" s="102"/>
      <c r="DEX152" s="102"/>
      <c r="DEY152" s="102"/>
      <c r="DEZ152" s="102"/>
      <c r="DFA152" s="102"/>
      <c r="DFB152" s="102"/>
      <c r="DFC152" s="102"/>
      <c r="DFD152" s="102"/>
      <c r="DFE152" s="102"/>
      <c r="DFF152" s="102"/>
      <c r="DFG152" s="102"/>
      <c r="DFH152" s="102"/>
      <c r="DFI152" s="102"/>
      <c r="DFJ152" s="102"/>
      <c r="DFK152" s="102"/>
      <c r="DFL152" s="102"/>
      <c r="DFM152" s="102"/>
      <c r="DFN152" s="102"/>
      <c r="DFO152" s="102"/>
      <c r="DFP152" s="102"/>
      <c r="DFQ152" s="102"/>
      <c r="DFR152" s="102"/>
      <c r="DFS152" s="102"/>
      <c r="DFT152" s="102"/>
      <c r="DFU152" s="102"/>
      <c r="DFV152" s="102"/>
      <c r="DFW152" s="102"/>
      <c r="DFX152" s="102"/>
      <c r="DFY152" s="102"/>
      <c r="DFZ152" s="102"/>
      <c r="DGA152" s="102"/>
      <c r="DGB152" s="102"/>
      <c r="DGC152" s="102"/>
      <c r="DGD152" s="102"/>
      <c r="DGE152" s="102"/>
      <c r="DGF152" s="102"/>
      <c r="DGG152" s="102"/>
      <c r="DGH152" s="102"/>
      <c r="DGI152" s="102"/>
      <c r="DGJ152" s="102"/>
      <c r="DGK152" s="102"/>
      <c r="DGL152" s="102"/>
      <c r="DGM152" s="102"/>
      <c r="DGN152" s="102"/>
      <c r="DGO152" s="102"/>
      <c r="DGP152" s="102"/>
      <c r="DGQ152" s="102"/>
      <c r="DGR152" s="102"/>
      <c r="DGS152" s="102"/>
      <c r="DGT152" s="102"/>
      <c r="DGU152" s="102"/>
      <c r="DGV152" s="102"/>
      <c r="DGW152" s="102"/>
      <c r="DGX152" s="102"/>
      <c r="DGY152" s="102"/>
      <c r="DGZ152" s="102"/>
      <c r="DHA152" s="102"/>
      <c r="DHB152" s="102"/>
      <c r="DHC152" s="102"/>
      <c r="DHD152" s="102"/>
      <c r="DHE152" s="102"/>
      <c r="DHF152" s="102"/>
      <c r="DHG152" s="102"/>
      <c r="DHH152" s="102"/>
      <c r="DHI152" s="102"/>
      <c r="DHJ152" s="102"/>
      <c r="DHK152" s="102"/>
      <c r="DHL152" s="102"/>
      <c r="DHM152" s="102"/>
      <c r="DHN152" s="102"/>
      <c r="DHO152" s="102"/>
      <c r="DHP152" s="102"/>
      <c r="DHQ152" s="102"/>
      <c r="DHR152" s="102"/>
      <c r="DHS152" s="102"/>
      <c r="DHT152" s="102"/>
      <c r="DHU152" s="102"/>
      <c r="DHV152" s="102"/>
      <c r="DHW152" s="102"/>
      <c r="DHX152" s="102"/>
      <c r="DHY152" s="102"/>
      <c r="DHZ152" s="102"/>
      <c r="DIA152" s="102"/>
      <c r="DIB152" s="102"/>
      <c r="DIC152" s="102"/>
      <c r="DID152" s="102"/>
      <c r="DIE152" s="102"/>
      <c r="DIF152" s="102"/>
      <c r="DIG152" s="102"/>
      <c r="DIH152" s="102"/>
      <c r="DII152" s="102"/>
      <c r="DIJ152" s="102"/>
      <c r="DIK152" s="102"/>
      <c r="DIL152" s="102"/>
      <c r="DIM152" s="102"/>
      <c r="DIN152" s="102"/>
      <c r="DIO152" s="102"/>
      <c r="DIP152" s="102"/>
      <c r="DIQ152" s="102"/>
      <c r="DIR152" s="102"/>
      <c r="DIS152" s="102"/>
      <c r="DIT152" s="102"/>
      <c r="DIU152" s="102"/>
      <c r="DIV152" s="102"/>
      <c r="DIW152" s="102"/>
      <c r="DIX152" s="102"/>
      <c r="DIY152" s="102"/>
      <c r="DIZ152" s="102"/>
      <c r="DJA152" s="102"/>
      <c r="DJB152" s="102"/>
      <c r="DJC152" s="102"/>
      <c r="DJD152" s="102"/>
      <c r="DJE152" s="102"/>
      <c r="DJF152" s="102"/>
      <c r="DJG152" s="102"/>
      <c r="DJH152" s="102"/>
      <c r="DJI152" s="102"/>
      <c r="DJJ152" s="102"/>
      <c r="DJK152" s="102"/>
      <c r="DJL152" s="102"/>
      <c r="DJM152" s="102"/>
      <c r="DJN152" s="102"/>
      <c r="DJO152" s="102"/>
      <c r="DJP152" s="102"/>
      <c r="DJQ152" s="102"/>
      <c r="DJR152" s="102"/>
      <c r="DJS152" s="102"/>
      <c r="DJT152" s="102"/>
      <c r="DJU152" s="102"/>
      <c r="DJV152" s="102"/>
      <c r="DJW152" s="102"/>
      <c r="DJX152" s="102"/>
      <c r="DJY152" s="102"/>
      <c r="DJZ152" s="102"/>
      <c r="DKA152" s="102"/>
      <c r="DKB152" s="102"/>
      <c r="DKC152" s="102"/>
      <c r="DKD152" s="102"/>
      <c r="DKE152" s="102"/>
      <c r="DKF152" s="102"/>
      <c r="DKG152" s="102"/>
      <c r="DKH152" s="102"/>
      <c r="DKI152" s="102"/>
      <c r="DKJ152" s="102"/>
      <c r="DKK152" s="102"/>
      <c r="DKL152" s="102"/>
      <c r="DKM152" s="102"/>
      <c r="DKN152" s="102"/>
      <c r="DKO152" s="102"/>
      <c r="DKP152" s="102"/>
      <c r="DKQ152" s="102"/>
      <c r="DKR152" s="102"/>
      <c r="DKS152" s="102"/>
      <c r="DKT152" s="102"/>
      <c r="DKU152" s="102"/>
      <c r="DKV152" s="102"/>
      <c r="DKW152" s="102"/>
      <c r="DKX152" s="102"/>
      <c r="DKY152" s="102"/>
      <c r="DKZ152" s="102"/>
      <c r="DLA152" s="102"/>
      <c r="DLB152" s="102"/>
      <c r="DLC152" s="102"/>
      <c r="DLD152" s="102"/>
      <c r="DLE152" s="102"/>
      <c r="DLF152" s="102"/>
      <c r="DLG152" s="102"/>
      <c r="DLH152" s="102"/>
      <c r="DLI152" s="102"/>
      <c r="DLJ152" s="102"/>
      <c r="DLK152" s="102"/>
      <c r="DLL152" s="102"/>
      <c r="DLM152" s="102"/>
      <c r="DLN152" s="102"/>
      <c r="DLO152" s="102"/>
      <c r="DLP152" s="102"/>
      <c r="DLQ152" s="102"/>
      <c r="DLR152" s="102"/>
      <c r="DLS152" s="102"/>
      <c r="DLT152" s="102"/>
      <c r="DLU152" s="102"/>
      <c r="DLV152" s="102"/>
      <c r="DLW152" s="102"/>
      <c r="DLX152" s="102"/>
      <c r="DLY152" s="102"/>
      <c r="DLZ152" s="102"/>
      <c r="DMA152" s="102"/>
      <c r="DMB152" s="102"/>
      <c r="DMC152" s="102"/>
      <c r="DMD152" s="102"/>
      <c r="DME152" s="102"/>
      <c r="DMF152" s="102"/>
      <c r="DMG152" s="102"/>
      <c r="DMH152" s="102"/>
      <c r="DMI152" s="102"/>
      <c r="DMJ152" s="102"/>
      <c r="DMK152" s="102"/>
      <c r="DML152" s="102"/>
      <c r="DMM152" s="102"/>
      <c r="DMN152" s="102"/>
      <c r="DMO152" s="102"/>
      <c r="DMP152" s="102"/>
      <c r="DMQ152" s="102"/>
      <c r="DMR152" s="102"/>
      <c r="DMS152" s="102"/>
      <c r="DMT152" s="102"/>
      <c r="DMU152" s="102"/>
      <c r="DMV152" s="102"/>
      <c r="DMW152" s="102"/>
      <c r="DMX152" s="102"/>
      <c r="DMY152" s="102"/>
      <c r="DMZ152" s="102"/>
      <c r="DNA152" s="102"/>
      <c r="DNB152" s="102"/>
      <c r="DNC152" s="102"/>
      <c r="DND152" s="102"/>
      <c r="DNE152" s="102"/>
      <c r="DNF152" s="102"/>
      <c r="DNG152" s="102"/>
      <c r="DNH152" s="102"/>
      <c r="DNI152" s="102"/>
      <c r="DNJ152" s="102"/>
      <c r="DNK152" s="102"/>
      <c r="DNL152" s="102"/>
      <c r="DNM152" s="102"/>
      <c r="DNN152" s="102"/>
      <c r="DNO152" s="102"/>
      <c r="DNP152" s="102"/>
      <c r="DNQ152" s="102"/>
      <c r="DNR152" s="102"/>
      <c r="DNS152" s="102"/>
      <c r="DNT152" s="102"/>
      <c r="DNU152" s="102"/>
      <c r="DNV152" s="102"/>
      <c r="DNW152" s="102"/>
      <c r="DNX152" s="102"/>
      <c r="DNY152" s="102"/>
      <c r="DNZ152" s="102"/>
      <c r="DOA152" s="102"/>
      <c r="DOB152" s="102"/>
      <c r="DOC152" s="102"/>
      <c r="DOD152" s="102"/>
      <c r="DOE152" s="102"/>
      <c r="DOF152" s="102"/>
      <c r="DOG152" s="102"/>
      <c r="DOH152" s="102"/>
      <c r="DOI152" s="102"/>
      <c r="DOJ152" s="102"/>
      <c r="DOK152" s="102"/>
      <c r="DOL152" s="102"/>
      <c r="DOM152" s="102"/>
      <c r="DON152" s="102"/>
      <c r="DOO152" s="102"/>
      <c r="DOP152" s="102"/>
      <c r="DOQ152" s="102"/>
      <c r="DOR152" s="102"/>
      <c r="DOS152" s="102"/>
      <c r="DOT152" s="102"/>
      <c r="DOU152" s="102"/>
      <c r="DOV152" s="102"/>
      <c r="DOW152" s="102"/>
      <c r="DOX152" s="102"/>
      <c r="DOY152" s="102"/>
      <c r="DOZ152" s="102"/>
      <c r="DPA152" s="102"/>
      <c r="DPB152" s="102"/>
      <c r="DPC152" s="102"/>
      <c r="DPD152" s="102"/>
      <c r="DPE152" s="102"/>
      <c r="DPF152" s="102"/>
      <c r="DPG152" s="102"/>
      <c r="DPH152" s="102"/>
      <c r="DPI152" s="102"/>
      <c r="DPJ152" s="102"/>
      <c r="DPK152" s="102"/>
      <c r="DPL152" s="102"/>
      <c r="DPM152" s="102"/>
      <c r="DPN152" s="102"/>
      <c r="DPO152" s="102"/>
      <c r="DPP152" s="102"/>
      <c r="DPQ152" s="102"/>
      <c r="DPR152" s="102"/>
      <c r="DPS152" s="102"/>
      <c r="DPT152" s="102"/>
      <c r="DPU152" s="102"/>
      <c r="DPV152" s="102"/>
      <c r="DPW152" s="102"/>
      <c r="DPX152" s="102"/>
      <c r="DPY152" s="102"/>
      <c r="DPZ152" s="102"/>
      <c r="DQA152" s="102"/>
      <c r="DQB152" s="102"/>
      <c r="DQC152" s="102"/>
      <c r="DQD152" s="102"/>
      <c r="DQE152" s="102"/>
      <c r="DQF152" s="102"/>
      <c r="DQG152" s="102"/>
      <c r="DQH152" s="102"/>
      <c r="DQI152" s="102"/>
      <c r="DQJ152" s="102"/>
      <c r="DQK152" s="102"/>
      <c r="DQL152" s="102"/>
      <c r="DQM152" s="102"/>
      <c r="DQN152" s="102"/>
      <c r="DQO152" s="102"/>
      <c r="DQP152" s="102"/>
      <c r="DQQ152" s="102"/>
      <c r="DQR152" s="102"/>
      <c r="DQS152" s="102"/>
      <c r="DQT152" s="102"/>
      <c r="DQU152" s="102"/>
      <c r="DQV152" s="102"/>
      <c r="DQW152" s="102"/>
      <c r="DQX152" s="102"/>
      <c r="DQY152" s="102"/>
      <c r="DQZ152" s="102"/>
      <c r="DRA152" s="102"/>
      <c r="DRB152" s="102"/>
      <c r="DRC152" s="102"/>
      <c r="DRD152" s="102"/>
      <c r="DRE152" s="102"/>
      <c r="DRF152" s="102"/>
      <c r="DRG152" s="102"/>
      <c r="DRH152" s="102"/>
      <c r="DRI152" s="102"/>
      <c r="DRJ152" s="102"/>
      <c r="DRK152" s="102"/>
      <c r="DRL152" s="102"/>
      <c r="DRM152" s="102"/>
      <c r="DRN152" s="102"/>
      <c r="DRO152" s="102"/>
      <c r="DRP152" s="102"/>
      <c r="DRQ152" s="102"/>
      <c r="DRR152" s="102"/>
      <c r="DRS152" s="102"/>
      <c r="DRT152" s="102"/>
      <c r="DRU152" s="102"/>
      <c r="DRV152" s="102"/>
      <c r="DRW152" s="102"/>
      <c r="DRX152" s="102"/>
      <c r="DRY152" s="102"/>
      <c r="DRZ152" s="102"/>
      <c r="DSA152" s="102"/>
      <c r="DSB152" s="102"/>
      <c r="DSC152" s="102"/>
      <c r="DSD152" s="102"/>
      <c r="DSE152" s="102"/>
      <c r="DSF152" s="102"/>
      <c r="DSG152" s="102"/>
      <c r="DSH152" s="102"/>
      <c r="DSI152" s="102"/>
      <c r="DSJ152" s="102"/>
      <c r="DSK152" s="102"/>
      <c r="DSL152" s="102"/>
      <c r="DSM152" s="102"/>
      <c r="DSN152" s="102"/>
      <c r="DSO152" s="102"/>
      <c r="DSP152" s="102"/>
      <c r="DSQ152" s="102"/>
      <c r="DSR152" s="102"/>
      <c r="DSS152" s="102"/>
      <c r="DST152" s="102"/>
      <c r="DSU152" s="102"/>
      <c r="DSV152" s="102"/>
      <c r="DSW152" s="102"/>
      <c r="DSX152" s="102"/>
      <c r="DSY152" s="102"/>
      <c r="DSZ152" s="102"/>
      <c r="DTA152" s="102"/>
      <c r="DTB152" s="102"/>
      <c r="DTC152" s="102"/>
      <c r="DTD152" s="102"/>
      <c r="DTE152" s="102"/>
      <c r="DTF152" s="102"/>
      <c r="DTG152" s="102"/>
      <c r="DTH152" s="102"/>
      <c r="DTI152" s="102"/>
      <c r="DTJ152" s="102"/>
      <c r="DTK152" s="102"/>
      <c r="DTL152" s="102"/>
      <c r="DTM152" s="102"/>
      <c r="DTN152" s="102"/>
      <c r="DTO152" s="102"/>
      <c r="DTP152" s="102"/>
      <c r="DTQ152" s="102"/>
      <c r="DTR152" s="102"/>
      <c r="DTS152" s="102"/>
      <c r="DTT152" s="102"/>
      <c r="DTU152" s="102"/>
      <c r="DTV152" s="102"/>
      <c r="DTW152" s="102"/>
      <c r="DTX152" s="102"/>
      <c r="DTY152" s="102"/>
      <c r="DTZ152" s="102"/>
      <c r="DUA152" s="102"/>
      <c r="DUB152" s="102"/>
      <c r="DUC152" s="102"/>
      <c r="DUD152" s="102"/>
      <c r="DUE152" s="102"/>
      <c r="DUF152" s="102"/>
      <c r="DUG152" s="102"/>
      <c r="DUH152" s="102"/>
      <c r="DUI152" s="102"/>
      <c r="DUJ152" s="102"/>
      <c r="DUK152" s="102"/>
      <c r="DUL152" s="102"/>
      <c r="DUM152" s="102"/>
      <c r="DUN152" s="102"/>
      <c r="DUO152" s="102"/>
      <c r="DUP152" s="102"/>
      <c r="DUQ152" s="102"/>
      <c r="DUR152" s="102"/>
      <c r="DUS152" s="102"/>
      <c r="DUT152" s="102"/>
      <c r="DUU152" s="102"/>
      <c r="DUV152" s="102"/>
      <c r="DUW152" s="102"/>
      <c r="DUX152" s="102"/>
      <c r="DUY152" s="102"/>
      <c r="DUZ152" s="102"/>
      <c r="DVA152" s="102"/>
      <c r="DVB152" s="102"/>
      <c r="DVC152" s="102"/>
      <c r="DVD152" s="102"/>
      <c r="DVE152" s="102"/>
      <c r="DVF152" s="102"/>
      <c r="DVG152" s="102"/>
      <c r="DVH152" s="102"/>
      <c r="DVI152" s="102"/>
      <c r="DVJ152" s="102"/>
      <c r="DVK152" s="102"/>
      <c r="DVL152" s="102"/>
      <c r="DVM152" s="102"/>
      <c r="DVN152" s="102"/>
      <c r="DVO152" s="102"/>
      <c r="DVP152" s="102"/>
      <c r="DVQ152" s="102"/>
      <c r="DVR152" s="102"/>
      <c r="DVS152" s="102"/>
      <c r="DVT152" s="102"/>
      <c r="DVU152" s="102"/>
      <c r="DVV152" s="102"/>
      <c r="DVW152" s="102"/>
      <c r="DVX152" s="102"/>
      <c r="DVY152" s="102"/>
      <c r="DVZ152" s="102"/>
      <c r="DWA152" s="102"/>
      <c r="DWB152" s="102"/>
      <c r="DWC152" s="102"/>
      <c r="DWD152" s="102"/>
      <c r="DWE152" s="102"/>
      <c r="DWF152" s="102"/>
      <c r="DWG152" s="102"/>
      <c r="DWH152" s="102"/>
      <c r="DWI152" s="102"/>
      <c r="DWJ152" s="102"/>
      <c r="DWK152" s="102"/>
      <c r="DWL152" s="102"/>
      <c r="DWM152" s="102"/>
      <c r="DWN152" s="102"/>
      <c r="DWO152" s="102"/>
      <c r="DWP152" s="102"/>
      <c r="DWQ152" s="102"/>
      <c r="DWR152" s="102"/>
      <c r="DWS152" s="102"/>
      <c r="DWT152" s="102"/>
      <c r="DWU152" s="102"/>
      <c r="DWV152" s="102"/>
      <c r="DWW152" s="102"/>
      <c r="DWX152" s="102"/>
      <c r="DWY152" s="102"/>
      <c r="DWZ152" s="102"/>
      <c r="DXA152" s="102"/>
      <c r="DXB152" s="102"/>
      <c r="DXC152" s="102"/>
      <c r="DXD152" s="102"/>
      <c r="DXE152" s="102"/>
      <c r="DXF152" s="102"/>
      <c r="DXG152" s="102"/>
      <c r="DXH152" s="102"/>
      <c r="DXI152" s="102"/>
      <c r="DXJ152" s="102"/>
      <c r="DXK152" s="102"/>
      <c r="DXL152" s="102"/>
      <c r="DXM152" s="102"/>
      <c r="DXN152" s="102"/>
      <c r="DXO152" s="102"/>
      <c r="DXP152" s="102"/>
      <c r="DXQ152" s="102"/>
      <c r="DXR152" s="102"/>
      <c r="DXS152" s="102"/>
      <c r="DXT152" s="102"/>
      <c r="DXU152" s="102"/>
      <c r="DXV152" s="102"/>
      <c r="DXW152" s="102"/>
      <c r="DXX152" s="102"/>
      <c r="DXY152" s="102"/>
      <c r="DXZ152" s="102"/>
      <c r="DYA152" s="102"/>
      <c r="DYB152" s="102"/>
      <c r="DYC152" s="102"/>
      <c r="DYD152" s="102"/>
      <c r="DYE152" s="102"/>
      <c r="DYF152" s="102"/>
      <c r="DYG152" s="102"/>
      <c r="DYH152" s="102"/>
      <c r="DYI152" s="102"/>
      <c r="DYJ152" s="102"/>
      <c r="DYK152" s="102"/>
      <c r="DYL152" s="102"/>
      <c r="DYM152" s="102"/>
      <c r="DYN152" s="102"/>
      <c r="DYO152" s="102"/>
      <c r="DYP152" s="102"/>
      <c r="DYQ152" s="102"/>
      <c r="DYR152" s="102"/>
      <c r="DYS152" s="102"/>
      <c r="DYT152" s="102"/>
      <c r="DYU152" s="102"/>
      <c r="DYV152" s="102"/>
      <c r="DYW152" s="102"/>
      <c r="DYX152" s="102"/>
      <c r="DYY152" s="102"/>
      <c r="DYZ152" s="102"/>
      <c r="DZA152" s="102"/>
      <c r="DZB152" s="102"/>
      <c r="DZC152" s="102"/>
      <c r="DZD152" s="102"/>
      <c r="DZE152" s="102"/>
      <c r="DZF152" s="102"/>
      <c r="DZG152" s="102"/>
      <c r="DZH152" s="102"/>
      <c r="DZI152" s="102"/>
      <c r="DZJ152" s="102"/>
      <c r="DZK152" s="102"/>
      <c r="DZL152" s="102"/>
      <c r="DZM152" s="102"/>
      <c r="DZN152" s="102"/>
      <c r="DZO152" s="102"/>
      <c r="DZP152" s="102"/>
      <c r="DZQ152" s="102"/>
      <c r="DZR152" s="102"/>
      <c r="DZS152" s="102"/>
      <c r="DZT152" s="102"/>
      <c r="DZU152" s="102"/>
      <c r="DZV152" s="102"/>
      <c r="DZW152" s="102"/>
      <c r="DZX152" s="102"/>
      <c r="DZY152" s="102"/>
      <c r="DZZ152" s="102"/>
      <c r="EAA152" s="102"/>
      <c r="EAB152" s="102"/>
      <c r="EAC152" s="102"/>
      <c r="EAD152" s="102"/>
      <c r="EAE152" s="102"/>
      <c r="EAF152" s="102"/>
      <c r="EAG152" s="102"/>
      <c r="EAH152" s="102"/>
      <c r="EAI152" s="102"/>
      <c r="EAJ152" s="102"/>
      <c r="EAK152" s="102"/>
      <c r="EAL152" s="102"/>
      <c r="EAM152" s="102"/>
      <c r="EAN152" s="102"/>
      <c r="EAO152" s="102"/>
      <c r="EAP152" s="102"/>
      <c r="EAQ152" s="102"/>
      <c r="EAR152" s="102"/>
      <c r="EAS152" s="102"/>
      <c r="EAT152" s="102"/>
      <c r="EAU152" s="102"/>
      <c r="EAV152" s="102"/>
      <c r="EAW152" s="102"/>
      <c r="EAX152" s="102"/>
      <c r="EAY152" s="102"/>
      <c r="EAZ152" s="102"/>
      <c r="EBA152" s="102"/>
      <c r="EBB152" s="102"/>
      <c r="EBC152" s="102"/>
      <c r="EBD152" s="102"/>
      <c r="EBE152" s="102"/>
      <c r="EBF152" s="102"/>
      <c r="EBG152" s="102"/>
      <c r="EBH152" s="102"/>
      <c r="EBI152" s="102"/>
      <c r="EBJ152" s="102"/>
      <c r="EBK152" s="102"/>
      <c r="EBL152" s="102"/>
      <c r="EBM152" s="102"/>
      <c r="EBN152" s="102"/>
      <c r="EBO152" s="102"/>
      <c r="EBP152" s="102"/>
      <c r="EBQ152" s="102"/>
      <c r="EBR152" s="102"/>
      <c r="EBS152" s="102"/>
      <c r="EBT152" s="102"/>
      <c r="EBU152" s="102"/>
      <c r="EBV152" s="102"/>
      <c r="EBW152" s="102"/>
      <c r="EBX152" s="102"/>
      <c r="EBY152" s="102"/>
      <c r="EBZ152" s="102"/>
      <c r="ECA152" s="102"/>
      <c r="ECB152" s="102"/>
      <c r="ECC152" s="102"/>
      <c r="ECD152" s="102"/>
      <c r="ECE152" s="102"/>
      <c r="ECF152" s="102"/>
      <c r="ECG152" s="102"/>
      <c r="ECH152" s="102"/>
      <c r="ECI152" s="102"/>
      <c r="ECJ152" s="102"/>
      <c r="ECK152" s="102"/>
      <c r="ECL152" s="102"/>
      <c r="ECM152" s="102"/>
      <c r="ECN152" s="102"/>
      <c r="ECO152" s="102"/>
      <c r="ECP152" s="102"/>
      <c r="ECQ152" s="102"/>
      <c r="ECR152" s="102"/>
      <c r="ECS152" s="102"/>
      <c r="ECT152" s="102"/>
      <c r="ECU152" s="102"/>
      <c r="ECV152" s="102"/>
      <c r="ECW152" s="102"/>
      <c r="ECX152" s="102"/>
      <c r="ECY152" s="102"/>
      <c r="ECZ152" s="102"/>
      <c r="EDA152" s="102"/>
      <c r="EDB152" s="102"/>
      <c r="EDC152" s="102"/>
      <c r="EDD152" s="102"/>
      <c r="EDE152" s="102"/>
      <c r="EDF152" s="102"/>
      <c r="EDG152" s="102"/>
      <c r="EDH152" s="102"/>
      <c r="EDI152" s="102"/>
      <c r="EDJ152" s="102"/>
      <c r="EDK152" s="102"/>
      <c r="EDL152" s="102"/>
      <c r="EDM152" s="102"/>
      <c r="EDN152" s="102"/>
      <c r="EDO152" s="102"/>
      <c r="EDP152" s="102"/>
      <c r="EDQ152" s="102"/>
      <c r="EDR152" s="102"/>
      <c r="EDS152" s="102"/>
      <c r="EDT152" s="102"/>
      <c r="EDU152" s="102"/>
      <c r="EDV152" s="102"/>
      <c r="EDW152" s="102"/>
      <c r="EDX152" s="102"/>
      <c r="EDY152" s="102"/>
      <c r="EDZ152" s="102"/>
      <c r="EEA152" s="102"/>
      <c r="EEB152" s="102"/>
      <c r="EEC152" s="102"/>
      <c r="EED152" s="102"/>
      <c r="EEE152" s="102"/>
      <c r="EEF152" s="102"/>
      <c r="EEG152" s="102"/>
      <c r="EEH152" s="102"/>
      <c r="EEI152" s="102"/>
      <c r="EEJ152" s="102"/>
      <c r="EEK152" s="102"/>
      <c r="EEL152" s="102"/>
      <c r="EEM152" s="102"/>
      <c r="EEN152" s="102"/>
      <c r="EEO152" s="102"/>
      <c r="EEP152" s="102"/>
      <c r="EEQ152" s="102"/>
      <c r="EER152" s="102"/>
      <c r="EES152" s="102"/>
      <c r="EET152" s="102"/>
      <c r="EEU152" s="102"/>
      <c r="EEV152" s="102"/>
      <c r="EEW152" s="102"/>
      <c r="EEX152" s="102"/>
      <c r="EEY152" s="102"/>
      <c r="EEZ152" s="102"/>
      <c r="EFA152" s="102"/>
      <c r="EFB152" s="102"/>
      <c r="EFC152" s="102"/>
      <c r="EFD152" s="102"/>
      <c r="EFE152" s="102"/>
      <c r="EFF152" s="102"/>
      <c r="EFG152" s="102"/>
      <c r="EFH152" s="102"/>
      <c r="EFI152" s="102"/>
      <c r="EFJ152" s="102"/>
      <c r="EFK152" s="102"/>
      <c r="EFL152" s="102"/>
      <c r="EFM152" s="102"/>
      <c r="EFN152" s="102"/>
      <c r="EFO152" s="102"/>
      <c r="EFP152" s="102"/>
      <c r="EFQ152" s="102"/>
      <c r="EFR152" s="102"/>
      <c r="EFS152" s="102"/>
      <c r="EFT152" s="102"/>
      <c r="EFU152" s="102"/>
      <c r="EFV152" s="102"/>
      <c r="EFW152" s="102"/>
      <c r="EFX152" s="102"/>
      <c r="EFY152" s="102"/>
      <c r="EFZ152" s="102"/>
      <c r="EGA152" s="102"/>
      <c r="EGB152" s="102"/>
      <c r="EGC152" s="102"/>
      <c r="EGD152" s="102"/>
      <c r="EGE152" s="102"/>
      <c r="EGF152" s="102"/>
      <c r="EGG152" s="102"/>
      <c r="EGH152" s="102"/>
      <c r="EGI152" s="102"/>
      <c r="EGJ152" s="102"/>
      <c r="EGK152" s="102"/>
      <c r="EGL152" s="102"/>
      <c r="EGM152" s="102"/>
      <c r="EGN152" s="102"/>
      <c r="EGO152" s="102"/>
      <c r="EGP152" s="102"/>
      <c r="EGQ152" s="102"/>
      <c r="EGR152" s="102"/>
      <c r="EGS152" s="102"/>
      <c r="EGT152" s="102"/>
      <c r="EGU152" s="102"/>
      <c r="EGV152" s="102"/>
      <c r="EGW152" s="102"/>
      <c r="EGX152" s="102"/>
      <c r="EGY152" s="102"/>
      <c r="EGZ152" s="102"/>
      <c r="EHA152" s="102"/>
      <c r="EHB152" s="102"/>
      <c r="EHC152" s="102"/>
      <c r="EHD152" s="102"/>
      <c r="EHE152" s="102"/>
      <c r="EHF152" s="102"/>
      <c r="EHG152" s="102"/>
      <c r="EHH152" s="102"/>
      <c r="EHI152" s="102"/>
      <c r="EHJ152" s="102"/>
      <c r="EHK152" s="102"/>
      <c r="EHL152" s="102"/>
      <c r="EHM152" s="102"/>
      <c r="EHN152" s="102"/>
      <c r="EHO152" s="102"/>
      <c r="EHP152" s="102"/>
      <c r="EHQ152" s="102"/>
      <c r="EHR152" s="102"/>
      <c r="EHS152" s="102"/>
      <c r="EHT152" s="102"/>
      <c r="EHU152" s="102"/>
      <c r="EHV152" s="102"/>
      <c r="EHW152" s="102"/>
      <c r="EHX152" s="102"/>
      <c r="EHY152" s="102"/>
      <c r="EHZ152" s="102"/>
      <c r="EIA152" s="102"/>
      <c r="EIB152" s="102"/>
      <c r="EIC152" s="102"/>
      <c r="EID152" s="102"/>
      <c r="EIE152" s="102"/>
      <c r="EIF152" s="102"/>
      <c r="EIG152" s="102"/>
      <c r="EIH152" s="102"/>
      <c r="EII152" s="102"/>
      <c r="EIJ152" s="102"/>
      <c r="EIK152" s="102"/>
      <c r="EIL152" s="102"/>
      <c r="EIM152" s="102"/>
      <c r="EIN152" s="102"/>
      <c r="EIO152" s="102"/>
      <c r="EIP152" s="102"/>
      <c r="EIQ152" s="102"/>
      <c r="EIR152" s="102"/>
      <c r="EIS152" s="102"/>
      <c r="EIT152" s="102"/>
      <c r="EIU152" s="102"/>
      <c r="EIV152" s="102"/>
      <c r="EIW152" s="102"/>
      <c r="EIX152" s="102"/>
      <c r="EIY152" s="102"/>
      <c r="EIZ152" s="102"/>
      <c r="EJA152" s="102"/>
      <c r="EJB152" s="102"/>
      <c r="EJC152" s="102"/>
      <c r="EJD152" s="102"/>
      <c r="EJE152" s="102"/>
      <c r="EJF152" s="102"/>
      <c r="EJG152" s="102"/>
      <c r="EJH152" s="102"/>
      <c r="EJI152" s="102"/>
      <c r="EJJ152" s="102"/>
      <c r="EJK152" s="102"/>
      <c r="EJL152" s="102"/>
      <c r="EJM152" s="102"/>
      <c r="EJN152" s="102"/>
      <c r="EJO152" s="102"/>
      <c r="EJP152" s="102"/>
      <c r="EJQ152" s="102"/>
      <c r="EJR152" s="102"/>
      <c r="EJS152" s="102"/>
      <c r="EJT152" s="102"/>
      <c r="EJU152" s="102"/>
      <c r="EJV152" s="102"/>
      <c r="EJW152" s="102"/>
      <c r="EJX152" s="102"/>
      <c r="EJY152" s="102"/>
      <c r="EJZ152" s="102"/>
      <c r="EKA152" s="102"/>
      <c r="EKB152" s="102"/>
      <c r="EKC152" s="102"/>
      <c r="EKD152" s="102"/>
      <c r="EKE152" s="102"/>
      <c r="EKF152" s="102"/>
      <c r="EKG152" s="102"/>
      <c r="EKH152" s="102"/>
      <c r="EKI152" s="102"/>
      <c r="EKJ152" s="102"/>
      <c r="EKK152" s="102"/>
      <c r="EKL152" s="102"/>
      <c r="EKM152" s="102"/>
      <c r="EKN152" s="102"/>
      <c r="EKO152" s="102"/>
      <c r="EKP152" s="102"/>
      <c r="EKQ152" s="102"/>
      <c r="EKR152" s="102"/>
      <c r="EKS152" s="102"/>
      <c r="EKT152" s="102"/>
      <c r="EKU152" s="102"/>
      <c r="EKV152" s="102"/>
      <c r="EKW152" s="102"/>
      <c r="EKX152" s="102"/>
      <c r="EKY152" s="102"/>
      <c r="EKZ152" s="102"/>
      <c r="ELA152" s="102"/>
      <c r="ELB152" s="102"/>
      <c r="ELC152" s="102"/>
      <c r="ELD152" s="102"/>
      <c r="ELE152" s="102"/>
      <c r="ELF152" s="102"/>
      <c r="ELG152" s="102"/>
      <c r="ELH152" s="102"/>
      <c r="ELI152" s="102"/>
      <c r="ELJ152" s="102"/>
      <c r="ELK152" s="102"/>
      <c r="ELL152" s="102"/>
      <c r="ELM152" s="102"/>
      <c r="ELN152" s="102"/>
      <c r="ELO152" s="102"/>
      <c r="ELP152" s="102"/>
      <c r="ELQ152" s="102"/>
      <c r="ELR152" s="102"/>
      <c r="ELS152" s="102"/>
      <c r="ELT152" s="102"/>
      <c r="ELU152" s="102"/>
      <c r="ELV152" s="102"/>
      <c r="ELW152" s="102"/>
      <c r="ELX152" s="102"/>
      <c r="ELY152" s="102"/>
      <c r="ELZ152" s="102"/>
      <c r="EMA152" s="102"/>
      <c r="EMB152" s="102"/>
      <c r="EMC152" s="102"/>
      <c r="EMD152" s="102"/>
      <c r="EME152" s="102"/>
      <c r="EMF152" s="102"/>
      <c r="EMG152" s="102"/>
      <c r="EMH152" s="102"/>
      <c r="EMI152" s="102"/>
      <c r="EMJ152" s="102"/>
      <c r="EMK152" s="102"/>
      <c r="EML152" s="102"/>
      <c r="EMM152" s="102"/>
      <c r="EMN152" s="102"/>
      <c r="EMO152" s="102"/>
      <c r="EMP152" s="102"/>
      <c r="EMQ152" s="102"/>
      <c r="EMR152" s="102"/>
      <c r="EMS152" s="102"/>
      <c r="EMT152" s="102"/>
      <c r="EMU152" s="102"/>
      <c r="EMV152" s="102"/>
      <c r="EMW152" s="102"/>
      <c r="EMX152" s="102"/>
      <c r="EMY152" s="102"/>
      <c r="EMZ152" s="102"/>
      <c r="ENA152" s="102"/>
      <c r="ENB152" s="102"/>
      <c r="ENC152" s="102"/>
      <c r="END152" s="102"/>
      <c r="ENE152" s="102"/>
      <c r="ENF152" s="102"/>
      <c r="ENG152" s="102"/>
      <c r="ENH152" s="102"/>
      <c r="ENI152" s="102"/>
      <c r="ENJ152" s="102"/>
      <c r="ENK152" s="102"/>
      <c r="ENL152" s="102"/>
      <c r="ENM152" s="102"/>
      <c r="ENN152" s="102"/>
      <c r="ENO152" s="102"/>
      <c r="ENP152" s="102"/>
      <c r="ENQ152" s="102"/>
      <c r="ENR152" s="102"/>
      <c r="ENS152" s="102"/>
      <c r="ENT152" s="102"/>
      <c r="ENU152" s="102"/>
      <c r="ENV152" s="102"/>
      <c r="ENW152" s="102"/>
      <c r="ENX152" s="102"/>
      <c r="ENY152" s="102"/>
      <c r="ENZ152" s="102"/>
      <c r="EOA152" s="102"/>
      <c r="EOB152" s="102"/>
      <c r="EOC152" s="102"/>
      <c r="EOD152" s="102"/>
      <c r="EOE152" s="102"/>
      <c r="EOF152" s="102"/>
      <c r="EOG152" s="102"/>
      <c r="EOH152" s="102"/>
      <c r="EOI152" s="102"/>
      <c r="EOJ152" s="102"/>
      <c r="EOK152" s="102"/>
      <c r="EOL152" s="102"/>
      <c r="EOM152" s="102"/>
      <c r="EON152" s="102"/>
      <c r="EOO152" s="102"/>
      <c r="EOP152" s="102"/>
      <c r="EOQ152" s="102"/>
      <c r="EOR152" s="102"/>
      <c r="EOS152" s="102"/>
      <c r="EOT152" s="102"/>
      <c r="EOU152" s="102"/>
      <c r="EOV152" s="102"/>
      <c r="EOW152" s="102"/>
      <c r="EOX152" s="102"/>
      <c r="EOY152" s="102"/>
      <c r="EOZ152" s="102"/>
      <c r="EPA152" s="102"/>
      <c r="EPB152" s="102"/>
      <c r="EPC152" s="102"/>
      <c r="EPD152" s="102"/>
      <c r="EPE152" s="102"/>
      <c r="EPF152" s="102"/>
      <c r="EPG152" s="102"/>
      <c r="EPH152" s="102"/>
      <c r="EPI152" s="102"/>
      <c r="EPJ152" s="102"/>
      <c r="EPK152" s="102"/>
      <c r="EPL152" s="102"/>
      <c r="EPM152" s="102"/>
      <c r="EPN152" s="102"/>
      <c r="EPO152" s="102"/>
      <c r="EPP152" s="102"/>
      <c r="EPQ152" s="102"/>
      <c r="EPR152" s="102"/>
      <c r="EPS152" s="102"/>
      <c r="EPT152" s="102"/>
      <c r="EPU152" s="102"/>
      <c r="EPV152" s="102"/>
      <c r="EPW152" s="102"/>
      <c r="EPX152" s="102"/>
      <c r="EPY152" s="102"/>
      <c r="EPZ152" s="102"/>
      <c r="EQA152" s="102"/>
      <c r="EQB152" s="102"/>
      <c r="EQC152" s="102"/>
      <c r="EQD152" s="102"/>
      <c r="EQE152" s="102"/>
      <c r="EQF152" s="102"/>
      <c r="EQG152" s="102"/>
      <c r="EQH152" s="102"/>
      <c r="EQI152" s="102"/>
      <c r="EQJ152" s="102"/>
      <c r="EQK152" s="102"/>
      <c r="EQL152" s="102"/>
      <c r="EQM152" s="102"/>
      <c r="EQN152" s="102"/>
      <c r="EQO152" s="102"/>
      <c r="EQP152" s="102"/>
      <c r="EQQ152" s="102"/>
      <c r="EQR152" s="102"/>
      <c r="EQS152" s="102"/>
      <c r="EQT152" s="102"/>
      <c r="EQU152" s="102"/>
      <c r="EQV152" s="102"/>
      <c r="EQW152" s="102"/>
      <c r="EQX152" s="102"/>
      <c r="EQY152" s="102"/>
      <c r="EQZ152" s="102"/>
      <c r="ERA152" s="102"/>
      <c r="ERB152" s="102"/>
      <c r="ERC152" s="102"/>
      <c r="ERD152" s="102"/>
      <c r="ERE152" s="102"/>
      <c r="ERF152" s="102"/>
      <c r="ERG152" s="102"/>
      <c r="ERH152" s="102"/>
      <c r="ERI152" s="102"/>
      <c r="ERJ152" s="102"/>
      <c r="ERK152" s="102"/>
      <c r="ERL152" s="102"/>
      <c r="ERM152" s="102"/>
      <c r="ERN152" s="102"/>
      <c r="ERO152" s="102"/>
      <c r="ERP152" s="102"/>
      <c r="ERQ152" s="102"/>
      <c r="ERR152" s="102"/>
      <c r="ERS152" s="102"/>
      <c r="ERT152" s="102"/>
      <c r="ERU152" s="102"/>
      <c r="ERV152" s="102"/>
      <c r="ERW152" s="102"/>
      <c r="ERX152" s="102"/>
      <c r="ERY152" s="102"/>
      <c r="ERZ152" s="102"/>
      <c r="ESA152" s="102"/>
      <c r="ESB152" s="102"/>
      <c r="ESC152" s="102"/>
      <c r="ESD152" s="102"/>
      <c r="ESE152" s="102"/>
      <c r="ESF152" s="102"/>
      <c r="ESG152" s="102"/>
      <c r="ESH152" s="102"/>
      <c r="ESI152" s="102"/>
      <c r="ESJ152" s="102"/>
      <c r="ESK152" s="102"/>
      <c r="ESL152" s="102"/>
      <c r="ESM152" s="102"/>
      <c r="ESN152" s="102"/>
      <c r="ESO152" s="102"/>
      <c r="ESP152" s="102"/>
      <c r="ESQ152" s="102"/>
      <c r="ESR152" s="102"/>
      <c r="ESS152" s="102"/>
      <c r="EST152" s="102"/>
      <c r="ESU152" s="102"/>
      <c r="ESV152" s="102"/>
      <c r="ESW152" s="102"/>
      <c r="ESX152" s="102"/>
      <c r="ESY152" s="102"/>
      <c r="ESZ152" s="102"/>
      <c r="ETA152" s="102"/>
      <c r="ETB152" s="102"/>
      <c r="ETC152" s="102"/>
      <c r="ETD152" s="102"/>
      <c r="ETE152" s="102"/>
      <c r="ETF152" s="102"/>
      <c r="ETG152" s="102"/>
      <c r="ETH152" s="102"/>
      <c r="ETI152" s="102"/>
      <c r="ETJ152" s="102"/>
      <c r="ETK152" s="102"/>
      <c r="ETL152" s="102"/>
      <c r="ETM152" s="102"/>
      <c r="ETN152" s="102"/>
      <c r="ETO152" s="102"/>
      <c r="ETP152" s="102"/>
      <c r="ETQ152" s="102"/>
      <c r="ETR152" s="102"/>
      <c r="ETS152" s="102"/>
      <c r="ETT152" s="102"/>
      <c r="ETU152" s="102"/>
      <c r="ETV152" s="102"/>
      <c r="ETW152" s="102"/>
      <c r="ETX152" s="102"/>
      <c r="ETY152" s="102"/>
      <c r="ETZ152" s="102"/>
      <c r="EUA152" s="102"/>
      <c r="EUB152" s="102"/>
      <c r="EUC152" s="102"/>
      <c r="EUD152" s="102"/>
      <c r="EUE152" s="102"/>
      <c r="EUF152" s="102"/>
      <c r="EUG152" s="102"/>
      <c r="EUH152" s="102"/>
      <c r="EUI152" s="102"/>
      <c r="EUJ152" s="102"/>
      <c r="EUK152" s="102"/>
      <c r="EUL152" s="102"/>
      <c r="EUM152" s="102"/>
      <c r="EUN152" s="102"/>
      <c r="EUO152" s="102"/>
      <c r="EUP152" s="102"/>
      <c r="EUQ152" s="102"/>
      <c r="EUR152" s="102"/>
      <c r="EUS152" s="102"/>
      <c r="EUT152" s="102"/>
      <c r="EUU152" s="102"/>
      <c r="EUV152" s="102"/>
      <c r="EUW152" s="102"/>
      <c r="EUX152" s="102"/>
      <c r="EUY152" s="102"/>
      <c r="EUZ152" s="102"/>
      <c r="EVA152" s="102"/>
      <c r="EVB152" s="102"/>
      <c r="EVC152" s="102"/>
      <c r="EVD152" s="102"/>
      <c r="EVE152" s="102"/>
      <c r="EVF152" s="102"/>
      <c r="EVG152" s="102"/>
      <c r="EVH152" s="102"/>
      <c r="EVI152" s="102"/>
      <c r="EVJ152" s="102"/>
      <c r="EVK152" s="102"/>
      <c r="EVL152" s="102"/>
      <c r="EVM152" s="102"/>
      <c r="EVN152" s="102"/>
      <c r="EVO152" s="102"/>
      <c r="EVP152" s="102"/>
      <c r="EVQ152" s="102"/>
      <c r="EVR152" s="102"/>
      <c r="EVS152" s="102"/>
      <c r="EVT152" s="102"/>
      <c r="EVU152" s="102"/>
      <c r="EVV152" s="102"/>
      <c r="EVW152" s="102"/>
      <c r="EVX152" s="102"/>
      <c r="EVY152" s="102"/>
      <c r="EVZ152" s="102"/>
      <c r="EWA152" s="102"/>
      <c r="EWB152" s="102"/>
      <c r="EWC152" s="102"/>
      <c r="EWD152" s="102"/>
      <c r="EWE152" s="102"/>
      <c r="EWF152" s="102"/>
      <c r="EWG152" s="102"/>
      <c r="EWH152" s="102"/>
      <c r="EWI152" s="102"/>
      <c r="EWJ152" s="102"/>
      <c r="EWK152" s="102"/>
      <c r="EWL152" s="102"/>
      <c r="EWM152" s="102"/>
      <c r="EWN152" s="102"/>
      <c r="EWO152" s="102"/>
      <c r="EWP152" s="102"/>
      <c r="EWQ152" s="102"/>
      <c r="EWR152" s="102"/>
      <c r="EWS152" s="102"/>
      <c r="EWT152" s="102"/>
      <c r="EWU152" s="102"/>
      <c r="EWV152" s="102"/>
      <c r="EWW152" s="102"/>
      <c r="EWX152" s="102"/>
      <c r="EWY152" s="102"/>
      <c r="EWZ152" s="102"/>
      <c r="EXA152" s="102"/>
      <c r="EXB152" s="102"/>
      <c r="EXC152" s="102"/>
      <c r="EXD152" s="102"/>
      <c r="EXE152" s="102"/>
      <c r="EXF152" s="102"/>
      <c r="EXG152" s="102"/>
      <c r="EXH152" s="102"/>
      <c r="EXI152" s="102"/>
      <c r="EXJ152" s="102"/>
      <c r="EXK152" s="102"/>
      <c r="EXL152" s="102"/>
      <c r="EXM152" s="102"/>
      <c r="EXN152" s="102"/>
      <c r="EXO152" s="102"/>
      <c r="EXP152" s="102"/>
      <c r="EXQ152" s="102"/>
      <c r="EXR152" s="102"/>
      <c r="EXS152" s="102"/>
      <c r="EXT152" s="102"/>
      <c r="EXU152" s="102"/>
      <c r="EXV152" s="102"/>
      <c r="EXW152" s="102"/>
      <c r="EXX152" s="102"/>
      <c r="EXY152" s="102"/>
      <c r="EXZ152" s="102"/>
      <c r="EYA152" s="102"/>
      <c r="EYB152" s="102"/>
      <c r="EYC152" s="102"/>
      <c r="EYD152" s="102"/>
      <c r="EYE152" s="102"/>
      <c r="EYF152" s="102"/>
      <c r="EYG152" s="102"/>
      <c r="EYH152" s="102"/>
      <c r="EYI152" s="102"/>
      <c r="EYJ152" s="102"/>
      <c r="EYK152" s="102"/>
      <c r="EYL152" s="102"/>
      <c r="EYM152" s="102"/>
      <c r="EYN152" s="102"/>
      <c r="EYO152" s="102"/>
      <c r="EYP152" s="102"/>
      <c r="EYQ152" s="102"/>
      <c r="EYR152" s="102"/>
      <c r="EYS152" s="102"/>
      <c r="EYT152" s="102"/>
      <c r="EYU152" s="102"/>
      <c r="EYV152" s="102"/>
      <c r="EYW152" s="102"/>
      <c r="EYX152" s="102"/>
      <c r="EYY152" s="102"/>
      <c r="EYZ152" s="102"/>
      <c r="EZA152" s="102"/>
      <c r="EZB152" s="102"/>
      <c r="EZC152" s="102"/>
      <c r="EZD152" s="102"/>
      <c r="EZE152" s="102"/>
      <c r="EZF152" s="102"/>
      <c r="EZG152" s="102"/>
      <c r="EZH152" s="102"/>
      <c r="EZI152" s="102"/>
      <c r="EZJ152" s="102"/>
      <c r="EZK152" s="102"/>
      <c r="EZL152" s="102"/>
      <c r="EZM152" s="102"/>
      <c r="EZN152" s="102"/>
      <c r="EZO152" s="102"/>
      <c r="EZP152" s="102"/>
      <c r="EZQ152" s="102"/>
      <c r="EZR152" s="102"/>
      <c r="EZS152" s="102"/>
      <c r="EZT152" s="102"/>
      <c r="EZU152" s="102"/>
      <c r="EZV152" s="102"/>
      <c r="EZW152" s="102"/>
      <c r="EZX152" s="102"/>
      <c r="EZY152" s="102"/>
      <c r="EZZ152" s="102"/>
      <c r="FAA152" s="102"/>
      <c r="FAB152" s="102"/>
      <c r="FAC152" s="102"/>
      <c r="FAD152" s="102"/>
      <c r="FAE152" s="102"/>
      <c r="FAF152" s="102"/>
      <c r="FAG152" s="102"/>
      <c r="FAH152" s="102"/>
      <c r="FAI152" s="102"/>
      <c r="FAJ152" s="102"/>
      <c r="FAK152" s="102"/>
      <c r="FAL152" s="102"/>
      <c r="FAM152" s="102"/>
      <c r="FAN152" s="102"/>
      <c r="FAO152" s="102"/>
      <c r="FAP152" s="102"/>
      <c r="FAQ152" s="102"/>
      <c r="FAR152" s="102"/>
      <c r="FAS152" s="102"/>
      <c r="FAT152" s="102"/>
      <c r="FAU152" s="102"/>
      <c r="FAV152" s="102"/>
      <c r="FAW152" s="102"/>
      <c r="FAX152" s="102"/>
      <c r="FAY152" s="102"/>
      <c r="FAZ152" s="102"/>
      <c r="FBA152" s="102"/>
      <c r="FBB152" s="102"/>
      <c r="FBC152" s="102"/>
      <c r="FBD152" s="102"/>
      <c r="FBE152" s="102"/>
      <c r="FBF152" s="102"/>
      <c r="FBG152" s="102"/>
      <c r="FBH152" s="102"/>
      <c r="FBI152" s="102"/>
      <c r="FBJ152" s="102"/>
      <c r="FBK152" s="102"/>
      <c r="FBL152" s="102"/>
      <c r="FBM152" s="102"/>
      <c r="FBN152" s="102"/>
      <c r="FBO152" s="102"/>
      <c r="FBP152" s="102"/>
      <c r="FBQ152" s="102"/>
      <c r="FBR152" s="102"/>
      <c r="FBS152" s="102"/>
      <c r="FBT152" s="102"/>
      <c r="FBU152" s="102"/>
      <c r="FBV152" s="102"/>
      <c r="FBW152" s="102"/>
      <c r="FBX152" s="102"/>
      <c r="FBY152" s="102"/>
      <c r="FBZ152" s="102"/>
      <c r="FCA152" s="102"/>
      <c r="FCB152" s="102"/>
      <c r="FCC152" s="102"/>
      <c r="FCD152" s="102"/>
      <c r="FCE152" s="102"/>
      <c r="FCF152" s="102"/>
      <c r="FCG152" s="102"/>
      <c r="FCH152" s="102"/>
      <c r="FCI152" s="102"/>
      <c r="FCJ152" s="102"/>
      <c r="FCK152" s="102"/>
      <c r="FCL152" s="102"/>
      <c r="FCM152" s="102"/>
      <c r="FCN152" s="102"/>
      <c r="FCO152" s="102"/>
      <c r="FCP152" s="102"/>
      <c r="FCQ152" s="102"/>
      <c r="FCR152" s="102"/>
      <c r="FCS152" s="102"/>
      <c r="FCT152" s="102"/>
      <c r="FCU152" s="102"/>
      <c r="FCV152" s="102"/>
      <c r="FCW152" s="102"/>
      <c r="FCX152" s="102"/>
      <c r="FCY152" s="102"/>
      <c r="FCZ152" s="102"/>
      <c r="FDA152" s="102"/>
      <c r="FDB152" s="102"/>
      <c r="FDC152" s="102"/>
      <c r="FDD152" s="102"/>
      <c r="FDE152" s="102"/>
      <c r="FDF152" s="102"/>
      <c r="FDG152" s="102"/>
      <c r="FDH152" s="102"/>
      <c r="FDI152" s="102"/>
      <c r="FDJ152" s="102"/>
      <c r="FDK152" s="102"/>
      <c r="FDL152" s="102"/>
      <c r="FDM152" s="102"/>
      <c r="FDN152" s="102"/>
      <c r="FDO152" s="102"/>
      <c r="FDP152" s="102"/>
      <c r="FDQ152" s="102"/>
      <c r="FDR152" s="102"/>
      <c r="FDS152" s="102"/>
      <c r="FDT152" s="102"/>
      <c r="FDU152" s="102"/>
      <c r="FDV152" s="102"/>
      <c r="FDW152" s="102"/>
      <c r="FDX152" s="102"/>
      <c r="FDY152" s="102"/>
      <c r="FDZ152" s="102"/>
      <c r="FEA152" s="102"/>
      <c r="FEB152" s="102"/>
      <c r="FEC152" s="102"/>
      <c r="FED152" s="102"/>
      <c r="FEE152" s="102"/>
      <c r="FEF152" s="102"/>
      <c r="FEG152" s="102"/>
      <c r="FEH152" s="102"/>
      <c r="FEI152" s="102"/>
      <c r="FEJ152" s="102"/>
      <c r="FEK152" s="102"/>
      <c r="FEL152" s="102"/>
      <c r="FEM152" s="102"/>
      <c r="FEN152" s="102"/>
      <c r="FEO152" s="102"/>
      <c r="FEP152" s="102"/>
      <c r="FEQ152" s="102"/>
      <c r="FER152" s="102"/>
      <c r="FES152" s="102"/>
      <c r="FET152" s="102"/>
      <c r="FEU152" s="102"/>
      <c r="FEV152" s="102"/>
      <c r="FEW152" s="102"/>
      <c r="FEX152" s="102"/>
      <c r="FEY152" s="102"/>
      <c r="FEZ152" s="102"/>
      <c r="FFA152" s="102"/>
      <c r="FFB152" s="102"/>
      <c r="FFC152" s="102"/>
      <c r="FFD152" s="102"/>
      <c r="FFE152" s="102"/>
      <c r="FFF152" s="102"/>
      <c r="FFG152" s="102"/>
      <c r="FFH152" s="102"/>
      <c r="FFI152" s="102"/>
      <c r="FFJ152" s="102"/>
      <c r="FFK152" s="102"/>
      <c r="FFL152" s="102"/>
      <c r="FFM152" s="102"/>
      <c r="FFN152" s="102"/>
      <c r="FFO152" s="102"/>
      <c r="FFP152" s="102"/>
      <c r="FFQ152" s="102"/>
      <c r="FFR152" s="102"/>
      <c r="FFS152" s="102"/>
      <c r="FFT152" s="102"/>
      <c r="FFU152" s="102"/>
      <c r="FFV152" s="102"/>
      <c r="FFW152" s="102"/>
      <c r="FFX152" s="102"/>
      <c r="FFY152" s="102"/>
      <c r="FFZ152" s="102"/>
      <c r="FGA152" s="102"/>
      <c r="FGB152" s="102"/>
      <c r="FGC152" s="102"/>
      <c r="FGD152" s="102"/>
      <c r="FGE152" s="102"/>
      <c r="FGF152" s="102"/>
      <c r="FGG152" s="102"/>
      <c r="FGH152" s="102"/>
      <c r="FGI152" s="102"/>
      <c r="FGJ152" s="102"/>
      <c r="FGK152" s="102"/>
      <c r="FGL152" s="102"/>
      <c r="FGM152" s="102"/>
      <c r="FGN152" s="102"/>
      <c r="FGO152" s="102"/>
      <c r="FGP152" s="102"/>
      <c r="FGQ152" s="102"/>
      <c r="FGR152" s="102"/>
      <c r="FGS152" s="102"/>
      <c r="FGT152" s="102"/>
      <c r="FGU152" s="102"/>
      <c r="FGV152" s="102"/>
      <c r="FGW152" s="102"/>
      <c r="FGX152" s="102"/>
      <c r="FGY152" s="102"/>
      <c r="FGZ152" s="102"/>
      <c r="FHA152" s="102"/>
      <c r="FHB152" s="102"/>
      <c r="FHC152" s="102"/>
      <c r="FHD152" s="102"/>
      <c r="FHE152" s="102"/>
      <c r="FHF152" s="102"/>
      <c r="FHG152" s="102"/>
      <c r="FHH152" s="102"/>
      <c r="FHI152" s="102"/>
      <c r="FHJ152" s="102"/>
      <c r="FHK152" s="102"/>
      <c r="FHL152" s="102"/>
      <c r="FHM152" s="102"/>
      <c r="FHN152" s="102"/>
      <c r="FHO152" s="102"/>
      <c r="FHP152" s="102"/>
      <c r="FHQ152" s="102"/>
      <c r="FHR152" s="102"/>
      <c r="FHS152" s="102"/>
      <c r="FHT152" s="102"/>
      <c r="FHU152" s="102"/>
      <c r="FHV152" s="102"/>
      <c r="FHW152" s="102"/>
      <c r="FHX152" s="102"/>
      <c r="FHY152" s="102"/>
      <c r="FHZ152" s="102"/>
      <c r="FIA152" s="102"/>
      <c r="FIB152" s="102"/>
      <c r="FIC152" s="102"/>
      <c r="FID152" s="102"/>
      <c r="FIE152" s="102"/>
      <c r="FIF152" s="102"/>
      <c r="FIG152" s="102"/>
      <c r="FIH152" s="102"/>
      <c r="FII152" s="102"/>
      <c r="FIJ152" s="102"/>
      <c r="FIK152" s="102"/>
      <c r="FIL152" s="102"/>
      <c r="FIM152" s="102"/>
      <c r="FIN152" s="102"/>
      <c r="FIO152" s="102"/>
      <c r="FIP152" s="102"/>
      <c r="FIQ152" s="102"/>
      <c r="FIR152" s="102"/>
      <c r="FIS152" s="102"/>
      <c r="FIT152" s="102"/>
      <c r="FIU152" s="102"/>
      <c r="FIV152" s="102"/>
      <c r="FIW152" s="102"/>
      <c r="FIX152" s="102"/>
      <c r="FIY152" s="102"/>
      <c r="FIZ152" s="102"/>
      <c r="FJA152" s="102"/>
      <c r="FJB152" s="102"/>
      <c r="FJC152" s="102"/>
      <c r="FJD152" s="102"/>
      <c r="FJE152" s="102"/>
      <c r="FJF152" s="102"/>
      <c r="FJG152" s="102"/>
      <c r="FJH152" s="102"/>
      <c r="FJI152" s="102"/>
      <c r="FJJ152" s="102"/>
      <c r="FJK152" s="102"/>
      <c r="FJL152" s="102"/>
      <c r="FJM152" s="102"/>
      <c r="FJN152" s="102"/>
      <c r="FJO152" s="102"/>
      <c r="FJP152" s="102"/>
      <c r="FJQ152" s="102"/>
      <c r="FJR152" s="102"/>
      <c r="FJS152" s="102"/>
      <c r="FJT152" s="102"/>
      <c r="FJU152" s="102"/>
      <c r="FJV152" s="102"/>
      <c r="FJW152" s="102"/>
      <c r="FJX152" s="102"/>
      <c r="FJY152" s="102"/>
      <c r="FJZ152" s="102"/>
      <c r="FKA152" s="102"/>
      <c r="FKB152" s="102"/>
      <c r="FKC152" s="102"/>
      <c r="FKD152" s="102"/>
      <c r="FKE152" s="102"/>
      <c r="FKF152" s="102"/>
      <c r="FKG152" s="102"/>
      <c r="FKH152" s="102"/>
      <c r="FKI152" s="102"/>
      <c r="FKJ152" s="102"/>
      <c r="FKK152" s="102"/>
      <c r="FKL152" s="102"/>
      <c r="FKM152" s="102"/>
      <c r="FKN152" s="102"/>
      <c r="FKO152" s="102"/>
      <c r="FKP152" s="102"/>
      <c r="FKQ152" s="102"/>
      <c r="FKR152" s="102"/>
      <c r="FKS152" s="102"/>
      <c r="FKT152" s="102"/>
      <c r="FKU152" s="102"/>
      <c r="FKV152" s="102"/>
      <c r="FKW152" s="102"/>
      <c r="FKX152" s="102"/>
      <c r="FKY152" s="102"/>
      <c r="FKZ152" s="102"/>
      <c r="FLA152" s="102"/>
      <c r="FLB152" s="102"/>
      <c r="FLC152" s="102"/>
      <c r="FLD152" s="102"/>
      <c r="FLE152" s="102"/>
      <c r="FLF152" s="102"/>
      <c r="FLG152" s="102"/>
      <c r="FLH152" s="102"/>
      <c r="FLI152" s="102"/>
      <c r="FLJ152" s="102"/>
      <c r="FLK152" s="102"/>
      <c r="FLL152" s="102"/>
      <c r="FLM152" s="102"/>
      <c r="FLN152" s="102"/>
      <c r="FLO152" s="102"/>
      <c r="FLP152" s="102"/>
      <c r="FLQ152" s="102"/>
      <c r="FLR152" s="102"/>
      <c r="FLS152" s="102"/>
      <c r="FLT152" s="102"/>
      <c r="FLU152" s="102"/>
      <c r="FLV152" s="102"/>
      <c r="FLW152" s="102"/>
      <c r="FLX152" s="102"/>
      <c r="FLY152" s="102"/>
      <c r="FLZ152" s="102"/>
      <c r="FMA152" s="102"/>
      <c r="FMB152" s="102"/>
      <c r="FMC152" s="102"/>
      <c r="FMD152" s="102"/>
      <c r="FME152" s="102"/>
      <c r="FMF152" s="102"/>
      <c r="FMG152" s="102"/>
      <c r="FMH152" s="102"/>
      <c r="FMI152" s="102"/>
      <c r="FMJ152" s="102"/>
      <c r="FMK152" s="102"/>
      <c r="FML152" s="102"/>
      <c r="FMM152" s="102"/>
      <c r="FMN152" s="102"/>
      <c r="FMO152" s="102"/>
      <c r="FMP152" s="102"/>
      <c r="FMQ152" s="102"/>
      <c r="FMR152" s="102"/>
      <c r="FMS152" s="102"/>
      <c r="FMT152" s="102"/>
      <c r="FMU152" s="102"/>
      <c r="FMV152" s="102"/>
      <c r="FMW152" s="102"/>
      <c r="FMX152" s="102"/>
      <c r="FMY152" s="102"/>
      <c r="FMZ152" s="102"/>
      <c r="FNA152" s="102"/>
      <c r="FNB152" s="102"/>
      <c r="FNC152" s="102"/>
      <c r="FND152" s="102"/>
      <c r="FNE152" s="102"/>
      <c r="FNF152" s="102"/>
      <c r="FNG152" s="102"/>
      <c r="FNH152" s="102"/>
      <c r="FNI152" s="102"/>
      <c r="FNJ152" s="102"/>
      <c r="FNK152" s="102"/>
      <c r="FNL152" s="102"/>
      <c r="FNM152" s="102"/>
      <c r="FNN152" s="102"/>
      <c r="FNO152" s="102"/>
      <c r="FNP152" s="102"/>
      <c r="FNQ152" s="102"/>
      <c r="FNR152" s="102"/>
      <c r="FNS152" s="102"/>
      <c r="FNT152" s="102"/>
      <c r="FNU152" s="102"/>
      <c r="FNV152" s="102"/>
      <c r="FNW152" s="102"/>
      <c r="FNX152" s="102"/>
      <c r="FNY152" s="102"/>
      <c r="FNZ152" s="102"/>
      <c r="FOA152" s="102"/>
      <c r="FOB152" s="102"/>
      <c r="FOC152" s="102"/>
      <c r="FOD152" s="102"/>
      <c r="FOE152" s="102"/>
      <c r="FOF152" s="102"/>
      <c r="FOG152" s="102"/>
      <c r="FOH152" s="102"/>
      <c r="FOI152" s="102"/>
      <c r="FOJ152" s="102"/>
      <c r="FOK152" s="102"/>
      <c r="FOL152" s="102"/>
      <c r="FOM152" s="102"/>
      <c r="FON152" s="102"/>
      <c r="FOO152" s="102"/>
      <c r="FOP152" s="102"/>
      <c r="FOQ152" s="102"/>
      <c r="FOR152" s="102"/>
      <c r="FOS152" s="102"/>
      <c r="FOT152" s="102"/>
      <c r="FOU152" s="102"/>
      <c r="FOV152" s="102"/>
      <c r="FOW152" s="102"/>
      <c r="FOX152" s="102"/>
      <c r="FOY152" s="102"/>
      <c r="FOZ152" s="102"/>
      <c r="FPA152" s="102"/>
      <c r="FPB152" s="102"/>
      <c r="FPC152" s="102"/>
      <c r="FPD152" s="102"/>
      <c r="FPE152" s="102"/>
      <c r="FPF152" s="102"/>
      <c r="FPG152" s="102"/>
      <c r="FPH152" s="102"/>
      <c r="FPI152" s="102"/>
      <c r="FPJ152" s="102"/>
      <c r="FPK152" s="102"/>
      <c r="FPL152" s="102"/>
      <c r="FPM152" s="102"/>
      <c r="FPN152" s="102"/>
      <c r="FPO152" s="102"/>
      <c r="FPP152" s="102"/>
      <c r="FPQ152" s="102"/>
      <c r="FPR152" s="102"/>
      <c r="FPS152" s="102"/>
      <c r="FPT152" s="102"/>
      <c r="FPU152" s="102"/>
      <c r="FPV152" s="102"/>
      <c r="FPW152" s="102"/>
      <c r="FPX152" s="102"/>
      <c r="FPY152" s="102"/>
      <c r="FPZ152" s="102"/>
      <c r="FQA152" s="102"/>
      <c r="FQB152" s="102"/>
      <c r="FQC152" s="102"/>
      <c r="FQD152" s="102"/>
      <c r="FQE152" s="102"/>
      <c r="FQF152" s="102"/>
      <c r="FQG152" s="102"/>
      <c r="FQH152" s="102"/>
      <c r="FQI152" s="102"/>
      <c r="FQJ152" s="102"/>
      <c r="FQK152" s="102"/>
      <c r="FQL152" s="102"/>
      <c r="FQM152" s="102"/>
      <c r="FQN152" s="102"/>
      <c r="FQO152" s="102"/>
      <c r="FQP152" s="102"/>
      <c r="FQQ152" s="102"/>
      <c r="FQR152" s="102"/>
      <c r="FQS152" s="102"/>
      <c r="FQT152" s="102"/>
      <c r="FQU152" s="102"/>
      <c r="FQV152" s="102"/>
      <c r="FQW152" s="102"/>
      <c r="FQX152" s="102"/>
      <c r="FQY152" s="102"/>
      <c r="FQZ152" s="102"/>
      <c r="FRA152" s="102"/>
      <c r="FRB152" s="102"/>
      <c r="FRC152" s="102"/>
      <c r="FRD152" s="102"/>
      <c r="FRE152" s="102"/>
      <c r="FRF152" s="102"/>
      <c r="FRG152" s="102"/>
      <c r="FRH152" s="102"/>
      <c r="FRI152" s="102"/>
      <c r="FRJ152" s="102"/>
      <c r="FRK152" s="102"/>
      <c r="FRL152" s="102"/>
      <c r="FRM152" s="102"/>
      <c r="FRN152" s="102"/>
      <c r="FRO152" s="102"/>
      <c r="FRP152" s="102"/>
      <c r="FRQ152" s="102"/>
      <c r="FRR152" s="102"/>
      <c r="FRS152" s="102"/>
      <c r="FRT152" s="102"/>
      <c r="FRU152" s="102"/>
      <c r="FRV152" s="102"/>
      <c r="FRW152" s="102"/>
      <c r="FRX152" s="102"/>
      <c r="FRY152" s="102"/>
      <c r="FRZ152" s="102"/>
      <c r="FSA152" s="102"/>
      <c r="FSB152" s="102"/>
      <c r="FSC152" s="102"/>
      <c r="FSD152" s="102"/>
      <c r="FSE152" s="102"/>
      <c r="FSF152" s="102"/>
      <c r="FSG152" s="102"/>
      <c r="FSH152" s="102"/>
      <c r="FSI152" s="102"/>
      <c r="FSJ152" s="102"/>
      <c r="FSK152" s="102"/>
      <c r="FSL152" s="102"/>
      <c r="FSM152" s="102"/>
      <c r="FSN152" s="102"/>
      <c r="FSO152" s="102"/>
      <c r="FSP152" s="102"/>
      <c r="FSQ152" s="102"/>
      <c r="FSR152" s="102"/>
      <c r="FSS152" s="102"/>
      <c r="FST152" s="102"/>
      <c r="FSU152" s="102"/>
      <c r="FSV152" s="102"/>
      <c r="FSW152" s="102"/>
      <c r="FSX152" s="102"/>
      <c r="FSY152" s="102"/>
      <c r="FSZ152" s="102"/>
      <c r="FTA152" s="102"/>
      <c r="FTB152" s="102"/>
      <c r="FTC152" s="102"/>
      <c r="FTD152" s="102"/>
      <c r="FTE152" s="102"/>
      <c r="FTF152" s="102"/>
      <c r="FTG152" s="102"/>
      <c r="FTH152" s="102"/>
      <c r="FTI152" s="102"/>
      <c r="FTJ152" s="102"/>
      <c r="FTK152" s="102"/>
      <c r="FTL152" s="102"/>
      <c r="FTM152" s="102"/>
      <c r="FTN152" s="102"/>
      <c r="FTO152" s="102"/>
      <c r="FTP152" s="102"/>
      <c r="FTQ152" s="102"/>
      <c r="FTR152" s="102"/>
      <c r="FTS152" s="102"/>
      <c r="FTT152" s="102"/>
      <c r="FTU152" s="102"/>
      <c r="FTV152" s="102"/>
      <c r="FTW152" s="102"/>
      <c r="FTX152" s="102"/>
      <c r="FTY152" s="102"/>
      <c r="FTZ152" s="102"/>
      <c r="FUA152" s="102"/>
      <c r="FUB152" s="102"/>
      <c r="FUC152" s="102"/>
      <c r="FUD152" s="102"/>
      <c r="FUE152" s="102"/>
      <c r="FUF152" s="102"/>
      <c r="FUG152" s="102"/>
      <c r="FUH152" s="102"/>
      <c r="FUI152" s="102"/>
      <c r="FUJ152" s="102"/>
      <c r="FUK152" s="102"/>
      <c r="FUL152" s="102"/>
      <c r="FUM152" s="102"/>
      <c r="FUN152" s="102"/>
      <c r="FUO152" s="102"/>
      <c r="FUP152" s="102"/>
      <c r="FUQ152" s="102"/>
      <c r="FUR152" s="102"/>
      <c r="FUS152" s="102"/>
      <c r="FUT152" s="102"/>
      <c r="FUU152" s="102"/>
      <c r="FUV152" s="102"/>
      <c r="FUW152" s="102"/>
      <c r="FUX152" s="102"/>
      <c r="FUY152" s="102"/>
      <c r="FUZ152" s="102"/>
      <c r="FVA152" s="102"/>
      <c r="FVB152" s="102"/>
      <c r="FVC152" s="102"/>
      <c r="FVD152" s="102"/>
      <c r="FVE152" s="102"/>
      <c r="FVF152" s="102"/>
      <c r="FVG152" s="102"/>
      <c r="FVH152" s="102"/>
      <c r="FVI152" s="102"/>
      <c r="FVJ152" s="102"/>
      <c r="FVK152" s="102"/>
      <c r="FVL152" s="102"/>
      <c r="FVM152" s="102"/>
      <c r="FVN152" s="102"/>
      <c r="FVO152" s="102"/>
      <c r="FVP152" s="102"/>
      <c r="FVQ152" s="102"/>
      <c r="FVR152" s="102"/>
      <c r="FVS152" s="102"/>
      <c r="FVT152" s="102"/>
      <c r="FVU152" s="102"/>
      <c r="FVV152" s="102"/>
      <c r="FVW152" s="102"/>
      <c r="FVX152" s="102"/>
      <c r="FVY152" s="102"/>
      <c r="FVZ152" s="102"/>
      <c r="FWA152" s="102"/>
      <c r="FWB152" s="102"/>
      <c r="FWC152" s="102"/>
      <c r="FWD152" s="102"/>
      <c r="FWE152" s="102"/>
      <c r="FWF152" s="102"/>
      <c r="FWG152" s="102"/>
      <c r="FWH152" s="102"/>
      <c r="FWI152" s="102"/>
      <c r="FWJ152" s="102"/>
      <c r="FWK152" s="102"/>
      <c r="FWL152" s="102"/>
      <c r="FWM152" s="102"/>
      <c r="FWN152" s="102"/>
      <c r="FWO152" s="102"/>
      <c r="FWP152" s="102"/>
      <c r="FWQ152" s="102"/>
      <c r="FWR152" s="102"/>
      <c r="FWS152" s="102"/>
      <c r="FWT152" s="102"/>
      <c r="FWU152" s="102"/>
      <c r="FWV152" s="102"/>
      <c r="FWW152" s="102"/>
      <c r="FWX152" s="102"/>
      <c r="FWY152" s="102"/>
      <c r="FWZ152" s="102"/>
      <c r="FXA152" s="102"/>
      <c r="FXB152" s="102"/>
      <c r="FXC152" s="102"/>
      <c r="FXD152" s="102"/>
      <c r="FXE152" s="102"/>
      <c r="FXF152" s="102"/>
      <c r="FXG152" s="102"/>
      <c r="FXH152" s="102"/>
      <c r="FXI152" s="102"/>
      <c r="FXJ152" s="102"/>
      <c r="FXK152" s="102"/>
      <c r="FXL152" s="102"/>
      <c r="FXM152" s="102"/>
      <c r="FXN152" s="102"/>
      <c r="FXO152" s="102"/>
      <c r="FXP152" s="102"/>
      <c r="FXQ152" s="102"/>
      <c r="FXR152" s="102"/>
      <c r="FXS152" s="102"/>
      <c r="FXT152" s="102"/>
      <c r="FXU152" s="102"/>
      <c r="FXV152" s="102"/>
      <c r="FXW152" s="102"/>
      <c r="FXX152" s="102"/>
      <c r="FXY152" s="102"/>
      <c r="FXZ152" s="102"/>
      <c r="FYA152" s="102"/>
      <c r="FYB152" s="102"/>
      <c r="FYC152" s="102"/>
      <c r="FYD152" s="102"/>
      <c r="FYE152" s="102"/>
      <c r="FYF152" s="102"/>
      <c r="FYG152" s="102"/>
      <c r="FYH152" s="102"/>
      <c r="FYI152" s="102"/>
      <c r="FYJ152" s="102"/>
      <c r="FYK152" s="102"/>
      <c r="FYL152" s="102"/>
      <c r="FYM152" s="102"/>
      <c r="FYN152" s="102"/>
      <c r="FYO152" s="102"/>
      <c r="FYP152" s="102"/>
      <c r="FYQ152" s="102"/>
      <c r="FYR152" s="102"/>
      <c r="FYS152" s="102"/>
      <c r="FYT152" s="102"/>
      <c r="FYU152" s="102"/>
      <c r="FYV152" s="102"/>
      <c r="FYW152" s="102"/>
      <c r="FYX152" s="102"/>
      <c r="FYY152" s="102"/>
      <c r="FYZ152" s="102"/>
      <c r="FZA152" s="102"/>
      <c r="FZB152" s="102"/>
      <c r="FZC152" s="102"/>
      <c r="FZD152" s="102"/>
      <c r="FZE152" s="102"/>
      <c r="FZF152" s="102"/>
      <c r="FZG152" s="102"/>
      <c r="FZH152" s="102"/>
      <c r="FZI152" s="102"/>
      <c r="FZJ152" s="102"/>
      <c r="FZK152" s="102"/>
      <c r="FZL152" s="102"/>
      <c r="FZM152" s="102"/>
      <c r="FZN152" s="102"/>
      <c r="FZO152" s="102"/>
      <c r="FZP152" s="102"/>
      <c r="FZQ152" s="102"/>
      <c r="FZR152" s="102"/>
      <c r="FZS152" s="102"/>
      <c r="FZT152" s="102"/>
      <c r="FZU152" s="102"/>
      <c r="FZV152" s="102"/>
      <c r="FZW152" s="102"/>
      <c r="FZX152" s="102"/>
      <c r="FZY152" s="102"/>
      <c r="FZZ152" s="102"/>
      <c r="GAA152" s="102"/>
      <c r="GAB152" s="102"/>
      <c r="GAC152" s="102"/>
      <c r="GAD152" s="102"/>
      <c r="GAE152" s="102"/>
      <c r="GAF152" s="102"/>
      <c r="GAG152" s="102"/>
      <c r="GAH152" s="102"/>
      <c r="GAI152" s="102"/>
      <c r="GAJ152" s="102"/>
      <c r="GAK152" s="102"/>
      <c r="GAL152" s="102"/>
      <c r="GAM152" s="102"/>
      <c r="GAN152" s="102"/>
      <c r="GAO152" s="102"/>
      <c r="GAP152" s="102"/>
      <c r="GAQ152" s="102"/>
      <c r="GAR152" s="102"/>
      <c r="GAS152" s="102"/>
      <c r="GAT152" s="102"/>
      <c r="GAU152" s="102"/>
      <c r="GAV152" s="102"/>
      <c r="GAW152" s="102"/>
      <c r="GAX152" s="102"/>
      <c r="GAY152" s="102"/>
      <c r="GAZ152" s="102"/>
      <c r="GBA152" s="102"/>
      <c r="GBB152" s="102"/>
      <c r="GBC152" s="102"/>
      <c r="GBD152" s="102"/>
      <c r="GBE152" s="102"/>
      <c r="GBF152" s="102"/>
      <c r="GBG152" s="102"/>
      <c r="GBH152" s="102"/>
      <c r="GBI152" s="102"/>
      <c r="GBJ152" s="102"/>
      <c r="GBK152" s="102"/>
      <c r="GBL152" s="102"/>
      <c r="GBM152" s="102"/>
      <c r="GBN152" s="102"/>
      <c r="GBO152" s="102"/>
      <c r="GBP152" s="102"/>
      <c r="GBQ152" s="102"/>
      <c r="GBR152" s="102"/>
      <c r="GBS152" s="102"/>
      <c r="GBT152" s="102"/>
      <c r="GBU152" s="102"/>
      <c r="GBV152" s="102"/>
      <c r="GBW152" s="102"/>
      <c r="GBX152" s="102"/>
      <c r="GBY152" s="102"/>
      <c r="GBZ152" s="102"/>
      <c r="GCA152" s="102"/>
      <c r="GCB152" s="102"/>
      <c r="GCC152" s="102"/>
      <c r="GCD152" s="102"/>
      <c r="GCE152" s="102"/>
      <c r="GCF152" s="102"/>
      <c r="GCG152" s="102"/>
      <c r="GCH152" s="102"/>
      <c r="GCI152" s="102"/>
      <c r="GCJ152" s="102"/>
      <c r="GCK152" s="102"/>
      <c r="GCL152" s="102"/>
      <c r="GCM152" s="102"/>
      <c r="GCN152" s="102"/>
      <c r="GCO152" s="102"/>
      <c r="GCP152" s="102"/>
      <c r="GCQ152" s="102"/>
      <c r="GCR152" s="102"/>
      <c r="GCS152" s="102"/>
      <c r="GCT152" s="102"/>
      <c r="GCU152" s="102"/>
      <c r="GCV152" s="102"/>
      <c r="GCW152" s="102"/>
      <c r="GCX152" s="102"/>
      <c r="GCY152" s="102"/>
      <c r="GCZ152" s="102"/>
      <c r="GDA152" s="102"/>
      <c r="GDB152" s="102"/>
      <c r="GDC152" s="102"/>
      <c r="GDD152" s="102"/>
      <c r="GDE152" s="102"/>
      <c r="GDF152" s="102"/>
      <c r="GDG152" s="102"/>
      <c r="GDH152" s="102"/>
      <c r="GDI152" s="102"/>
      <c r="GDJ152" s="102"/>
      <c r="GDK152" s="102"/>
      <c r="GDL152" s="102"/>
      <c r="GDM152" s="102"/>
      <c r="GDN152" s="102"/>
      <c r="GDO152" s="102"/>
      <c r="GDP152" s="102"/>
      <c r="GDQ152" s="102"/>
      <c r="GDR152" s="102"/>
      <c r="GDS152" s="102"/>
      <c r="GDT152" s="102"/>
      <c r="GDU152" s="102"/>
      <c r="GDV152" s="102"/>
      <c r="GDW152" s="102"/>
      <c r="GDX152" s="102"/>
      <c r="GDY152" s="102"/>
      <c r="GDZ152" s="102"/>
      <c r="GEA152" s="102"/>
      <c r="GEB152" s="102"/>
      <c r="GEC152" s="102"/>
      <c r="GED152" s="102"/>
      <c r="GEE152" s="102"/>
      <c r="GEF152" s="102"/>
      <c r="GEG152" s="102"/>
      <c r="GEH152" s="102"/>
      <c r="GEI152" s="102"/>
      <c r="GEJ152" s="102"/>
      <c r="GEK152" s="102"/>
      <c r="GEL152" s="102"/>
      <c r="GEM152" s="102"/>
      <c r="GEN152" s="102"/>
      <c r="GEO152" s="102"/>
      <c r="GEP152" s="102"/>
      <c r="GEQ152" s="102"/>
      <c r="GER152" s="102"/>
      <c r="GES152" s="102"/>
      <c r="GET152" s="102"/>
      <c r="GEU152" s="102"/>
      <c r="GEV152" s="102"/>
      <c r="GEW152" s="102"/>
      <c r="GEX152" s="102"/>
      <c r="GEY152" s="102"/>
      <c r="GEZ152" s="102"/>
      <c r="GFA152" s="102"/>
      <c r="GFB152" s="102"/>
      <c r="GFC152" s="102"/>
      <c r="GFD152" s="102"/>
      <c r="GFE152" s="102"/>
      <c r="GFF152" s="102"/>
      <c r="GFG152" s="102"/>
      <c r="GFH152" s="102"/>
      <c r="GFI152" s="102"/>
      <c r="GFJ152" s="102"/>
      <c r="GFK152" s="102"/>
      <c r="GFL152" s="102"/>
      <c r="GFM152" s="102"/>
      <c r="GFN152" s="102"/>
      <c r="GFO152" s="102"/>
      <c r="GFP152" s="102"/>
      <c r="GFQ152" s="102"/>
      <c r="GFR152" s="102"/>
      <c r="GFS152" s="102"/>
      <c r="GFT152" s="102"/>
      <c r="GFU152" s="102"/>
      <c r="GFV152" s="102"/>
      <c r="GFW152" s="102"/>
      <c r="GFX152" s="102"/>
      <c r="GFY152" s="102"/>
      <c r="GFZ152" s="102"/>
      <c r="GGA152" s="102"/>
      <c r="GGB152" s="102"/>
      <c r="GGC152" s="102"/>
      <c r="GGD152" s="102"/>
      <c r="GGE152" s="102"/>
      <c r="GGF152" s="102"/>
      <c r="GGG152" s="102"/>
      <c r="GGH152" s="102"/>
      <c r="GGI152" s="102"/>
      <c r="GGJ152" s="102"/>
      <c r="GGK152" s="102"/>
      <c r="GGL152" s="102"/>
      <c r="GGM152" s="102"/>
      <c r="GGN152" s="102"/>
      <c r="GGO152" s="102"/>
      <c r="GGP152" s="102"/>
      <c r="GGQ152" s="102"/>
      <c r="GGR152" s="102"/>
      <c r="GGS152" s="102"/>
      <c r="GGT152" s="102"/>
      <c r="GGU152" s="102"/>
      <c r="GGV152" s="102"/>
      <c r="GGW152" s="102"/>
      <c r="GGX152" s="102"/>
      <c r="GGY152" s="102"/>
      <c r="GGZ152" s="102"/>
      <c r="GHA152" s="102"/>
      <c r="GHB152" s="102"/>
      <c r="GHC152" s="102"/>
      <c r="GHD152" s="102"/>
      <c r="GHE152" s="102"/>
      <c r="GHF152" s="102"/>
      <c r="GHG152" s="102"/>
      <c r="GHH152" s="102"/>
      <c r="GHI152" s="102"/>
      <c r="GHJ152" s="102"/>
      <c r="GHK152" s="102"/>
      <c r="GHL152" s="102"/>
      <c r="GHM152" s="102"/>
      <c r="GHN152" s="102"/>
      <c r="GHO152" s="102"/>
      <c r="GHP152" s="102"/>
      <c r="GHQ152" s="102"/>
      <c r="GHR152" s="102"/>
      <c r="GHS152" s="102"/>
      <c r="GHT152" s="102"/>
      <c r="GHU152" s="102"/>
      <c r="GHV152" s="102"/>
      <c r="GHW152" s="102"/>
      <c r="GHX152" s="102"/>
      <c r="GHY152" s="102"/>
      <c r="GHZ152" s="102"/>
      <c r="GIA152" s="102"/>
      <c r="GIB152" s="102"/>
      <c r="GIC152" s="102"/>
      <c r="GID152" s="102"/>
      <c r="GIE152" s="102"/>
      <c r="GIF152" s="102"/>
      <c r="GIG152" s="102"/>
      <c r="GIH152" s="102"/>
      <c r="GII152" s="102"/>
      <c r="GIJ152" s="102"/>
      <c r="GIK152" s="102"/>
      <c r="GIL152" s="102"/>
      <c r="GIM152" s="102"/>
      <c r="GIN152" s="102"/>
      <c r="GIO152" s="102"/>
      <c r="GIP152" s="102"/>
      <c r="GIQ152" s="102"/>
      <c r="GIR152" s="102"/>
      <c r="GIS152" s="102"/>
      <c r="GIT152" s="102"/>
      <c r="GIU152" s="102"/>
      <c r="GIV152" s="102"/>
      <c r="GIW152" s="102"/>
      <c r="GIX152" s="102"/>
      <c r="GIY152" s="102"/>
      <c r="GIZ152" s="102"/>
      <c r="GJA152" s="102"/>
      <c r="GJB152" s="102"/>
      <c r="GJC152" s="102"/>
      <c r="GJD152" s="102"/>
      <c r="GJE152" s="102"/>
      <c r="GJF152" s="102"/>
      <c r="GJG152" s="102"/>
      <c r="GJH152" s="102"/>
      <c r="GJI152" s="102"/>
      <c r="GJJ152" s="102"/>
      <c r="GJK152" s="102"/>
      <c r="GJL152" s="102"/>
      <c r="GJM152" s="102"/>
      <c r="GJN152" s="102"/>
      <c r="GJO152" s="102"/>
      <c r="GJP152" s="102"/>
      <c r="GJQ152" s="102"/>
      <c r="GJR152" s="102"/>
      <c r="GJS152" s="102"/>
      <c r="GJT152" s="102"/>
      <c r="GJU152" s="102"/>
      <c r="GJV152" s="102"/>
      <c r="GJW152" s="102"/>
      <c r="GJX152" s="102"/>
      <c r="GJY152" s="102"/>
      <c r="GJZ152" s="102"/>
      <c r="GKA152" s="102"/>
      <c r="GKB152" s="102"/>
      <c r="GKC152" s="102"/>
      <c r="GKD152" s="102"/>
      <c r="GKE152" s="102"/>
      <c r="GKF152" s="102"/>
      <c r="GKG152" s="102"/>
      <c r="GKH152" s="102"/>
      <c r="GKI152" s="102"/>
      <c r="GKJ152" s="102"/>
      <c r="GKK152" s="102"/>
      <c r="GKL152" s="102"/>
      <c r="GKM152" s="102"/>
      <c r="GKN152" s="102"/>
      <c r="GKO152" s="102"/>
      <c r="GKP152" s="102"/>
      <c r="GKQ152" s="102"/>
      <c r="GKR152" s="102"/>
      <c r="GKS152" s="102"/>
      <c r="GKT152" s="102"/>
      <c r="GKU152" s="102"/>
      <c r="GKV152" s="102"/>
      <c r="GKW152" s="102"/>
      <c r="GKX152" s="102"/>
      <c r="GKY152" s="102"/>
      <c r="GKZ152" s="102"/>
      <c r="GLA152" s="102"/>
      <c r="GLB152" s="102"/>
      <c r="GLC152" s="102"/>
      <c r="GLD152" s="102"/>
      <c r="GLE152" s="102"/>
      <c r="GLF152" s="102"/>
      <c r="GLG152" s="102"/>
      <c r="GLH152" s="102"/>
      <c r="GLI152" s="102"/>
      <c r="GLJ152" s="102"/>
      <c r="GLK152" s="102"/>
      <c r="GLL152" s="102"/>
      <c r="GLM152" s="102"/>
      <c r="GLN152" s="102"/>
      <c r="GLO152" s="102"/>
      <c r="GLP152" s="102"/>
      <c r="GLQ152" s="102"/>
      <c r="GLR152" s="102"/>
      <c r="GLS152" s="102"/>
      <c r="GLT152" s="102"/>
      <c r="GLU152" s="102"/>
      <c r="GLV152" s="102"/>
      <c r="GLW152" s="102"/>
      <c r="GLX152" s="102"/>
      <c r="GLY152" s="102"/>
      <c r="GLZ152" s="102"/>
      <c r="GMA152" s="102"/>
      <c r="GMB152" s="102"/>
      <c r="GMC152" s="102"/>
      <c r="GMD152" s="102"/>
      <c r="GME152" s="102"/>
      <c r="GMF152" s="102"/>
      <c r="GMG152" s="102"/>
      <c r="GMH152" s="102"/>
      <c r="GMI152" s="102"/>
      <c r="GMJ152" s="102"/>
      <c r="GMK152" s="102"/>
      <c r="GML152" s="102"/>
      <c r="GMM152" s="102"/>
      <c r="GMN152" s="102"/>
      <c r="GMO152" s="102"/>
      <c r="GMP152" s="102"/>
      <c r="GMQ152" s="102"/>
      <c r="GMR152" s="102"/>
      <c r="GMS152" s="102"/>
      <c r="GMT152" s="102"/>
      <c r="GMU152" s="102"/>
      <c r="GMV152" s="102"/>
      <c r="GMW152" s="102"/>
      <c r="GMX152" s="102"/>
      <c r="GMY152" s="102"/>
      <c r="GMZ152" s="102"/>
      <c r="GNA152" s="102"/>
      <c r="GNB152" s="102"/>
      <c r="GNC152" s="102"/>
      <c r="GND152" s="102"/>
      <c r="GNE152" s="102"/>
      <c r="GNF152" s="102"/>
      <c r="GNG152" s="102"/>
      <c r="GNH152" s="102"/>
      <c r="GNI152" s="102"/>
      <c r="GNJ152" s="102"/>
      <c r="GNK152" s="102"/>
      <c r="GNL152" s="102"/>
      <c r="GNM152" s="102"/>
      <c r="GNN152" s="102"/>
      <c r="GNO152" s="102"/>
      <c r="GNP152" s="102"/>
      <c r="GNQ152" s="102"/>
      <c r="GNR152" s="102"/>
      <c r="GNS152" s="102"/>
      <c r="GNT152" s="102"/>
      <c r="GNU152" s="102"/>
      <c r="GNV152" s="102"/>
      <c r="GNW152" s="102"/>
      <c r="GNX152" s="102"/>
      <c r="GNY152" s="102"/>
      <c r="GNZ152" s="102"/>
      <c r="GOA152" s="102"/>
      <c r="GOB152" s="102"/>
      <c r="GOC152" s="102"/>
      <c r="GOD152" s="102"/>
      <c r="GOE152" s="102"/>
      <c r="GOF152" s="102"/>
      <c r="GOG152" s="102"/>
      <c r="GOH152" s="102"/>
      <c r="GOI152" s="102"/>
      <c r="GOJ152" s="102"/>
      <c r="GOK152" s="102"/>
      <c r="GOL152" s="102"/>
      <c r="GOM152" s="102"/>
      <c r="GON152" s="102"/>
      <c r="GOO152" s="102"/>
      <c r="GOP152" s="102"/>
      <c r="GOQ152" s="102"/>
      <c r="GOR152" s="102"/>
      <c r="GOS152" s="102"/>
      <c r="GOT152" s="102"/>
      <c r="GOU152" s="102"/>
      <c r="GOV152" s="102"/>
      <c r="GOW152" s="102"/>
      <c r="GOX152" s="102"/>
      <c r="GOY152" s="102"/>
      <c r="GOZ152" s="102"/>
      <c r="GPA152" s="102"/>
      <c r="GPB152" s="102"/>
      <c r="GPC152" s="102"/>
      <c r="GPD152" s="102"/>
      <c r="GPE152" s="102"/>
      <c r="GPF152" s="102"/>
      <c r="GPG152" s="102"/>
      <c r="GPH152" s="102"/>
      <c r="GPI152" s="102"/>
      <c r="GPJ152" s="102"/>
      <c r="GPK152" s="102"/>
      <c r="GPL152" s="102"/>
      <c r="GPM152" s="102"/>
      <c r="GPN152" s="102"/>
      <c r="GPO152" s="102"/>
      <c r="GPP152" s="102"/>
      <c r="GPQ152" s="102"/>
      <c r="GPR152" s="102"/>
      <c r="GPS152" s="102"/>
      <c r="GPT152" s="102"/>
      <c r="GPU152" s="102"/>
      <c r="GPV152" s="102"/>
      <c r="GPW152" s="102"/>
      <c r="GPX152" s="102"/>
      <c r="GPY152" s="102"/>
      <c r="GPZ152" s="102"/>
      <c r="GQA152" s="102"/>
      <c r="GQB152" s="102"/>
      <c r="GQC152" s="102"/>
      <c r="GQD152" s="102"/>
      <c r="GQE152" s="102"/>
      <c r="GQF152" s="102"/>
      <c r="GQG152" s="102"/>
      <c r="GQH152" s="102"/>
      <c r="GQI152" s="102"/>
      <c r="GQJ152" s="102"/>
      <c r="GQK152" s="102"/>
      <c r="GQL152" s="102"/>
      <c r="GQM152" s="102"/>
      <c r="GQN152" s="102"/>
      <c r="GQO152" s="102"/>
      <c r="GQP152" s="102"/>
      <c r="GQQ152" s="102"/>
      <c r="GQR152" s="102"/>
      <c r="GQS152" s="102"/>
      <c r="GQT152" s="102"/>
      <c r="GQU152" s="102"/>
      <c r="GQV152" s="102"/>
      <c r="GQW152" s="102"/>
      <c r="GQX152" s="102"/>
      <c r="GQY152" s="102"/>
      <c r="GQZ152" s="102"/>
      <c r="GRA152" s="102"/>
      <c r="GRB152" s="102"/>
      <c r="GRC152" s="102"/>
      <c r="GRD152" s="102"/>
      <c r="GRE152" s="102"/>
      <c r="GRF152" s="102"/>
      <c r="GRG152" s="102"/>
      <c r="GRH152" s="102"/>
      <c r="GRI152" s="102"/>
      <c r="GRJ152" s="102"/>
      <c r="GRK152" s="102"/>
      <c r="GRL152" s="102"/>
      <c r="GRM152" s="102"/>
      <c r="GRN152" s="102"/>
      <c r="GRO152" s="102"/>
      <c r="GRP152" s="102"/>
      <c r="GRQ152" s="102"/>
      <c r="GRR152" s="102"/>
      <c r="GRS152" s="102"/>
      <c r="GRT152" s="102"/>
      <c r="GRU152" s="102"/>
      <c r="GRV152" s="102"/>
      <c r="GRW152" s="102"/>
      <c r="GRX152" s="102"/>
      <c r="GRY152" s="102"/>
      <c r="GRZ152" s="102"/>
      <c r="GSA152" s="102"/>
      <c r="GSB152" s="102"/>
      <c r="GSC152" s="102"/>
      <c r="GSD152" s="102"/>
      <c r="GSE152" s="102"/>
      <c r="GSF152" s="102"/>
      <c r="GSG152" s="102"/>
      <c r="GSH152" s="102"/>
      <c r="GSI152" s="102"/>
      <c r="GSJ152" s="102"/>
      <c r="GSK152" s="102"/>
      <c r="GSL152" s="102"/>
      <c r="GSM152" s="102"/>
      <c r="GSN152" s="102"/>
      <c r="GSO152" s="102"/>
      <c r="GSP152" s="102"/>
      <c r="GSQ152" s="102"/>
      <c r="GSR152" s="102"/>
      <c r="GSS152" s="102"/>
      <c r="GST152" s="102"/>
      <c r="GSU152" s="102"/>
      <c r="GSV152" s="102"/>
      <c r="GSW152" s="102"/>
      <c r="GSX152" s="102"/>
      <c r="GSY152" s="102"/>
      <c r="GSZ152" s="102"/>
      <c r="GTA152" s="102"/>
      <c r="GTB152" s="102"/>
      <c r="GTC152" s="102"/>
      <c r="GTD152" s="102"/>
      <c r="GTE152" s="102"/>
      <c r="GTF152" s="102"/>
      <c r="GTG152" s="102"/>
      <c r="GTH152" s="102"/>
      <c r="GTI152" s="102"/>
      <c r="GTJ152" s="102"/>
      <c r="GTK152" s="102"/>
      <c r="GTL152" s="102"/>
      <c r="GTM152" s="102"/>
      <c r="GTN152" s="102"/>
      <c r="GTO152" s="102"/>
      <c r="GTP152" s="102"/>
      <c r="GTQ152" s="102"/>
      <c r="GTR152" s="102"/>
      <c r="GTS152" s="102"/>
      <c r="GTT152" s="102"/>
      <c r="GTU152" s="102"/>
      <c r="GTV152" s="102"/>
      <c r="GTW152" s="102"/>
      <c r="GTX152" s="102"/>
      <c r="GTY152" s="102"/>
      <c r="GTZ152" s="102"/>
      <c r="GUA152" s="102"/>
      <c r="GUB152" s="102"/>
      <c r="GUC152" s="102"/>
      <c r="GUD152" s="102"/>
      <c r="GUE152" s="102"/>
      <c r="GUF152" s="102"/>
      <c r="GUG152" s="102"/>
      <c r="GUH152" s="102"/>
      <c r="GUI152" s="102"/>
      <c r="GUJ152" s="102"/>
      <c r="GUK152" s="102"/>
      <c r="GUL152" s="102"/>
      <c r="GUM152" s="102"/>
      <c r="GUN152" s="102"/>
      <c r="GUO152" s="102"/>
      <c r="GUP152" s="102"/>
      <c r="GUQ152" s="102"/>
      <c r="GUR152" s="102"/>
      <c r="GUS152" s="102"/>
      <c r="GUT152" s="102"/>
      <c r="GUU152" s="102"/>
      <c r="GUV152" s="102"/>
      <c r="GUW152" s="102"/>
      <c r="GUX152" s="102"/>
      <c r="GUY152" s="102"/>
      <c r="GUZ152" s="102"/>
      <c r="GVA152" s="102"/>
      <c r="GVB152" s="102"/>
      <c r="GVC152" s="102"/>
      <c r="GVD152" s="102"/>
      <c r="GVE152" s="102"/>
      <c r="GVF152" s="102"/>
      <c r="GVG152" s="102"/>
      <c r="GVH152" s="102"/>
      <c r="GVI152" s="102"/>
      <c r="GVJ152" s="102"/>
      <c r="GVK152" s="102"/>
      <c r="GVL152" s="102"/>
      <c r="GVM152" s="102"/>
      <c r="GVN152" s="102"/>
      <c r="GVO152" s="102"/>
      <c r="GVP152" s="102"/>
      <c r="GVQ152" s="102"/>
      <c r="GVR152" s="102"/>
      <c r="GVS152" s="102"/>
      <c r="GVT152" s="102"/>
      <c r="GVU152" s="102"/>
      <c r="GVV152" s="102"/>
      <c r="GVW152" s="102"/>
      <c r="GVX152" s="102"/>
      <c r="GVY152" s="102"/>
      <c r="GVZ152" s="102"/>
      <c r="GWA152" s="102"/>
      <c r="GWB152" s="102"/>
      <c r="GWC152" s="102"/>
      <c r="GWD152" s="102"/>
      <c r="GWE152" s="102"/>
      <c r="GWF152" s="102"/>
      <c r="GWG152" s="102"/>
      <c r="GWH152" s="102"/>
      <c r="GWI152" s="102"/>
      <c r="GWJ152" s="102"/>
      <c r="GWK152" s="102"/>
      <c r="GWL152" s="102"/>
      <c r="GWM152" s="102"/>
      <c r="GWN152" s="102"/>
      <c r="GWO152" s="102"/>
      <c r="GWP152" s="102"/>
      <c r="GWQ152" s="102"/>
      <c r="GWR152" s="102"/>
      <c r="GWS152" s="102"/>
      <c r="GWT152" s="102"/>
      <c r="GWU152" s="102"/>
      <c r="GWV152" s="102"/>
      <c r="GWW152" s="102"/>
      <c r="GWX152" s="102"/>
      <c r="GWY152" s="102"/>
      <c r="GWZ152" s="102"/>
      <c r="GXA152" s="102"/>
      <c r="GXB152" s="102"/>
      <c r="GXC152" s="102"/>
      <c r="GXD152" s="102"/>
      <c r="GXE152" s="102"/>
      <c r="GXF152" s="102"/>
      <c r="GXG152" s="102"/>
      <c r="GXH152" s="102"/>
      <c r="GXI152" s="102"/>
      <c r="GXJ152" s="102"/>
      <c r="GXK152" s="102"/>
      <c r="GXL152" s="102"/>
      <c r="GXM152" s="102"/>
      <c r="GXN152" s="102"/>
      <c r="GXO152" s="102"/>
      <c r="GXP152" s="102"/>
      <c r="GXQ152" s="102"/>
      <c r="GXR152" s="102"/>
      <c r="GXS152" s="102"/>
      <c r="GXT152" s="102"/>
      <c r="GXU152" s="102"/>
      <c r="GXV152" s="102"/>
      <c r="GXW152" s="102"/>
      <c r="GXX152" s="102"/>
      <c r="GXY152" s="102"/>
      <c r="GXZ152" s="102"/>
      <c r="GYA152" s="102"/>
      <c r="GYB152" s="102"/>
      <c r="GYC152" s="102"/>
      <c r="GYD152" s="102"/>
      <c r="GYE152" s="102"/>
      <c r="GYF152" s="102"/>
      <c r="GYG152" s="102"/>
      <c r="GYH152" s="102"/>
      <c r="GYI152" s="102"/>
      <c r="GYJ152" s="102"/>
      <c r="GYK152" s="102"/>
      <c r="GYL152" s="102"/>
      <c r="GYM152" s="102"/>
      <c r="GYN152" s="102"/>
      <c r="GYO152" s="102"/>
      <c r="GYP152" s="102"/>
      <c r="GYQ152" s="102"/>
      <c r="GYR152" s="102"/>
      <c r="GYS152" s="102"/>
      <c r="GYT152" s="102"/>
      <c r="GYU152" s="102"/>
      <c r="GYV152" s="102"/>
      <c r="GYW152" s="102"/>
      <c r="GYX152" s="102"/>
      <c r="GYY152" s="102"/>
      <c r="GYZ152" s="102"/>
      <c r="GZA152" s="102"/>
      <c r="GZB152" s="102"/>
      <c r="GZC152" s="102"/>
      <c r="GZD152" s="102"/>
      <c r="GZE152" s="102"/>
      <c r="GZF152" s="102"/>
      <c r="GZG152" s="102"/>
      <c r="GZH152" s="102"/>
      <c r="GZI152" s="102"/>
      <c r="GZJ152" s="102"/>
      <c r="GZK152" s="102"/>
      <c r="GZL152" s="102"/>
      <c r="GZM152" s="102"/>
      <c r="GZN152" s="102"/>
      <c r="GZO152" s="102"/>
      <c r="GZP152" s="102"/>
      <c r="GZQ152" s="102"/>
      <c r="GZR152" s="102"/>
      <c r="GZS152" s="102"/>
      <c r="GZT152" s="102"/>
      <c r="GZU152" s="102"/>
      <c r="GZV152" s="102"/>
      <c r="GZW152" s="102"/>
      <c r="GZX152" s="102"/>
      <c r="GZY152" s="102"/>
      <c r="GZZ152" s="102"/>
      <c r="HAA152" s="102"/>
      <c r="HAB152" s="102"/>
      <c r="HAC152" s="102"/>
      <c r="HAD152" s="102"/>
      <c r="HAE152" s="102"/>
      <c r="HAF152" s="102"/>
      <c r="HAG152" s="102"/>
      <c r="HAH152" s="102"/>
      <c r="HAI152" s="102"/>
      <c r="HAJ152" s="102"/>
      <c r="HAK152" s="102"/>
      <c r="HAL152" s="102"/>
      <c r="HAM152" s="102"/>
      <c r="HAN152" s="102"/>
      <c r="HAO152" s="102"/>
      <c r="HAP152" s="102"/>
      <c r="HAQ152" s="102"/>
      <c r="HAR152" s="102"/>
      <c r="HAS152" s="102"/>
      <c r="HAT152" s="102"/>
      <c r="HAU152" s="102"/>
      <c r="HAV152" s="102"/>
      <c r="HAW152" s="102"/>
      <c r="HAX152" s="102"/>
      <c r="HAY152" s="102"/>
      <c r="HAZ152" s="102"/>
      <c r="HBA152" s="102"/>
      <c r="HBB152" s="102"/>
      <c r="HBC152" s="102"/>
      <c r="HBD152" s="102"/>
      <c r="HBE152" s="102"/>
      <c r="HBF152" s="102"/>
      <c r="HBG152" s="102"/>
      <c r="HBH152" s="102"/>
      <c r="HBI152" s="102"/>
      <c r="HBJ152" s="102"/>
      <c r="HBK152" s="102"/>
      <c r="HBL152" s="102"/>
      <c r="HBM152" s="102"/>
      <c r="HBN152" s="102"/>
      <c r="HBO152" s="102"/>
      <c r="HBP152" s="102"/>
      <c r="HBQ152" s="102"/>
      <c r="HBR152" s="102"/>
      <c r="HBS152" s="102"/>
      <c r="HBT152" s="102"/>
      <c r="HBU152" s="102"/>
      <c r="HBV152" s="102"/>
      <c r="HBW152" s="102"/>
      <c r="HBX152" s="102"/>
      <c r="HBY152" s="102"/>
      <c r="HBZ152" s="102"/>
      <c r="HCA152" s="102"/>
      <c r="HCB152" s="102"/>
      <c r="HCC152" s="102"/>
      <c r="HCD152" s="102"/>
      <c r="HCE152" s="102"/>
      <c r="HCF152" s="102"/>
      <c r="HCG152" s="102"/>
      <c r="HCH152" s="102"/>
      <c r="HCI152" s="102"/>
      <c r="HCJ152" s="102"/>
      <c r="HCK152" s="102"/>
      <c r="HCL152" s="102"/>
      <c r="HCM152" s="102"/>
      <c r="HCN152" s="102"/>
      <c r="HCO152" s="102"/>
      <c r="HCP152" s="102"/>
      <c r="HCQ152" s="102"/>
      <c r="HCR152" s="102"/>
      <c r="HCS152" s="102"/>
      <c r="HCT152" s="102"/>
      <c r="HCU152" s="102"/>
      <c r="HCV152" s="102"/>
      <c r="HCW152" s="102"/>
      <c r="HCX152" s="102"/>
      <c r="HCY152" s="102"/>
      <c r="HCZ152" s="102"/>
      <c r="HDA152" s="102"/>
      <c r="HDB152" s="102"/>
      <c r="HDC152" s="102"/>
      <c r="HDD152" s="102"/>
      <c r="HDE152" s="102"/>
      <c r="HDF152" s="102"/>
      <c r="HDG152" s="102"/>
      <c r="HDH152" s="102"/>
      <c r="HDI152" s="102"/>
      <c r="HDJ152" s="102"/>
      <c r="HDK152" s="102"/>
      <c r="HDL152" s="102"/>
      <c r="HDM152" s="102"/>
      <c r="HDN152" s="102"/>
      <c r="HDO152" s="102"/>
      <c r="HDP152" s="102"/>
      <c r="HDQ152" s="102"/>
      <c r="HDR152" s="102"/>
      <c r="HDS152" s="102"/>
      <c r="HDT152" s="102"/>
      <c r="HDU152" s="102"/>
      <c r="HDV152" s="102"/>
      <c r="HDW152" s="102"/>
      <c r="HDX152" s="102"/>
      <c r="HDY152" s="102"/>
      <c r="HDZ152" s="102"/>
      <c r="HEA152" s="102"/>
      <c r="HEB152" s="102"/>
      <c r="HEC152" s="102"/>
      <c r="HED152" s="102"/>
      <c r="HEE152" s="102"/>
      <c r="HEF152" s="102"/>
      <c r="HEG152" s="102"/>
      <c r="HEH152" s="102"/>
      <c r="HEI152" s="102"/>
      <c r="HEJ152" s="102"/>
      <c r="HEK152" s="102"/>
      <c r="HEL152" s="102"/>
      <c r="HEM152" s="102"/>
      <c r="HEN152" s="102"/>
      <c r="HEO152" s="102"/>
      <c r="HEP152" s="102"/>
      <c r="HEQ152" s="102"/>
      <c r="HER152" s="102"/>
      <c r="HES152" s="102"/>
      <c r="HET152" s="102"/>
      <c r="HEU152" s="102"/>
      <c r="HEV152" s="102"/>
      <c r="HEW152" s="102"/>
      <c r="HEX152" s="102"/>
      <c r="HEY152" s="102"/>
      <c r="HEZ152" s="102"/>
      <c r="HFA152" s="102"/>
      <c r="HFB152" s="102"/>
      <c r="HFC152" s="102"/>
      <c r="HFD152" s="102"/>
      <c r="HFE152" s="102"/>
      <c r="HFF152" s="102"/>
      <c r="HFG152" s="102"/>
      <c r="HFH152" s="102"/>
      <c r="HFI152" s="102"/>
      <c r="HFJ152" s="102"/>
      <c r="HFK152" s="102"/>
      <c r="HFL152" s="102"/>
      <c r="HFM152" s="102"/>
      <c r="HFN152" s="102"/>
      <c r="HFO152" s="102"/>
      <c r="HFP152" s="102"/>
      <c r="HFQ152" s="102"/>
      <c r="HFR152" s="102"/>
      <c r="HFS152" s="102"/>
      <c r="HFT152" s="102"/>
      <c r="HFU152" s="102"/>
      <c r="HFV152" s="102"/>
      <c r="HFW152" s="102"/>
      <c r="HFX152" s="102"/>
      <c r="HFY152" s="102"/>
      <c r="HFZ152" s="102"/>
      <c r="HGA152" s="102"/>
      <c r="HGB152" s="102"/>
      <c r="HGC152" s="102"/>
      <c r="HGD152" s="102"/>
      <c r="HGE152" s="102"/>
      <c r="HGF152" s="102"/>
      <c r="HGG152" s="102"/>
      <c r="HGH152" s="102"/>
      <c r="HGI152" s="102"/>
      <c r="HGJ152" s="102"/>
      <c r="HGK152" s="102"/>
      <c r="HGL152" s="102"/>
      <c r="HGM152" s="102"/>
      <c r="HGN152" s="102"/>
      <c r="HGO152" s="102"/>
      <c r="HGP152" s="102"/>
      <c r="HGQ152" s="102"/>
      <c r="HGR152" s="102"/>
      <c r="HGS152" s="102"/>
      <c r="HGT152" s="102"/>
      <c r="HGU152" s="102"/>
      <c r="HGV152" s="102"/>
      <c r="HGW152" s="102"/>
      <c r="HGX152" s="102"/>
      <c r="HGY152" s="102"/>
      <c r="HGZ152" s="102"/>
      <c r="HHA152" s="102"/>
      <c r="HHB152" s="102"/>
      <c r="HHC152" s="102"/>
      <c r="HHD152" s="102"/>
      <c r="HHE152" s="102"/>
      <c r="HHF152" s="102"/>
      <c r="HHG152" s="102"/>
      <c r="HHH152" s="102"/>
      <c r="HHI152" s="102"/>
      <c r="HHJ152" s="102"/>
      <c r="HHK152" s="102"/>
      <c r="HHL152" s="102"/>
      <c r="HHM152" s="102"/>
      <c r="HHN152" s="102"/>
      <c r="HHO152" s="102"/>
      <c r="HHP152" s="102"/>
      <c r="HHQ152" s="102"/>
      <c r="HHR152" s="102"/>
      <c r="HHS152" s="102"/>
      <c r="HHT152" s="102"/>
      <c r="HHU152" s="102"/>
      <c r="HHV152" s="102"/>
      <c r="HHW152" s="102"/>
      <c r="HHX152" s="102"/>
      <c r="HHY152" s="102"/>
      <c r="HHZ152" s="102"/>
      <c r="HIA152" s="102"/>
      <c r="HIB152" s="102"/>
      <c r="HIC152" s="102"/>
      <c r="HID152" s="102"/>
      <c r="HIE152" s="102"/>
      <c r="HIF152" s="102"/>
      <c r="HIG152" s="102"/>
      <c r="HIH152" s="102"/>
      <c r="HII152" s="102"/>
      <c r="HIJ152" s="102"/>
      <c r="HIK152" s="102"/>
      <c r="HIL152" s="102"/>
      <c r="HIM152" s="102"/>
      <c r="HIN152" s="102"/>
      <c r="HIO152" s="102"/>
      <c r="HIP152" s="102"/>
      <c r="HIQ152" s="102"/>
      <c r="HIR152" s="102"/>
      <c r="HIS152" s="102"/>
      <c r="HIT152" s="102"/>
      <c r="HIU152" s="102"/>
      <c r="HIV152" s="102"/>
      <c r="HIW152" s="102"/>
      <c r="HIX152" s="102"/>
      <c r="HIY152" s="102"/>
      <c r="HIZ152" s="102"/>
      <c r="HJA152" s="102"/>
      <c r="HJB152" s="102"/>
      <c r="HJC152" s="102"/>
      <c r="HJD152" s="102"/>
      <c r="HJE152" s="102"/>
      <c r="HJF152" s="102"/>
      <c r="HJG152" s="102"/>
      <c r="HJH152" s="102"/>
      <c r="HJI152" s="102"/>
      <c r="HJJ152" s="102"/>
      <c r="HJK152" s="102"/>
      <c r="HJL152" s="102"/>
      <c r="HJM152" s="102"/>
      <c r="HJN152" s="102"/>
      <c r="HJO152" s="102"/>
      <c r="HJP152" s="102"/>
      <c r="HJQ152" s="102"/>
      <c r="HJR152" s="102"/>
      <c r="HJS152" s="102"/>
      <c r="HJT152" s="102"/>
      <c r="HJU152" s="102"/>
      <c r="HJV152" s="102"/>
      <c r="HJW152" s="102"/>
      <c r="HJX152" s="102"/>
      <c r="HJY152" s="102"/>
      <c r="HJZ152" s="102"/>
      <c r="HKA152" s="102"/>
      <c r="HKB152" s="102"/>
      <c r="HKC152" s="102"/>
      <c r="HKD152" s="102"/>
      <c r="HKE152" s="102"/>
      <c r="HKF152" s="102"/>
      <c r="HKG152" s="102"/>
      <c r="HKH152" s="102"/>
      <c r="HKI152" s="102"/>
      <c r="HKJ152" s="102"/>
      <c r="HKK152" s="102"/>
      <c r="HKL152" s="102"/>
      <c r="HKM152" s="102"/>
      <c r="HKN152" s="102"/>
      <c r="HKO152" s="102"/>
      <c r="HKP152" s="102"/>
      <c r="HKQ152" s="102"/>
      <c r="HKR152" s="102"/>
      <c r="HKS152" s="102"/>
      <c r="HKT152" s="102"/>
      <c r="HKU152" s="102"/>
      <c r="HKV152" s="102"/>
      <c r="HKW152" s="102"/>
      <c r="HKX152" s="102"/>
      <c r="HKY152" s="102"/>
      <c r="HKZ152" s="102"/>
      <c r="HLA152" s="102"/>
      <c r="HLB152" s="102"/>
      <c r="HLC152" s="102"/>
      <c r="HLD152" s="102"/>
      <c r="HLE152" s="102"/>
      <c r="HLF152" s="102"/>
      <c r="HLG152" s="102"/>
      <c r="HLH152" s="102"/>
      <c r="HLI152" s="102"/>
      <c r="HLJ152" s="102"/>
      <c r="HLK152" s="102"/>
      <c r="HLL152" s="102"/>
      <c r="HLM152" s="102"/>
      <c r="HLN152" s="102"/>
      <c r="HLO152" s="102"/>
      <c r="HLP152" s="102"/>
      <c r="HLQ152" s="102"/>
      <c r="HLR152" s="102"/>
      <c r="HLS152" s="102"/>
      <c r="HLT152" s="102"/>
      <c r="HLU152" s="102"/>
      <c r="HLV152" s="102"/>
      <c r="HLW152" s="102"/>
      <c r="HLX152" s="102"/>
      <c r="HLY152" s="102"/>
      <c r="HLZ152" s="102"/>
      <c r="HMA152" s="102"/>
      <c r="HMB152" s="102"/>
      <c r="HMC152" s="102"/>
      <c r="HMD152" s="102"/>
      <c r="HME152" s="102"/>
      <c r="HMF152" s="102"/>
      <c r="HMG152" s="102"/>
      <c r="HMH152" s="102"/>
      <c r="HMI152" s="102"/>
      <c r="HMJ152" s="102"/>
      <c r="HMK152" s="102"/>
      <c r="HML152" s="102"/>
      <c r="HMM152" s="102"/>
      <c r="HMN152" s="102"/>
      <c r="HMO152" s="102"/>
      <c r="HMP152" s="102"/>
      <c r="HMQ152" s="102"/>
      <c r="HMR152" s="102"/>
      <c r="HMS152" s="102"/>
      <c r="HMT152" s="102"/>
      <c r="HMU152" s="102"/>
      <c r="HMV152" s="102"/>
      <c r="HMW152" s="102"/>
      <c r="HMX152" s="102"/>
      <c r="HMY152" s="102"/>
      <c r="HMZ152" s="102"/>
      <c r="HNA152" s="102"/>
      <c r="HNB152" s="102"/>
      <c r="HNC152" s="102"/>
      <c r="HND152" s="102"/>
      <c r="HNE152" s="102"/>
      <c r="HNF152" s="102"/>
      <c r="HNG152" s="102"/>
      <c r="HNH152" s="102"/>
      <c r="HNI152" s="102"/>
      <c r="HNJ152" s="102"/>
      <c r="HNK152" s="102"/>
      <c r="HNL152" s="102"/>
      <c r="HNM152" s="102"/>
      <c r="HNN152" s="102"/>
      <c r="HNO152" s="102"/>
      <c r="HNP152" s="102"/>
      <c r="HNQ152" s="102"/>
      <c r="HNR152" s="102"/>
      <c r="HNS152" s="102"/>
      <c r="HNT152" s="102"/>
      <c r="HNU152" s="102"/>
      <c r="HNV152" s="102"/>
      <c r="HNW152" s="102"/>
      <c r="HNX152" s="102"/>
      <c r="HNY152" s="102"/>
      <c r="HNZ152" s="102"/>
      <c r="HOA152" s="102"/>
      <c r="HOB152" s="102"/>
      <c r="HOC152" s="102"/>
      <c r="HOD152" s="102"/>
      <c r="HOE152" s="102"/>
      <c r="HOF152" s="102"/>
      <c r="HOG152" s="102"/>
      <c r="HOH152" s="102"/>
      <c r="HOI152" s="102"/>
      <c r="HOJ152" s="102"/>
      <c r="HOK152" s="102"/>
      <c r="HOL152" s="102"/>
      <c r="HOM152" s="102"/>
      <c r="HON152" s="102"/>
      <c r="HOO152" s="102"/>
      <c r="HOP152" s="102"/>
      <c r="HOQ152" s="102"/>
      <c r="HOR152" s="102"/>
      <c r="HOS152" s="102"/>
      <c r="HOT152" s="102"/>
      <c r="HOU152" s="102"/>
      <c r="HOV152" s="102"/>
      <c r="HOW152" s="102"/>
      <c r="HOX152" s="102"/>
      <c r="HOY152" s="102"/>
      <c r="HOZ152" s="102"/>
      <c r="HPA152" s="102"/>
      <c r="HPB152" s="102"/>
      <c r="HPC152" s="102"/>
      <c r="HPD152" s="102"/>
      <c r="HPE152" s="102"/>
      <c r="HPF152" s="102"/>
      <c r="HPG152" s="102"/>
      <c r="HPH152" s="102"/>
      <c r="HPI152" s="102"/>
      <c r="HPJ152" s="102"/>
      <c r="HPK152" s="102"/>
      <c r="HPL152" s="102"/>
      <c r="HPM152" s="102"/>
      <c r="HPN152" s="102"/>
      <c r="HPO152" s="102"/>
      <c r="HPP152" s="102"/>
      <c r="HPQ152" s="102"/>
      <c r="HPR152" s="102"/>
      <c r="HPS152" s="102"/>
      <c r="HPT152" s="102"/>
      <c r="HPU152" s="102"/>
      <c r="HPV152" s="102"/>
      <c r="HPW152" s="102"/>
      <c r="HPX152" s="102"/>
      <c r="HPY152" s="102"/>
      <c r="HPZ152" s="102"/>
      <c r="HQA152" s="102"/>
      <c r="HQB152" s="102"/>
      <c r="HQC152" s="102"/>
      <c r="HQD152" s="102"/>
      <c r="HQE152" s="102"/>
      <c r="HQF152" s="102"/>
      <c r="HQG152" s="102"/>
      <c r="HQH152" s="102"/>
      <c r="HQI152" s="102"/>
      <c r="HQJ152" s="102"/>
      <c r="HQK152" s="102"/>
      <c r="HQL152" s="102"/>
      <c r="HQM152" s="102"/>
      <c r="HQN152" s="102"/>
      <c r="HQO152" s="102"/>
      <c r="HQP152" s="102"/>
      <c r="HQQ152" s="102"/>
      <c r="HQR152" s="102"/>
      <c r="HQS152" s="102"/>
      <c r="HQT152" s="102"/>
      <c r="HQU152" s="102"/>
      <c r="HQV152" s="102"/>
      <c r="HQW152" s="102"/>
      <c r="HQX152" s="102"/>
      <c r="HQY152" s="102"/>
      <c r="HQZ152" s="102"/>
      <c r="HRA152" s="102"/>
      <c r="HRB152" s="102"/>
      <c r="HRC152" s="102"/>
      <c r="HRD152" s="102"/>
      <c r="HRE152" s="102"/>
      <c r="HRF152" s="102"/>
      <c r="HRG152" s="102"/>
      <c r="HRH152" s="102"/>
      <c r="HRI152" s="102"/>
      <c r="HRJ152" s="102"/>
      <c r="HRK152" s="102"/>
      <c r="HRL152" s="102"/>
      <c r="HRM152" s="102"/>
      <c r="HRN152" s="102"/>
      <c r="HRO152" s="102"/>
      <c r="HRP152" s="102"/>
      <c r="HRQ152" s="102"/>
      <c r="HRR152" s="102"/>
      <c r="HRS152" s="102"/>
      <c r="HRT152" s="102"/>
      <c r="HRU152" s="102"/>
      <c r="HRV152" s="102"/>
      <c r="HRW152" s="102"/>
      <c r="HRX152" s="102"/>
      <c r="HRY152" s="102"/>
      <c r="HRZ152" s="102"/>
      <c r="HSA152" s="102"/>
      <c r="HSB152" s="102"/>
      <c r="HSC152" s="102"/>
      <c r="HSD152" s="102"/>
      <c r="HSE152" s="102"/>
      <c r="HSF152" s="102"/>
      <c r="HSG152" s="102"/>
      <c r="HSH152" s="102"/>
      <c r="HSI152" s="102"/>
      <c r="HSJ152" s="102"/>
      <c r="HSK152" s="102"/>
      <c r="HSL152" s="102"/>
      <c r="HSM152" s="102"/>
      <c r="HSN152" s="102"/>
      <c r="HSO152" s="102"/>
      <c r="HSP152" s="102"/>
      <c r="HSQ152" s="102"/>
      <c r="HSR152" s="102"/>
      <c r="HSS152" s="102"/>
      <c r="HST152" s="102"/>
      <c r="HSU152" s="102"/>
      <c r="HSV152" s="102"/>
      <c r="HSW152" s="102"/>
      <c r="HSX152" s="102"/>
      <c r="HSY152" s="102"/>
      <c r="HSZ152" s="102"/>
      <c r="HTA152" s="102"/>
      <c r="HTB152" s="102"/>
      <c r="HTC152" s="102"/>
      <c r="HTD152" s="102"/>
      <c r="HTE152" s="102"/>
      <c r="HTF152" s="102"/>
      <c r="HTG152" s="102"/>
      <c r="HTH152" s="102"/>
      <c r="HTI152" s="102"/>
      <c r="HTJ152" s="102"/>
      <c r="HTK152" s="102"/>
      <c r="HTL152" s="102"/>
      <c r="HTM152" s="102"/>
      <c r="HTN152" s="102"/>
      <c r="HTO152" s="102"/>
      <c r="HTP152" s="102"/>
      <c r="HTQ152" s="102"/>
      <c r="HTR152" s="102"/>
      <c r="HTS152" s="102"/>
      <c r="HTT152" s="102"/>
      <c r="HTU152" s="102"/>
      <c r="HTV152" s="102"/>
      <c r="HTW152" s="102"/>
      <c r="HTX152" s="102"/>
      <c r="HTY152" s="102"/>
      <c r="HTZ152" s="102"/>
      <c r="HUA152" s="102"/>
      <c r="HUB152" s="102"/>
      <c r="HUC152" s="102"/>
      <c r="HUD152" s="102"/>
      <c r="HUE152" s="102"/>
      <c r="HUF152" s="102"/>
      <c r="HUG152" s="102"/>
      <c r="HUH152" s="102"/>
      <c r="HUI152" s="102"/>
      <c r="HUJ152" s="102"/>
      <c r="HUK152" s="102"/>
      <c r="HUL152" s="102"/>
      <c r="HUM152" s="102"/>
      <c r="HUN152" s="102"/>
      <c r="HUO152" s="102"/>
      <c r="HUP152" s="102"/>
      <c r="HUQ152" s="102"/>
      <c r="HUR152" s="102"/>
      <c r="HUS152" s="102"/>
      <c r="HUT152" s="102"/>
      <c r="HUU152" s="102"/>
      <c r="HUV152" s="102"/>
      <c r="HUW152" s="102"/>
      <c r="HUX152" s="102"/>
      <c r="HUY152" s="102"/>
      <c r="HUZ152" s="102"/>
      <c r="HVA152" s="102"/>
      <c r="HVB152" s="102"/>
      <c r="HVC152" s="102"/>
      <c r="HVD152" s="102"/>
      <c r="HVE152" s="102"/>
      <c r="HVF152" s="102"/>
      <c r="HVG152" s="102"/>
      <c r="HVH152" s="102"/>
      <c r="HVI152" s="102"/>
      <c r="HVJ152" s="102"/>
      <c r="HVK152" s="102"/>
      <c r="HVL152" s="102"/>
      <c r="HVM152" s="102"/>
      <c r="HVN152" s="102"/>
      <c r="HVO152" s="102"/>
      <c r="HVP152" s="102"/>
      <c r="HVQ152" s="102"/>
      <c r="HVR152" s="102"/>
      <c r="HVS152" s="102"/>
      <c r="HVT152" s="102"/>
      <c r="HVU152" s="102"/>
      <c r="HVV152" s="102"/>
      <c r="HVW152" s="102"/>
      <c r="HVX152" s="102"/>
      <c r="HVY152" s="102"/>
      <c r="HVZ152" s="102"/>
      <c r="HWA152" s="102"/>
      <c r="HWB152" s="102"/>
      <c r="HWC152" s="102"/>
      <c r="HWD152" s="102"/>
      <c r="HWE152" s="102"/>
      <c r="HWF152" s="102"/>
      <c r="HWG152" s="102"/>
      <c r="HWH152" s="102"/>
      <c r="HWI152" s="102"/>
      <c r="HWJ152" s="102"/>
      <c r="HWK152" s="102"/>
      <c r="HWL152" s="102"/>
      <c r="HWM152" s="102"/>
      <c r="HWN152" s="102"/>
      <c r="HWO152" s="102"/>
      <c r="HWP152" s="102"/>
      <c r="HWQ152" s="102"/>
      <c r="HWR152" s="102"/>
      <c r="HWS152" s="102"/>
      <c r="HWT152" s="102"/>
      <c r="HWU152" s="102"/>
      <c r="HWV152" s="102"/>
      <c r="HWW152" s="102"/>
      <c r="HWX152" s="102"/>
      <c r="HWY152" s="102"/>
      <c r="HWZ152" s="102"/>
      <c r="HXA152" s="102"/>
      <c r="HXB152" s="102"/>
      <c r="HXC152" s="102"/>
      <c r="HXD152" s="102"/>
      <c r="HXE152" s="102"/>
      <c r="HXF152" s="102"/>
      <c r="HXG152" s="102"/>
      <c r="HXH152" s="102"/>
      <c r="HXI152" s="102"/>
      <c r="HXJ152" s="102"/>
      <c r="HXK152" s="102"/>
      <c r="HXL152" s="102"/>
      <c r="HXM152" s="102"/>
      <c r="HXN152" s="102"/>
      <c r="HXO152" s="102"/>
      <c r="HXP152" s="102"/>
      <c r="HXQ152" s="102"/>
      <c r="HXR152" s="102"/>
      <c r="HXS152" s="102"/>
      <c r="HXT152" s="102"/>
      <c r="HXU152" s="102"/>
      <c r="HXV152" s="102"/>
      <c r="HXW152" s="102"/>
      <c r="HXX152" s="102"/>
      <c r="HXY152" s="102"/>
      <c r="HXZ152" s="102"/>
      <c r="HYA152" s="102"/>
      <c r="HYB152" s="102"/>
      <c r="HYC152" s="102"/>
      <c r="HYD152" s="102"/>
      <c r="HYE152" s="102"/>
      <c r="HYF152" s="102"/>
      <c r="HYG152" s="102"/>
      <c r="HYH152" s="102"/>
      <c r="HYI152" s="102"/>
      <c r="HYJ152" s="102"/>
      <c r="HYK152" s="102"/>
      <c r="HYL152" s="102"/>
      <c r="HYM152" s="102"/>
      <c r="HYN152" s="102"/>
      <c r="HYO152" s="102"/>
      <c r="HYP152" s="102"/>
      <c r="HYQ152" s="102"/>
      <c r="HYR152" s="102"/>
      <c r="HYS152" s="102"/>
      <c r="HYT152" s="102"/>
      <c r="HYU152" s="102"/>
      <c r="HYV152" s="102"/>
      <c r="HYW152" s="102"/>
      <c r="HYX152" s="102"/>
      <c r="HYY152" s="102"/>
      <c r="HYZ152" s="102"/>
      <c r="HZA152" s="102"/>
      <c r="HZB152" s="102"/>
      <c r="HZC152" s="102"/>
      <c r="HZD152" s="102"/>
      <c r="HZE152" s="102"/>
      <c r="HZF152" s="102"/>
      <c r="HZG152" s="102"/>
      <c r="HZH152" s="102"/>
      <c r="HZI152" s="102"/>
      <c r="HZJ152" s="102"/>
      <c r="HZK152" s="102"/>
      <c r="HZL152" s="102"/>
      <c r="HZM152" s="102"/>
      <c r="HZN152" s="102"/>
      <c r="HZO152" s="102"/>
      <c r="HZP152" s="102"/>
      <c r="HZQ152" s="102"/>
      <c r="HZR152" s="102"/>
      <c r="HZS152" s="102"/>
      <c r="HZT152" s="102"/>
      <c r="HZU152" s="102"/>
      <c r="HZV152" s="102"/>
      <c r="HZW152" s="102"/>
      <c r="HZX152" s="102"/>
      <c r="HZY152" s="102"/>
      <c r="HZZ152" s="102"/>
      <c r="IAA152" s="102"/>
      <c r="IAB152" s="102"/>
      <c r="IAC152" s="102"/>
      <c r="IAD152" s="102"/>
      <c r="IAE152" s="102"/>
      <c r="IAF152" s="102"/>
      <c r="IAG152" s="102"/>
      <c r="IAH152" s="102"/>
      <c r="IAI152" s="102"/>
      <c r="IAJ152" s="102"/>
      <c r="IAK152" s="102"/>
      <c r="IAL152" s="102"/>
      <c r="IAM152" s="102"/>
      <c r="IAN152" s="102"/>
      <c r="IAO152" s="102"/>
      <c r="IAP152" s="102"/>
      <c r="IAQ152" s="102"/>
      <c r="IAR152" s="102"/>
      <c r="IAS152" s="102"/>
      <c r="IAT152" s="102"/>
      <c r="IAU152" s="102"/>
      <c r="IAV152" s="102"/>
      <c r="IAW152" s="102"/>
      <c r="IAX152" s="102"/>
      <c r="IAY152" s="102"/>
      <c r="IAZ152" s="102"/>
      <c r="IBA152" s="102"/>
      <c r="IBB152" s="102"/>
      <c r="IBC152" s="102"/>
      <c r="IBD152" s="102"/>
      <c r="IBE152" s="102"/>
      <c r="IBF152" s="102"/>
      <c r="IBG152" s="102"/>
      <c r="IBH152" s="102"/>
      <c r="IBI152" s="102"/>
      <c r="IBJ152" s="102"/>
      <c r="IBK152" s="102"/>
      <c r="IBL152" s="102"/>
      <c r="IBM152" s="102"/>
      <c r="IBN152" s="102"/>
      <c r="IBO152" s="102"/>
      <c r="IBP152" s="102"/>
      <c r="IBQ152" s="102"/>
      <c r="IBR152" s="102"/>
      <c r="IBS152" s="102"/>
      <c r="IBT152" s="102"/>
      <c r="IBU152" s="102"/>
      <c r="IBV152" s="102"/>
      <c r="IBW152" s="102"/>
      <c r="IBX152" s="102"/>
      <c r="IBY152" s="102"/>
      <c r="IBZ152" s="102"/>
      <c r="ICA152" s="102"/>
      <c r="ICB152" s="102"/>
      <c r="ICC152" s="102"/>
      <c r="ICD152" s="102"/>
      <c r="ICE152" s="102"/>
      <c r="ICF152" s="102"/>
      <c r="ICG152" s="102"/>
      <c r="ICH152" s="102"/>
      <c r="ICI152" s="102"/>
      <c r="ICJ152" s="102"/>
      <c r="ICK152" s="102"/>
      <c r="ICL152" s="102"/>
      <c r="ICM152" s="102"/>
      <c r="ICN152" s="102"/>
      <c r="ICO152" s="102"/>
      <c r="ICP152" s="102"/>
      <c r="ICQ152" s="102"/>
      <c r="ICR152" s="102"/>
      <c r="ICS152" s="102"/>
      <c r="ICT152" s="102"/>
      <c r="ICU152" s="102"/>
      <c r="ICV152" s="102"/>
      <c r="ICW152" s="102"/>
      <c r="ICX152" s="102"/>
      <c r="ICY152" s="102"/>
      <c r="ICZ152" s="102"/>
      <c r="IDA152" s="102"/>
      <c r="IDB152" s="102"/>
      <c r="IDC152" s="102"/>
      <c r="IDD152" s="102"/>
      <c r="IDE152" s="102"/>
      <c r="IDF152" s="102"/>
      <c r="IDG152" s="102"/>
      <c r="IDH152" s="102"/>
      <c r="IDI152" s="102"/>
      <c r="IDJ152" s="102"/>
      <c r="IDK152" s="102"/>
      <c r="IDL152" s="102"/>
      <c r="IDM152" s="102"/>
      <c r="IDN152" s="102"/>
      <c r="IDO152" s="102"/>
      <c r="IDP152" s="102"/>
      <c r="IDQ152" s="102"/>
      <c r="IDR152" s="102"/>
      <c r="IDS152" s="102"/>
      <c r="IDT152" s="102"/>
      <c r="IDU152" s="102"/>
      <c r="IDV152" s="102"/>
      <c r="IDW152" s="102"/>
      <c r="IDX152" s="102"/>
      <c r="IDY152" s="102"/>
      <c r="IDZ152" s="102"/>
      <c r="IEA152" s="102"/>
      <c r="IEB152" s="102"/>
      <c r="IEC152" s="102"/>
      <c r="IED152" s="102"/>
      <c r="IEE152" s="102"/>
      <c r="IEF152" s="102"/>
      <c r="IEG152" s="102"/>
      <c r="IEH152" s="102"/>
      <c r="IEI152" s="102"/>
      <c r="IEJ152" s="102"/>
      <c r="IEK152" s="102"/>
      <c r="IEL152" s="102"/>
      <c r="IEM152" s="102"/>
      <c r="IEN152" s="102"/>
      <c r="IEO152" s="102"/>
      <c r="IEP152" s="102"/>
      <c r="IEQ152" s="102"/>
      <c r="IER152" s="102"/>
      <c r="IES152" s="102"/>
      <c r="IET152" s="102"/>
      <c r="IEU152" s="102"/>
      <c r="IEV152" s="102"/>
      <c r="IEW152" s="102"/>
      <c r="IEX152" s="102"/>
      <c r="IEY152" s="102"/>
      <c r="IEZ152" s="102"/>
      <c r="IFA152" s="102"/>
      <c r="IFB152" s="102"/>
      <c r="IFC152" s="102"/>
      <c r="IFD152" s="102"/>
      <c r="IFE152" s="102"/>
      <c r="IFF152" s="102"/>
      <c r="IFG152" s="102"/>
      <c r="IFH152" s="102"/>
      <c r="IFI152" s="102"/>
      <c r="IFJ152" s="102"/>
      <c r="IFK152" s="102"/>
      <c r="IFL152" s="102"/>
      <c r="IFM152" s="102"/>
      <c r="IFN152" s="102"/>
      <c r="IFO152" s="102"/>
      <c r="IFP152" s="102"/>
      <c r="IFQ152" s="102"/>
      <c r="IFR152" s="102"/>
      <c r="IFS152" s="102"/>
      <c r="IFT152" s="102"/>
      <c r="IFU152" s="102"/>
      <c r="IFV152" s="102"/>
      <c r="IFW152" s="102"/>
      <c r="IFX152" s="102"/>
      <c r="IFY152" s="102"/>
      <c r="IFZ152" s="102"/>
      <c r="IGA152" s="102"/>
      <c r="IGB152" s="102"/>
      <c r="IGC152" s="102"/>
      <c r="IGD152" s="102"/>
      <c r="IGE152" s="102"/>
      <c r="IGF152" s="102"/>
      <c r="IGG152" s="102"/>
      <c r="IGH152" s="102"/>
      <c r="IGI152" s="102"/>
      <c r="IGJ152" s="102"/>
      <c r="IGK152" s="102"/>
      <c r="IGL152" s="102"/>
      <c r="IGM152" s="102"/>
      <c r="IGN152" s="102"/>
      <c r="IGO152" s="102"/>
      <c r="IGP152" s="102"/>
      <c r="IGQ152" s="102"/>
      <c r="IGR152" s="102"/>
      <c r="IGS152" s="102"/>
      <c r="IGT152" s="102"/>
      <c r="IGU152" s="102"/>
      <c r="IGV152" s="102"/>
      <c r="IGW152" s="102"/>
      <c r="IGX152" s="102"/>
      <c r="IGY152" s="102"/>
      <c r="IGZ152" s="102"/>
      <c r="IHA152" s="102"/>
      <c r="IHB152" s="102"/>
      <c r="IHC152" s="102"/>
      <c r="IHD152" s="102"/>
      <c r="IHE152" s="102"/>
      <c r="IHF152" s="102"/>
      <c r="IHG152" s="102"/>
      <c r="IHH152" s="102"/>
      <c r="IHI152" s="102"/>
      <c r="IHJ152" s="102"/>
      <c r="IHK152" s="102"/>
      <c r="IHL152" s="102"/>
      <c r="IHM152" s="102"/>
      <c r="IHN152" s="102"/>
      <c r="IHO152" s="102"/>
      <c r="IHP152" s="102"/>
      <c r="IHQ152" s="102"/>
      <c r="IHR152" s="102"/>
      <c r="IHS152" s="102"/>
      <c r="IHT152" s="102"/>
      <c r="IHU152" s="102"/>
      <c r="IHV152" s="102"/>
      <c r="IHW152" s="102"/>
      <c r="IHX152" s="102"/>
      <c r="IHY152" s="102"/>
      <c r="IHZ152" s="102"/>
      <c r="IIA152" s="102"/>
      <c r="IIB152" s="102"/>
      <c r="IIC152" s="102"/>
      <c r="IID152" s="102"/>
      <c r="IIE152" s="102"/>
      <c r="IIF152" s="102"/>
      <c r="IIG152" s="102"/>
      <c r="IIH152" s="102"/>
      <c r="III152" s="102"/>
      <c r="IIJ152" s="102"/>
      <c r="IIK152" s="102"/>
      <c r="IIL152" s="102"/>
      <c r="IIM152" s="102"/>
      <c r="IIN152" s="102"/>
      <c r="IIO152" s="102"/>
      <c r="IIP152" s="102"/>
      <c r="IIQ152" s="102"/>
      <c r="IIR152" s="102"/>
      <c r="IIS152" s="102"/>
      <c r="IIT152" s="102"/>
      <c r="IIU152" s="102"/>
      <c r="IIV152" s="102"/>
      <c r="IIW152" s="102"/>
      <c r="IIX152" s="102"/>
      <c r="IIY152" s="102"/>
      <c r="IIZ152" s="102"/>
      <c r="IJA152" s="102"/>
      <c r="IJB152" s="102"/>
      <c r="IJC152" s="102"/>
      <c r="IJD152" s="102"/>
      <c r="IJE152" s="102"/>
      <c r="IJF152" s="102"/>
      <c r="IJG152" s="102"/>
      <c r="IJH152" s="102"/>
      <c r="IJI152" s="102"/>
      <c r="IJJ152" s="102"/>
      <c r="IJK152" s="102"/>
      <c r="IJL152" s="102"/>
      <c r="IJM152" s="102"/>
      <c r="IJN152" s="102"/>
      <c r="IJO152" s="102"/>
      <c r="IJP152" s="102"/>
      <c r="IJQ152" s="102"/>
      <c r="IJR152" s="102"/>
      <c r="IJS152" s="102"/>
      <c r="IJT152" s="102"/>
      <c r="IJU152" s="102"/>
      <c r="IJV152" s="102"/>
      <c r="IJW152" s="102"/>
      <c r="IJX152" s="102"/>
      <c r="IJY152" s="102"/>
      <c r="IJZ152" s="102"/>
      <c r="IKA152" s="102"/>
      <c r="IKB152" s="102"/>
      <c r="IKC152" s="102"/>
      <c r="IKD152" s="102"/>
      <c r="IKE152" s="102"/>
      <c r="IKF152" s="102"/>
      <c r="IKG152" s="102"/>
      <c r="IKH152" s="102"/>
      <c r="IKI152" s="102"/>
      <c r="IKJ152" s="102"/>
      <c r="IKK152" s="102"/>
      <c r="IKL152" s="102"/>
      <c r="IKM152" s="102"/>
      <c r="IKN152" s="102"/>
      <c r="IKO152" s="102"/>
      <c r="IKP152" s="102"/>
      <c r="IKQ152" s="102"/>
      <c r="IKR152" s="102"/>
      <c r="IKS152" s="102"/>
      <c r="IKT152" s="102"/>
      <c r="IKU152" s="102"/>
      <c r="IKV152" s="102"/>
      <c r="IKW152" s="102"/>
      <c r="IKX152" s="102"/>
      <c r="IKY152" s="102"/>
      <c r="IKZ152" s="102"/>
      <c r="ILA152" s="102"/>
      <c r="ILB152" s="102"/>
      <c r="ILC152" s="102"/>
      <c r="ILD152" s="102"/>
      <c r="ILE152" s="102"/>
      <c r="ILF152" s="102"/>
      <c r="ILG152" s="102"/>
      <c r="ILH152" s="102"/>
      <c r="ILI152" s="102"/>
      <c r="ILJ152" s="102"/>
      <c r="ILK152" s="102"/>
      <c r="ILL152" s="102"/>
      <c r="ILM152" s="102"/>
      <c r="ILN152" s="102"/>
      <c r="ILO152" s="102"/>
      <c r="ILP152" s="102"/>
      <c r="ILQ152" s="102"/>
      <c r="ILR152" s="102"/>
      <c r="ILS152" s="102"/>
      <c r="ILT152" s="102"/>
      <c r="ILU152" s="102"/>
      <c r="ILV152" s="102"/>
      <c r="ILW152" s="102"/>
      <c r="ILX152" s="102"/>
      <c r="ILY152" s="102"/>
      <c r="ILZ152" s="102"/>
      <c r="IMA152" s="102"/>
      <c r="IMB152" s="102"/>
      <c r="IMC152" s="102"/>
      <c r="IMD152" s="102"/>
      <c r="IME152" s="102"/>
      <c r="IMF152" s="102"/>
      <c r="IMG152" s="102"/>
      <c r="IMH152" s="102"/>
      <c r="IMI152" s="102"/>
      <c r="IMJ152" s="102"/>
      <c r="IMK152" s="102"/>
      <c r="IML152" s="102"/>
      <c r="IMM152" s="102"/>
      <c r="IMN152" s="102"/>
      <c r="IMO152" s="102"/>
      <c r="IMP152" s="102"/>
      <c r="IMQ152" s="102"/>
      <c r="IMR152" s="102"/>
      <c r="IMS152" s="102"/>
      <c r="IMT152" s="102"/>
      <c r="IMU152" s="102"/>
      <c r="IMV152" s="102"/>
      <c r="IMW152" s="102"/>
      <c r="IMX152" s="102"/>
      <c r="IMY152" s="102"/>
      <c r="IMZ152" s="102"/>
      <c r="INA152" s="102"/>
      <c r="INB152" s="102"/>
      <c r="INC152" s="102"/>
      <c r="IND152" s="102"/>
      <c r="INE152" s="102"/>
      <c r="INF152" s="102"/>
      <c r="ING152" s="102"/>
      <c r="INH152" s="102"/>
      <c r="INI152" s="102"/>
      <c r="INJ152" s="102"/>
      <c r="INK152" s="102"/>
      <c r="INL152" s="102"/>
      <c r="INM152" s="102"/>
      <c r="INN152" s="102"/>
      <c r="INO152" s="102"/>
      <c r="INP152" s="102"/>
      <c r="INQ152" s="102"/>
      <c r="INR152" s="102"/>
      <c r="INS152" s="102"/>
      <c r="INT152" s="102"/>
      <c r="INU152" s="102"/>
      <c r="INV152" s="102"/>
      <c r="INW152" s="102"/>
      <c r="INX152" s="102"/>
      <c r="INY152" s="102"/>
      <c r="INZ152" s="102"/>
      <c r="IOA152" s="102"/>
      <c r="IOB152" s="102"/>
      <c r="IOC152" s="102"/>
      <c r="IOD152" s="102"/>
      <c r="IOE152" s="102"/>
      <c r="IOF152" s="102"/>
      <c r="IOG152" s="102"/>
      <c r="IOH152" s="102"/>
      <c r="IOI152" s="102"/>
      <c r="IOJ152" s="102"/>
      <c r="IOK152" s="102"/>
      <c r="IOL152" s="102"/>
      <c r="IOM152" s="102"/>
      <c r="ION152" s="102"/>
      <c r="IOO152" s="102"/>
      <c r="IOP152" s="102"/>
      <c r="IOQ152" s="102"/>
      <c r="IOR152" s="102"/>
      <c r="IOS152" s="102"/>
      <c r="IOT152" s="102"/>
      <c r="IOU152" s="102"/>
      <c r="IOV152" s="102"/>
      <c r="IOW152" s="102"/>
      <c r="IOX152" s="102"/>
      <c r="IOY152" s="102"/>
      <c r="IOZ152" s="102"/>
      <c r="IPA152" s="102"/>
      <c r="IPB152" s="102"/>
      <c r="IPC152" s="102"/>
      <c r="IPD152" s="102"/>
      <c r="IPE152" s="102"/>
      <c r="IPF152" s="102"/>
      <c r="IPG152" s="102"/>
      <c r="IPH152" s="102"/>
      <c r="IPI152" s="102"/>
      <c r="IPJ152" s="102"/>
      <c r="IPK152" s="102"/>
      <c r="IPL152" s="102"/>
      <c r="IPM152" s="102"/>
      <c r="IPN152" s="102"/>
      <c r="IPO152" s="102"/>
      <c r="IPP152" s="102"/>
      <c r="IPQ152" s="102"/>
      <c r="IPR152" s="102"/>
      <c r="IPS152" s="102"/>
      <c r="IPT152" s="102"/>
      <c r="IPU152" s="102"/>
      <c r="IPV152" s="102"/>
      <c r="IPW152" s="102"/>
      <c r="IPX152" s="102"/>
      <c r="IPY152" s="102"/>
      <c r="IPZ152" s="102"/>
      <c r="IQA152" s="102"/>
      <c r="IQB152" s="102"/>
      <c r="IQC152" s="102"/>
      <c r="IQD152" s="102"/>
      <c r="IQE152" s="102"/>
      <c r="IQF152" s="102"/>
      <c r="IQG152" s="102"/>
      <c r="IQH152" s="102"/>
      <c r="IQI152" s="102"/>
      <c r="IQJ152" s="102"/>
      <c r="IQK152" s="102"/>
      <c r="IQL152" s="102"/>
      <c r="IQM152" s="102"/>
      <c r="IQN152" s="102"/>
      <c r="IQO152" s="102"/>
      <c r="IQP152" s="102"/>
      <c r="IQQ152" s="102"/>
      <c r="IQR152" s="102"/>
      <c r="IQS152" s="102"/>
      <c r="IQT152" s="102"/>
      <c r="IQU152" s="102"/>
      <c r="IQV152" s="102"/>
      <c r="IQW152" s="102"/>
      <c r="IQX152" s="102"/>
      <c r="IQY152" s="102"/>
      <c r="IQZ152" s="102"/>
      <c r="IRA152" s="102"/>
      <c r="IRB152" s="102"/>
      <c r="IRC152" s="102"/>
      <c r="IRD152" s="102"/>
      <c r="IRE152" s="102"/>
      <c r="IRF152" s="102"/>
      <c r="IRG152" s="102"/>
      <c r="IRH152" s="102"/>
      <c r="IRI152" s="102"/>
      <c r="IRJ152" s="102"/>
      <c r="IRK152" s="102"/>
      <c r="IRL152" s="102"/>
      <c r="IRM152" s="102"/>
      <c r="IRN152" s="102"/>
      <c r="IRO152" s="102"/>
      <c r="IRP152" s="102"/>
      <c r="IRQ152" s="102"/>
      <c r="IRR152" s="102"/>
      <c r="IRS152" s="102"/>
      <c r="IRT152" s="102"/>
      <c r="IRU152" s="102"/>
      <c r="IRV152" s="102"/>
      <c r="IRW152" s="102"/>
      <c r="IRX152" s="102"/>
      <c r="IRY152" s="102"/>
      <c r="IRZ152" s="102"/>
      <c r="ISA152" s="102"/>
      <c r="ISB152" s="102"/>
      <c r="ISC152" s="102"/>
      <c r="ISD152" s="102"/>
      <c r="ISE152" s="102"/>
      <c r="ISF152" s="102"/>
      <c r="ISG152" s="102"/>
      <c r="ISH152" s="102"/>
      <c r="ISI152" s="102"/>
      <c r="ISJ152" s="102"/>
      <c r="ISK152" s="102"/>
      <c r="ISL152" s="102"/>
      <c r="ISM152" s="102"/>
      <c r="ISN152" s="102"/>
      <c r="ISO152" s="102"/>
      <c r="ISP152" s="102"/>
      <c r="ISQ152" s="102"/>
      <c r="ISR152" s="102"/>
      <c r="ISS152" s="102"/>
      <c r="IST152" s="102"/>
      <c r="ISU152" s="102"/>
      <c r="ISV152" s="102"/>
      <c r="ISW152" s="102"/>
      <c r="ISX152" s="102"/>
      <c r="ISY152" s="102"/>
      <c r="ISZ152" s="102"/>
      <c r="ITA152" s="102"/>
      <c r="ITB152" s="102"/>
      <c r="ITC152" s="102"/>
      <c r="ITD152" s="102"/>
      <c r="ITE152" s="102"/>
      <c r="ITF152" s="102"/>
      <c r="ITG152" s="102"/>
      <c r="ITH152" s="102"/>
      <c r="ITI152" s="102"/>
      <c r="ITJ152" s="102"/>
      <c r="ITK152" s="102"/>
      <c r="ITL152" s="102"/>
      <c r="ITM152" s="102"/>
      <c r="ITN152" s="102"/>
      <c r="ITO152" s="102"/>
      <c r="ITP152" s="102"/>
      <c r="ITQ152" s="102"/>
      <c r="ITR152" s="102"/>
      <c r="ITS152" s="102"/>
      <c r="ITT152" s="102"/>
      <c r="ITU152" s="102"/>
      <c r="ITV152" s="102"/>
      <c r="ITW152" s="102"/>
      <c r="ITX152" s="102"/>
      <c r="ITY152" s="102"/>
      <c r="ITZ152" s="102"/>
      <c r="IUA152" s="102"/>
      <c r="IUB152" s="102"/>
      <c r="IUC152" s="102"/>
      <c r="IUD152" s="102"/>
      <c r="IUE152" s="102"/>
      <c r="IUF152" s="102"/>
      <c r="IUG152" s="102"/>
      <c r="IUH152" s="102"/>
      <c r="IUI152" s="102"/>
      <c r="IUJ152" s="102"/>
      <c r="IUK152" s="102"/>
      <c r="IUL152" s="102"/>
      <c r="IUM152" s="102"/>
      <c r="IUN152" s="102"/>
      <c r="IUO152" s="102"/>
      <c r="IUP152" s="102"/>
      <c r="IUQ152" s="102"/>
      <c r="IUR152" s="102"/>
      <c r="IUS152" s="102"/>
      <c r="IUT152" s="102"/>
      <c r="IUU152" s="102"/>
      <c r="IUV152" s="102"/>
      <c r="IUW152" s="102"/>
      <c r="IUX152" s="102"/>
      <c r="IUY152" s="102"/>
      <c r="IUZ152" s="102"/>
      <c r="IVA152" s="102"/>
      <c r="IVB152" s="102"/>
      <c r="IVC152" s="102"/>
      <c r="IVD152" s="102"/>
      <c r="IVE152" s="102"/>
      <c r="IVF152" s="102"/>
      <c r="IVG152" s="102"/>
      <c r="IVH152" s="102"/>
      <c r="IVI152" s="102"/>
      <c r="IVJ152" s="102"/>
      <c r="IVK152" s="102"/>
      <c r="IVL152" s="102"/>
      <c r="IVM152" s="102"/>
      <c r="IVN152" s="102"/>
      <c r="IVO152" s="102"/>
      <c r="IVP152" s="102"/>
      <c r="IVQ152" s="102"/>
      <c r="IVR152" s="102"/>
      <c r="IVS152" s="102"/>
      <c r="IVT152" s="102"/>
      <c r="IVU152" s="102"/>
      <c r="IVV152" s="102"/>
      <c r="IVW152" s="102"/>
      <c r="IVX152" s="102"/>
      <c r="IVY152" s="102"/>
      <c r="IVZ152" s="102"/>
      <c r="IWA152" s="102"/>
      <c r="IWB152" s="102"/>
      <c r="IWC152" s="102"/>
      <c r="IWD152" s="102"/>
      <c r="IWE152" s="102"/>
      <c r="IWF152" s="102"/>
      <c r="IWG152" s="102"/>
      <c r="IWH152" s="102"/>
      <c r="IWI152" s="102"/>
      <c r="IWJ152" s="102"/>
      <c r="IWK152" s="102"/>
      <c r="IWL152" s="102"/>
      <c r="IWM152" s="102"/>
      <c r="IWN152" s="102"/>
      <c r="IWO152" s="102"/>
      <c r="IWP152" s="102"/>
      <c r="IWQ152" s="102"/>
      <c r="IWR152" s="102"/>
      <c r="IWS152" s="102"/>
      <c r="IWT152" s="102"/>
      <c r="IWU152" s="102"/>
      <c r="IWV152" s="102"/>
      <c r="IWW152" s="102"/>
      <c r="IWX152" s="102"/>
      <c r="IWY152" s="102"/>
      <c r="IWZ152" s="102"/>
      <c r="IXA152" s="102"/>
      <c r="IXB152" s="102"/>
      <c r="IXC152" s="102"/>
      <c r="IXD152" s="102"/>
      <c r="IXE152" s="102"/>
      <c r="IXF152" s="102"/>
      <c r="IXG152" s="102"/>
      <c r="IXH152" s="102"/>
      <c r="IXI152" s="102"/>
      <c r="IXJ152" s="102"/>
      <c r="IXK152" s="102"/>
      <c r="IXL152" s="102"/>
      <c r="IXM152" s="102"/>
      <c r="IXN152" s="102"/>
      <c r="IXO152" s="102"/>
      <c r="IXP152" s="102"/>
      <c r="IXQ152" s="102"/>
      <c r="IXR152" s="102"/>
      <c r="IXS152" s="102"/>
      <c r="IXT152" s="102"/>
      <c r="IXU152" s="102"/>
      <c r="IXV152" s="102"/>
      <c r="IXW152" s="102"/>
      <c r="IXX152" s="102"/>
      <c r="IXY152" s="102"/>
      <c r="IXZ152" s="102"/>
      <c r="IYA152" s="102"/>
      <c r="IYB152" s="102"/>
      <c r="IYC152" s="102"/>
      <c r="IYD152" s="102"/>
      <c r="IYE152" s="102"/>
      <c r="IYF152" s="102"/>
      <c r="IYG152" s="102"/>
      <c r="IYH152" s="102"/>
      <c r="IYI152" s="102"/>
      <c r="IYJ152" s="102"/>
      <c r="IYK152" s="102"/>
      <c r="IYL152" s="102"/>
      <c r="IYM152" s="102"/>
      <c r="IYN152" s="102"/>
      <c r="IYO152" s="102"/>
      <c r="IYP152" s="102"/>
      <c r="IYQ152" s="102"/>
      <c r="IYR152" s="102"/>
      <c r="IYS152" s="102"/>
      <c r="IYT152" s="102"/>
      <c r="IYU152" s="102"/>
      <c r="IYV152" s="102"/>
      <c r="IYW152" s="102"/>
      <c r="IYX152" s="102"/>
      <c r="IYY152" s="102"/>
      <c r="IYZ152" s="102"/>
      <c r="IZA152" s="102"/>
      <c r="IZB152" s="102"/>
      <c r="IZC152" s="102"/>
      <c r="IZD152" s="102"/>
      <c r="IZE152" s="102"/>
      <c r="IZF152" s="102"/>
      <c r="IZG152" s="102"/>
      <c r="IZH152" s="102"/>
      <c r="IZI152" s="102"/>
      <c r="IZJ152" s="102"/>
      <c r="IZK152" s="102"/>
      <c r="IZL152" s="102"/>
      <c r="IZM152" s="102"/>
      <c r="IZN152" s="102"/>
      <c r="IZO152" s="102"/>
      <c r="IZP152" s="102"/>
      <c r="IZQ152" s="102"/>
      <c r="IZR152" s="102"/>
      <c r="IZS152" s="102"/>
      <c r="IZT152" s="102"/>
      <c r="IZU152" s="102"/>
      <c r="IZV152" s="102"/>
      <c r="IZW152" s="102"/>
      <c r="IZX152" s="102"/>
      <c r="IZY152" s="102"/>
      <c r="IZZ152" s="102"/>
      <c r="JAA152" s="102"/>
      <c r="JAB152" s="102"/>
      <c r="JAC152" s="102"/>
      <c r="JAD152" s="102"/>
      <c r="JAE152" s="102"/>
      <c r="JAF152" s="102"/>
      <c r="JAG152" s="102"/>
      <c r="JAH152" s="102"/>
      <c r="JAI152" s="102"/>
      <c r="JAJ152" s="102"/>
      <c r="JAK152" s="102"/>
      <c r="JAL152" s="102"/>
      <c r="JAM152" s="102"/>
      <c r="JAN152" s="102"/>
      <c r="JAO152" s="102"/>
      <c r="JAP152" s="102"/>
      <c r="JAQ152" s="102"/>
      <c r="JAR152" s="102"/>
      <c r="JAS152" s="102"/>
      <c r="JAT152" s="102"/>
      <c r="JAU152" s="102"/>
      <c r="JAV152" s="102"/>
      <c r="JAW152" s="102"/>
      <c r="JAX152" s="102"/>
      <c r="JAY152" s="102"/>
      <c r="JAZ152" s="102"/>
      <c r="JBA152" s="102"/>
      <c r="JBB152" s="102"/>
      <c r="JBC152" s="102"/>
      <c r="JBD152" s="102"/>
      <c r="JBE152" s="102"/>
      <c r="JBF152" s="102"/>
      <c r="JBG152" s="102"/>
      <c r="JBH152" s="102"/>
      <c r="JBI152" s="102"/>
      <c r="JBJ152" s="102"/>
      <c r="JBK152" s="102"/>
      <c r="JBL152" s="102"/>
      <c r="JBM152" s="102"/>
      <c r="JBN152" s="102"/>
      <c r="JBO152" s="102"/>
      <c r="JBP152" s="102"/>
      <c r="JBQ152" s="102"/>
      <c r="JBR152" s="102"/>
      <c r="JBS152" s="102"/>
      <c r="JBT152" s="102"/>
      <c r="JBU152" s="102"/>
      <c r="JBV152" s="102"/>
      <c r="JBW152" s="102"/>
      <c r="JBX152" s="102"/>
      <c r="JBY152" s="102"/>
      <c r="JBZ152" s="102"/>
      <c r="JCA152" s="102"/>
      <c r="JCB152" s="102"/>
      <c r="JCC152" s="102"/>
      <c r="JCD152" s="102"/>
      <c r="JCE152" s="102"/>
      <c r="JCF152" s="102"/>
      <c r="JCG152" s="102"/>
      <c r="JCH152" s="102"/>
      <c r="JCI152" s="102"/>
      <c r="JCJ152" s="102"/>
      <c r="JCK152" s="102"/>
      <c r="JCL152" s="102"/>
      <c r="JCM152" s="102"/>
      <c r="JCN152" s="102"/>
      <c r="JCO152" s="102"/>
      <c r="JCP152" s="102"/>
      <c r="JCQ152" s="102"/>
      <c r="JCR152" s="102"/>
      <c r="JCS152" s="102"/>
      <c r="JCT152" s="102"/>
      <c r="JCU152" s="102"/>
      <c r="JCV152" s="102"/>
      <c r="JCW152" s="102"/>
      <c r="JCX152" s="102"/>
      <c r="JCY152" s="102"/>
      <c r="JCZ152" s="102"/>
      <c r="JDA152" s="102"/>
      <c r="JDB152" s="102"/>
      <c r="JDC152" s="102"/>
      <c r="JDD152" s="102"/>
      <c r="JDE152" s="102"/>
      <c r="JDF152" s="102"/>
      <c r="JDG152" s="102"/>
      <c r="JDH152" s="102"/>
      <c r="JDI152" s="102"/>
      <c r="JDJ152" s="102"/>
      <c r="JDK152" s="102"/>
      <c r="JDL152" s="102"/>
      <c r="JDM152" s="102"/>
      <c r="JDN152" s="102"/>
      <c r="JDO152" s="102"/>
      <c r="JDP152" s="102"/>
      <c r="JDQ152" s="102"/>
      <c r="JDR152" s="102"/>
      <c r="JDS152" s="102"/>
      <c r="JDT152" s="102"/>
      <c r="JDU152" s="102"/>
      <c r="JDV152" s="102"/>
      <c r="JDW152" s="102"/>
      <c r="JDX152" s="102"/>
      <c r="JDY152" s="102"/>
      <c r="JDZ152" s="102"/>
      <c r="JEA152" s="102"/>
      <c r="JEB152" s="102"/>
      <c r="JEC152" s="102"/>
      <c r="JED152" s="102"/>
      <c r="JEE152" s="102"/>
      <c r="JEF152" s="102"/>
      <c r="JEG152" s="102"/>
      <c r="JEH152" s="102"/>
      <c r="JEI152" s="102"/>
      <c r="JEJ152" s="102"/>
      <c r="JEK152" s="102"/>
      <c r="JEL152" s="102"/>
      <c r="JEM152" s="102"/>
      <c r="JEN152" s="102"/>
      <c r="JEO152" s="102"/>
      <c r="JEP152" s="102"/>
      <c r="JEQ152" s="102"/>
      <c r="JER152" s="102"/>
      <c r="JES152" s="102"/>
      <c r="JET152" s="102"/>
      <c r="JEU152" s="102"/>
      <c r="JEV152" s="102"/>
      <c r="JEW152" s="102"/>
      <c r="JEX152" s="102"/>
      <c r="JEY152" s="102"/>
      <c r="JEZ152" s="102"/>
      <c r="JFA152" s="102"/>
      <c r="JFB152" s="102"/>
      <c r="JFC152" s="102"/>
      <c r="JFD152" s="102"/>
      <c r="JFE152" s="102"/>
      <c r="JFF152" s="102"/>
      <c r="JFG152" s="102"/>
      <c r="JFH152" s="102"/>
      <c r="JFI152" s="102"/>
      <c r="JFJ152" s="102"/>
      <c r="JFK152" s="102"/>
      <c r="JFL152" s="102"/>
      <c r="JFM152" s="102"/>
      <c r="JFN152" s="102"/>
      <c r="JFO152" s="102"/>
      <c r="JFP152" s="102"/>
      <c r="JFQ152" s="102"/>
      <c r="JFR152" s="102"/>
      <c r="JFS152" s="102"/>
      <c r="JFT152" s="102"/>
      <c r="JFU152" s="102"/>
      <c r="JFV152" s="102"/>
      <c r="JFW152" s="102"/>
      <c r="JFX152" s="102"/>
      <c r="JFY152" s="102"/>
      <c r="JFZ152" s="102"/>
      <c r="JGA152" s="102"/>
      <c r="JGB152" s="102"/>
      <c r="JGC152" s="102"/>
      <c r="JGD152" s="102"/>
      <c r="JGE152" s="102"/>
      <c r="JGF152" s="102"/>
      <c r="JGG152" s="102"/>
      <c r="JGH152" s="102"/>
      <c r="JGI152" s="102"/>
      <c r="JGJ152" s="102"/>
      <c r="JGK152" s="102"/>
      <c r="JGL152" s="102"/>
      <c r="JGM152" s="102"/>
      <c r="JGN152" s="102"/>
      <c r="JGO152" s="102"/>
      <c r="JGP152" s="102"/>
      <c r="JGQ152" s="102"/>
      <c r="JGR152" s="102"/>
      <c r="JGS152" s="102"/>
      <c r="JGT152" s="102"/>
      <c r="JGU152" s="102"/>
      <c r="JGV152" s="102"/>
      <c r="JGW152" s="102"/>
      <c r="JGX152" s="102"/>
      <c r="JGY152" s="102"/>
      <c r="JGZ152" s="102"/>
      <c r="JHA152" s="102"/>
      <c r="JHB152" s="102"/>
      <c r="JHC152" s="102"/>
      <c r="JHD152" s="102"/>
      <c r="JHE152" s="102"/>
      <c r="JHF152" s="102"/>
      <c r="JHG152" s="102"/>
      <c r="JHH152" s="102"/>
      <c r="JHI152" s="102"/>
      <c r="JHJ152" s="102"/>
      <c r="JHK152" s="102"/>
      <c r="JHL152" s="102"/>
      <c r="JHM152" s="102"/>
      <c r="JHN152" s="102"/>
      <c r="JHO152" s="102"/>
      <c r="JHP152" s="102"/>
      <c r="JHQ152" s="102"/>
      <c r="JHR152" s="102"/>
      <c r="JHS152" s="102"/>
      <c r="JHT152" s="102"/>
      <c r="JHU152" s="102"/>
      <c r="JHV152" s="102"/>
      <c r="JHW152" s="102"/>
      <c r="JHX152" s="102"/>
      <c r="JHY152" s="102"/>
      <c r="JHZ152" s="102"/>
      <c r="JIA152" s="102"/>
      <c r="JIB152" s="102"/>
      <c r="JIC152" s="102"/>
      <c r="JID152" s="102"/>
      <c r="JIE152" s="102"/>
      <c r="JIF152" s="102"/>
      <c r="JIG152" s="102"/>
      <c r="JIH152" s="102"/>
      <c r="JII152" s="102"/>
      <c r="JIJ152" s="102"/>
      <c r="JIK152" s="102"/>
      <c r="JIL152" s="102"/>
      <c r="JIM152" s="102"/>
      <c r="JIN152" s="102"/>
      <c r="JIO152" s="102"/>
      <c r="JIP152" s="102"/>
      <c r="JIQ152" s="102"/>
      <c r="JIR152" s="102"/>
      <c r="JIS152" s="102"/>
      <c r="JIT152" s="102"/>
      <c r="JIU152" s="102"/>
      <c r="JIV152" s="102"/>
      <c r="JIW152" s="102"/>
      <c r="JIX152" s="102"/>
      <c r="JIY152" s="102"/>
      <c r="JIZ152" s="102"/>
      <c r="JJA152" s="102"/>
      <c r="JJB152" s="102"/>
      <c r="JJC152" s="102"/>
      <c r="JJD152" s="102"/>
      <c r="JJE152" s="102"/>
      <c r="JJF152" s="102"/>
      <c r="JJG152" s="102"/>
      <c r="JJH152" s="102"/>
      <c r="JJI152" s="102"/>
      <c r="JJJ152" s="102"/>
      <c r="JJK152" s="102"/>
      <c r="JJL152" s="102"/>
      <c r="JJM152" s="102"/>
      <c r="JJN152" s="102"/>
      <c r="JJO152" s="102"/>
      <c r="JJP152" s="102"/>
      <c r="JJQ152" s="102"/>
      <c r="JJR152" s="102"/>
      <c r="JJS152" s="102"/>
      <c r="JJT152" s="102"/>
      <c r="JJU152" s="102"/>
      <c r="JJV152" s="102"/>
      <c r="JJW152" s="102"/>
      <c r="JJX152" s="102"/>
      <c r="JJY152" s="102"/>
      <c r="JJZ152" s="102"/>
      <c r="JKA152" s="102"/>
      <c r="JKB152" s="102"/>
      <c r="JKC152" s="102"/>
      <c r="JKD152" s="102"/>
      <c r="JKE152" s="102"/>
      <c r="JKF152" s="102"/>
      <c r="JKG152" s="102"/>
      <c r="JKH152" s="102"/>
      <c r="JKI152" s="102"/>
      <c r="JKJ152" s="102"/>
      <c r="JKK152" s="102"/>
      <c r="JKL152" s="102"/>
      <c r="JKM152" s="102"/>
      <c r="JKN152" s="102"/>
      <c r="JKO152" s="102"/>
      <c r="JKP152" s="102"/>
      <c r="JKQ152" s="102"/>
      <c r="JKR152" s="102"/>
      <c r="JKS152" s="102"/>
      <c r="JKT152" s="102"/>
      <c r="JKU152" s="102"/>
      <c r="JKV152" s="102"/>
      <c r="JKW152" s="102"/>
      <c r="JKX152" s="102"/>
      <c r="JKY152" s="102"/>
      <c r="JKZ152" s="102"/>
      <c r="JLA152" s="102"/>
      <c r="JLB152" s="102"/>
      <c r="JLC152" s="102"/>
      <c r="JLD152" s="102"/>
      <c r="JLE152" s="102"/>
      <c r="JLF152" s="102"/>
      <c r="JLG152" s="102"/>
      <c r="JLH152" s="102"/>
      <c r="JLI152" s="102"/>
      <c r="JLJ152" s="102"/>
      <c r="JLK152" s="102"/>
      <c r="JLL152" s="102"/>
      <c r="JLM152" s="102"/>
      <c r="JLN152" s="102"/>
      <c r="JLO152" s="102"/>
      <c r="JLP152" s="102"/>
      <c r="JLQ152" s="102"/>
      <c r="JLR152" s="102"/>
      <c r="JLS152" s="102"/>
      <c r="JLT152" s="102"/>
      <c r="JLU152" s="102"/>
      <c r="JLV152" s="102"/>
      <c r="JLW152" s="102"/>
      <c r="JLX152" s="102"/>
      <c r="JLY152" s="102"/>
      <c r="JLZ152" s="102"/>
      <c r="JMA152" s="102"/>
      <c r="JMB152" s="102"/>
      <c r="JMC152" s="102"/>
      <c r="JMD152" s="102"/>
      <c r="JME152" s="102"/>
      <c r="JMF152" s="102"/>
      <c r="JMG152" s="102"/>
      <c r="JMH152" s="102"/>
      <c r="JMI152" s="102"/>
      <c r="JMJ152" s="102"/>
      <c r="JMK152" s="102"/>
      <c r="JML152" s="102"/>
      <c r="JMM152" s="102"/>
      <c r="JMN152" s="102"/>
      <c r="JMO152" s="102"/>
      <c r="JMP152" s="102"/>
      <c r="JMQ152" s="102"/>
      <c r="JMR152" s="102"/>
      <c r="JMS152" s="102"/>
      <c r="JMT152" s="102"/>
      <c r="JMU152" s="102"/>
      <c r="JMV152" s="102"/>
      <c r="JMW152" s="102"/>
      <c r="JMX152" s="102"/>
      <c r="JMY152" s="102"/>
      <c r="JMZ152" s="102"/>
      <c r="JNA152" s="102"/>
      <c r="JNB152" s="102"/>
      <c r="JNC152" s="102"/>
      <c r="JND152" s="102"/>
      <c r="JNE152" s="102"/>
      <c r="JNF152" s="102"/>
      <c r="JNG152" s="102"/>
      <c r="JNH152" s="102"/>
      <c r="JNI152" s="102"/>
      <c r="JNJ152" s="102"/>
      <c r="JNK152" s="102"/>
      <c r="JNL152" s="102"/>
      <c r="JNM152" s="102"/>
      <c r="JNN152" s="102"/>
      <c r="JNO152" s="102"/>
      <c r="JNP152" s="102"/>
      <c r="JNQ152" s="102"/>
      <c r="JNR152" s="102"/>
      <c r="JNS152" s="102"/>
      <c r="JNT152" s="102"/>
      <c r="JNU152" s="102"/>
      <c r="JNV152" s="102"/>
      <c r="JNW152" s="102"/>
      <c r="JNX152" s="102"/>
      <c r="JNY152" s="102"/>
      <c r="JNZ152" s="102"/>
      <c r="JOA152" s="102"/>
      <c r="JOB152" s="102"/>
      <c r="JOC152" s="102"/>
      <c r="JOD152" s="102"/>
      <c r="JOE152" s="102"/>
      <c r="JOF152" s="102"/>
      <c r="JOG152" s="102"/>
      <c r="JOH152" s="102"/>
      <c r="JOI152" s="102"/>
      <c r="JOJ152" s="102"/>
      <c r="JOK152" s="102"/>
      <c r="JOL152" s="102"/>
      <c r="JOM152" s="102"/>
      <c r="JON152" s="102"/>
      <c r="JOO152" s="102"/>
      <c r="JOP152" s="102"/>
      <c r="JOQ152" s="102"/>
      <c r="JOR152" s="102"/>
      <c r="JOS152" s="102"/>
      <c r="JOT152" s="102"/>
      <c r="JOU152" s="102"/>
      <c r="JOV152" s="102"/>
      <c r="JOW152" s="102"/>
      <c r="JOX152" s="102"/>
      <c r="JOY152" s="102"/>
      <c r="JOZ152" s="102"/>
      <c r="JPA152" s="102"/>
      <c r="JPB152" s="102"/>
      <c r="JPC152" s="102"/>
      <c r="JPD152" s="102"/>
      <c r="JPE152" s="102"/>
      <c r="JPF152" s="102"/>
      <c r="JPG152" s="102"/>
      <c r="JPH152" s="102"/>
      <c r="JPI152" s="102"/>
      <c r="JPJ152" s="102"/>
      <c r="JPK152" s="102"/>
      <c r="JPL152" s="102"/>
      <c r="JPM152" s="102"/>
      <c r="JPN152" s="102"/>
      <c r="JPO152" s="102"/>
      <c r="JPP152" s="102"/>
      <c r="JPQ152" s="102"/>
      <c r="JPR152" s="102"/>
      <c r="JPS152" s="102"/>
      <c r="JPT152" s="102"/>
      <c r="JPU152" s="102"/>
      <c r="JPV152" s="102"/>
      <c r="JPW152" s="102"/>
      <c r="JPX152" s="102"/>
      <c r="JPY152" s="102"/>
      <c r="JPZ152" s="102"/>
      <c r="JQA152" s="102"/>
      <c r="JQB152" s="102"/>
      <c r="JQC152" s="102"/>
      <c r="JQD152" s="102"/>
      <c r="JQE152" s="102"/>
      <c r="JQF152" s="102"/>
      <c r="JQG152" s="102"/>
      <c r="JQH152" s="102"/>
      <c r="JQI152" s="102"/>
      <c r="JQJ152" s="102"/>
      <c r="JQK152" s="102"/>
      <c r="JQL152" s="102"/>
      <c r="JQM152" s="102"/>
      <c r="JQN152" s="102"/>
      <c r="JQO152" s="102"/>
      <c r="JQP152" s="102"/>
      <c r="JQQ152" s="102"/>
      <c r="JQR152" s="102"/>
      <c r="JQS152" s="102"/>
      <c r="JQT152" s="102"/>
      <c r="JQU152" s="102"/>
      <c r="JQV152" s="102"/>
      <c r="JQW152" s="102"/>
      <c r="JQX152" s="102"/>
      <c r="JQY152" s="102"/>
      <c r="JQZ152" s="102"/>
      <c r="JRA152" s="102"/>
      <c r="JRB152" s="102"/>
      <c r="JRC152" s="102"/>
      <c r="JRD152" s="102"/>
      <c r="JRE152" s="102"/>
      <c r="JRF152" s="102"/>
      <c r="JRG152" s="102"/>
      <c r="JRH152" s="102"/>
      <c r="JRI152" s="102"/>
      <c r="JRJ152" s="102"/>
      <c r="JRK152" s="102"/>
      <c r="JRL152" s="102"/>
      <c r="JRM152" s="102"/>
      <c r="JRN152" s="102"/>
      <c r="JRO152" s="102"/>
      <c r="JRP152" s="102"/>
      <c r="JRQ152" s="102"/>
      <c r="JRR152" s="102"/>
      <c r="JRS152" s="102"/>
      <c r="JRT152" s="102"/>
      <c r="JRU152" s="102"/>
      <c r="JRV152" s="102"/>
      <c r="JRW152" s="102"/>
      <c r="JRX152" s="102"/>
      <c r="JRY152" s="102"/>
      <c r="JRZ152" s="102"/>
      <c r="JSA152" s="102"/>
      <c r="JSB152" s="102"/>
      <c r="JSC152" s="102"/>
      <c r="JSD152" s="102"/>
      <c r="JSE152" s="102"/>
      <c r="JSF152" s="102"/>
      <c r="JSG152" s="102"/>
      <c r="JSH152" s="102"/>
      <c r="JSI152" s="102"/>
      <c r="JSJ152" s="102"/>
      <c r="JSK152" s="102"/>
      <c r="JSL152" s="102"/>
      <c r="JSM152" s="102"/>
      <c r="JSN152" s="102"/>
      <c r="JSO152" s="102"/>
      <c r="JSP152" s="102"/>
      <c r="JSQ152" s="102"/>
      <c r="JSR152" s="102"/>
      <c r="JSS152" s="102"/>
      <c r="JST152" s="102"/>
      <c r="JSU152" s="102"/>
      <c r="JSV152" s="102"/>
      <c r="JSW152" s="102"/>
      <c r="JSX152" s="102"/>
      <c r="JSY152" s="102"/>
      <c r="JSZ152" s="102"/>
      <c r="JTA152" s="102"/>
      <c r="JTB152" s="102"/>
      <c r="JTC152" s="102"/>
      <c r="JTD152" s="102"/>
      <c r="JTE152" s="102"/>
      <c r="JTF152" s="102"/>
      <c r="JTG152" s="102"/>
      <c r="JTH152" s="102"/>
      <c r="JTI152" s="102"/>
      <c r="JTJ152" s="102"/>
      <c r="JTK152" s="102"/>
      <c r="JTL152" s="102"/>
      <c r="JTM152" s="102"/>
      <c r="JTN152" s="102"/>
      <c r="JTO152" s="102"/>
      <c r="JTP152" s="102"/>
      <c r="JTQ152" s="102"/>
      <c r="JTR152" s="102"/>
      <c r="JTS152" s="102"/>
      <c r="JTT152" s="102"/>
      <c r="JTU152" s="102"/>
      <c r="JTV152" s="102"/>
      <c r="JTW152" s="102"/>
      <c r="JTX152" s="102"/>
      <c r="JTY152" s="102"/>
      <c r="JTZ152" s="102"/>
      <c r="JUA152" s="102"/>
      <c r="JUB152" s="102"/>
      <c r="JUC152" s="102"/>
      <c r="JUD152" s="102"/>
      <c r="JUE152" s="102"/>
      <c r="JUF152" s="102"/>
      <c r="JUG152" s="102"/>
      <c r="JUH152" s="102"/>
      <c r="JUI152" s="102"/>
      <c r="JUJ152" s="102"/>
      <c r="JUK152" s="102"/>
      <c r="JUL152" s="102"/>
      <c r="JUM152" s="102"/>
      <c r="JUN152" s="102"/>
      <c r="JUO152" s="102"/>
      <c r="JUP152" s="102"/>
      <c r="JUQ152" s="102"/>
      <c r="JUR152" s="102"/>
      <c r="JUS152" s="102"/>
      <c r="JUT152" s="102"/>
      <c r="JUU152" s="102"/>
      <c r="JUV152" s="102"/>
      <c r="JUW152" s="102"/>
      <c r="JUX152" s="102"/>
      <c r="JUY152" s="102"/>
      <c r="JUZ152" s="102"/>
      <c r="JVA152" s="102"/>
      <c r="JVB152" s="102"/>
      <c r="JVC152" s="102"/>
      <c r="JVD152" s="102"/>
      <c r="JVE152" s="102"/>
      <c r="JVF152" s="102"/>
      <c r="JVG152" s="102"/>
      <c r="JVH152" s="102"/>
      <c r="JVI152" s="102"/>
      <c r="JVJ152" s="102"/>
      <c r="JVK152" s="102"/>
      <c r="JVL152" s="102"/>
      <c r="JVM152" s="102"/>
      <c r="JVN152" s="102"/>
      <c r="JVO152" s="102"/>
      <c r="JVP152" s="102"/>
      <c r="JVQ152" s="102"/>
      <c r="JVR152" s="102"/>
      <c r="JVS152" s="102"/>
      <c r="JVT152" s="102"/>
      <c r="JVU152" s="102"/>
      <c r="JVV152" s="102"/>
      <c r="JVW152" s="102"/>
      <c r="JVX152" s="102"/>
      <c r="JVY152" s="102"/>
      <c r="JVZ152" s="102"/>
      <c r="JWA152" s="102"/>
      <c r="JWB152" s="102"/>
      <c r="JWC152" s="102"/>
      <c r="JWD152" s="102"/>
      <c r="JWE152" s="102"/>
      <c r="JWF152" s="102"/>
      <c r="JWG152" s="102"/>
      <c r="JWH152" s="102"/>
      <c r="JWI152" s="102"/>
      <c r="JWJ152" s="102"/>
      <c r="JWK152" s="102"/>
      <c r="JWL152" s="102"/>
      <c r="JWM152" s="102"/>
      <c r="JWN152" s="102"/>
      <c r="JWO152" s="102"/>
      <c r="JWP152" s="102"/>
      <c r="JWQ152" s="102"/>
      <c r="JWR152" s="102"/>
      <c r="JWS152" s="102"/>
      <c r="JWT152" s="102"/>
      <c r="JWU152" s="102"/>
      <c r="JWV152" s="102"/>
      <c r="JWW152" s="102"/>
      <c r="JWX152" s="102"/>
      <c r="JWY152" s="102"/>
      <c r="JWZ152" s="102"/>
      <c r="JXA152" s="102"/>
      <c r="JXB152" s="102"/>
      <c r="JXC152" s="102"/>
      <c r="JXD152" s="102"/>
      <c r="JXE152" s="102"/>
      <c r="JXF152" s="102"/>
      <c r="JXG152" s="102"/>
      <c r="JXH152" s="102"/>
      <c r="JXI152" s="102"/>
      <c r="JXJ152" s="102"/>
      <c r="JXK152" s="102"/>
      <c r="JXL152" s="102"/>
      <c r="JXM152" s="102"/>
      <c r="JXN152" s="102"/>
      <c r="JXO152" s="102"/>
      <c r="JXP152" s="102"/>
      <c r="JXQ152" s="102"/>
      <c r="JXR152" s="102"/>
      <c r="JXS152" s="102"/>
      <c r="JXT152" s="102"/>
      <c r="JXU152" s="102"/>
      <c r="JXV152" s="102"/>
      <c r="JXW152" s="102"/>
      <c r="JXX152" s="102"/>
      <c r="JXY152" s="102"/>
      <c r="JXZ152" s="102"/>
      <c r="JYA152" s="102"/>
      <c r="JYB152" s="102"/>
      <c r="JYC152" s="102"/>
      <c r="JYD152" s="102"/>
      <c r="JYE152" s="102"/>
      <c r="JYF152" s="102"/>
      <c r="JYG152" s="102"/>
      <c r="JYH152" s="102"/>
      <c r="JYI152" s="102"/>
      <c r="JYJ152" s="102"/>
      <c r="JYK152" s="102"/>
      <c r="JYL152" s="102"/>
      <c r="JYM152" s="102"/>
      <c r="JYN152" s="102"/>
      <c r="JYO152" s="102"/>
      <c r="JYP152" s="102"/>
      <c r="JYQ152" s="102"/>
      <c r="JYR152" s="102"/>
      <c r="JYS152" s="102"/>
      <c r="JYT152" s="102"/>
      <c r="JYU152" s="102"/>
      <c r="JYV152" s="102"/>
      <c r="JYW152" s="102"/>
      <c r="JYX152" s="102"/>
      <c r="JYY152" s="102"/>
      <c r="JYZ152" s="102"/>
      <c r="JZA152" s="102"/>
      <c r="JZB152" s="102"/>
      <c r="JZC152" s="102"/>
      <c r="JZD152" s="102"/>
      <c r="JZE152" s="102"/>
      <c r="JZF152" s="102"/>
      <c r="JZG152" s="102"/>
      <c r="JZH152" s="102"/>
      <c r="JZI152" s="102"/>
      <c r="JZJ152" s="102"/>
      <c r="JZK152" s="102"/>
      <c r="JZL152" s="102"/>
      <c r="JZM152" s="102"/>
      <c r="JZN152" s="102"/>
      <c r="JZO152" s="102"/>
      <c r="JZP152" s="102"/>
      <c r="JZQ152" s="102"/>
      <c r="JZR152" s="102"/>
      <c r="JZS152" s="102"/>
      <c r="JZT152" s="102"/>
      <c r="JZU152" s="102"/>
      <c r="JZV152" s="102"/>
      <c r="JZW152" s="102"/>
      <c r="JZX152" s="102"/>
      <c r="JZY152" s="102"/>
      <c r="JZZ152" s="102"/>
      <c r="KAA152" s="102"/>
      <c r="KAB152" s="102"/>
      <c r="KAC152" s="102"/>
      <c r="KAD152" s="102"/>
      <c r="KAE152" s="102"/>
      <c r="KAF152" s="102"/>
      <c r="KAG152" s="102"/>
      <c r="KAH152" s="102"/>
      <c r="KAI152" s="102"/>
      <c r="KAJ152" s="102"/>
      <c r="KAK152" s="102"/>
      <c r="KAL152" s="102"/>
      <c r="KAM152" s="102"/>
      <c r="KAN152" s="102"/>
      <c r="KAO152" s="102"/>
      <c r="KAP152" s="102"/>
      <c r="KAQ152" s="102"/>
      <c r="KAR152" s="102"/>
      <c r="KAS152" s="102"/>
      <c r="KAT152" s="102"/>
      <c r="KAU152" s="102"/>
      <c r="KAV152" s="102"/>
      <c r="KAW152" s="102"/>
      <c r="KAX152" s="102"/>
      <c r="KAY152" s="102"/>
      <c r="KAZ152" s="102"/>
      <c r="KBA152" s="102"/>
      <c r="KBB152" s="102"/>
      <c r="KBC152" s="102"/>
      <c r="KBD152" s="102"/>
      <c r="KBE152" s="102"/>
      <c r="KBF152" s="102"/>
      <c r="KBG152" s="102"/>
      <c r="KBH152" s="102"/>
      <c r="KBI152" s="102"/>
      <c r="KBJ152" s="102"/>
      <c r="KBK152" s="102"/>
      <c r="KBL152" s="102"/>
      <c r="KBM152" s="102"/>
      <c r="KBN152" s="102"/>
      <c r="KBO152" s="102"/>
      <c r="KBP152" s="102"/>
      <c r="KBQ152" s="102"/>
      <c r="KBR152" s="102"/>
      <c r="KBS152" s="102"/>
      <c r="KBT152" s="102"/>
      <c r="KBU152" s="102"/>
      <c r="KBV152" s="102"/>
      <c r="KBW152" s="102"/>
      <c r="KBX152" s="102"/>
      <c r="KBY152" s="102"/>
      <c r="KBZ152" s="102"/>
      <c r="KCA152" s="102"/>
      <c r="KCB152" s="102"/>
      <c r="KCC152" s="102"/>
      <c r="KCD152" s="102"/>
      <c r="KCE152" s="102"/>
      <c r="KCF152" s="102"/>
      <c r="KCG152" s="102"/>
      <c r="KCH152" s="102"/>
      <c r="KCI152" s="102"/>
      <c r="KCJ152" s="102"/>
      <c r="KCK152" s="102"/>
      <c r="KCL152" s="102"/>
      <c r="KCM152" s="102"/>
      <c r="KCN152" s="102"/>
      <c r="KCO152" s="102"/>
      <c r="KCP152" s="102"/>
      <c r="KCQ152" s="102"/>
      <c r="KCR152" s="102"/>
      <c r="KCS152" s="102"/>
      <c r="KCT152" s="102"/>
      <c r="KCU152" s="102"/>
      <c r="KCV152" s="102"/>
      <c r="KCW152" s="102"/>
      <c r="KCX152" s="102"/>
      <c r="KCY152" s="102"/>
      <c r="KCZ152" s="102"/>
      <c r="KDA152" s="102"/>
      <c r="KDB152" s="102"/>
      <c r="KDC152" s="102"/>
      <c r="KDD152" s="102"/>
      <c r="KDE152" s="102"/>
      <c r="KDF152" s="102"/>
      <c r="KDG152" s="102"/>
      <c r="KDH152" s="102"/>
      <c r="KDI152" s="102"/>
      <c r="KDJ152" s="102"/>
      <c r="KDK152" s="102"/>
      <c r="KDL152" s="102"/>
      <c r="KDM152" s="102"/>
      <c r="KDN152" s="102"/>
      <c r="KDO152" s="102"/>
      <c r="KDP152" s="102"/>
      <c r="KDQ152" s="102"/>
      <c r="KDR152" s="102"/>
      <c r="KDS152" s="102"/>
      <c r="KDT152" s="102"/>
      <c r="KDU152" s="102"/>
      <c r="KDV152" s="102"/>
      <c r="KDW152" s="102"/>
      <c r="KDX152" s="102"/>
      <c r="KDY152" s="102"/>
      <c r="KDZ152" s="102"/>
      <c r="KEA152" s="102"/>
      <c r="KEB152" s="102"/>
      <c r="KEC152" s="102"/>
      <c r="KED152" s="102"/>
      <c r="KEE152" s="102"/>
      <c r="KEF152" s="102"/>
      <c r="KEG152" s="102"/>
      <c r="KEH152" s="102"/>
      <c r="KEI152" s="102"/>
      <c r="KEJ152" s="102"/>
      <c r="KEK152" s="102"/>
      <c r="KEL152" s="102"/>
      <c r="KEM152" s="102"/>
      <c r="KEN152" s="102"/>
      <c r="KEO152" s="102"/>
      <c r="KEP152" s="102"/>
      <c r="KEQ152" s="102"/>
      <c r="KER152" s="102"/>
      <c r="KES152" s="102"/>
      <c r="KET152" s="102"/>
      <c r="KEU152" s="102"/>
      <c r="KEV152" s="102"/>
      <c r="KEW152" s="102"/>
      <c r="KEX152" s="102"/>
      <c r="KEY152" s="102"/>
      <c r="KEZ152" s="102"/>
      <c r="KFA152" s="102"/>
      <c r="KFB152" s="102"/>
      <c r="KFC152" s="102"/>
      <c r="KFD152" s="102"/>
      <c r="KFE152" s="102"/>
      <c r="KFF152" s="102"/>
      <c r="KFG152" s="102"/>
      <c r="KFH152" s="102"/>
      <c r="KFI152" s="102"/>
      <c r="KFJ152" s="102"/>
      <c r="KFK152" s="102"/>
      <c r="KFL152" s="102"/>
      <c r="KFM152" s="102"/>
      <c r="KFN152" s="102"/>
      <c r="KFO152" s="102"/>
      <c r="KFP152" s="102"/>
      <c r="KFQ152" s="102"/>
      <c r="KFR152" s="102"/>
      <c r="KFS152" s="102"/>
      <c r="KFT152" s="102"/>
      <c r="KFU152" s="102"/>
      <c r="KFV152" s="102"/>
      <c r="KFW152" s="102"/>
      <c r="KFX152" s="102"/>
      <c r="KFY152" s="102"/>
      <c r="KFZ152" s="102"/>
      <c r="KGA152" s="102"/>
      <c r="KGB152" s="102"/>
      <c r="KGC152" s="102"/>
      <c r="KGD152" s="102"/>
      <c r="KGE152" s="102"/>
      <c r="KGF152" s="102"/>
      <c r="KGG152" s="102"/>
      <c r="KGH152" s="102"/>
      <c r="KGI152" s="102"/>
      <c r="KGJ152" s="102"/>
      <c r="KGK152" s="102"/>
      <c r="KGL152" s="102"/>
      <c r="KGM152" s="102"/>
      <c r="KGN152" s="102"/>
      <c r="KGO152" s="102"/>
      <c r="KGP152" s="102"/>
      <c r="KGQ152" s="102"/>
      <c r="KGR152" s="102"/>
      <c r="KGS152" s="102"/>
      <c r="KGT152" s="102"/>
      <c r="KGU152" s="102"/>
      <c r="KGV152" s="102"/>
      <c r="KGW152" s="102"/>
      <c r="KGX152" s="102"/>
      <c r="KGY152" s="102"/>
      <c r="KGZ152" s="102"/>
      <c r="KHA152" s="102"/>
      <c r="KHB152" s="102"/>
      <c r="KHC152" s="102"/>
      <c r="KHD152" s="102"/>
      <c r="KHE152" s="102"/>
      <c r="KHF152" s="102"/>
      <c r="KHG152" s="102"/>
      <c r="KHH152" s="102"/>
      <c r="KHI152" s="102"/>
      <c r="KHJ152" s="102"/>
      <c r="KHK152" s="102"/>
      <c r="KHL152" s="102"/>
      <c r="KHM152" s="102"/>
      <c r="KHN152" s="102"/>
      <c r="KHO152" s="102"/>
      <c r="KHP152" s="102"/>
      <c r="KHQ152" s="102"/>
      <c r="KHR152" s="102"/>
      <c r="KHS152" s="102"/>
      <c r="KHT152" s="102"/>
      <c r="KHU152" s="102"/>
      <c r="KHV152" s="102"/>
      <c r="KHW152" s="102"/>
      <c r="KHX152" s="102"/>
      <c r="KHY152" s="102"/>
      <c r="KHZ152" s="102"/>
      <c r="KIA152" s="102"/>
      <c r="KIB152" s="102"/>
      <c r="KIC152" s="102"/>
      <c r="KID152" s="102"/>
      <c r="KIE152" s="102"/>
      <c r="KIF152" s="102"/>
      <c r="KIG152" s="102"/>
      <c r="KIH152" s="102"/>
      <c r="KII152" s="102"/>
      <c r="KIJ152" s="102"/>
      <c r="KIK152" s="102"/>
      <c r="KIL152" s="102"/>
      <c r="KIM152" s="102"/>
      <c r="KIN152" s="102"/>
      <c r="KIO152" s="102"/>
      <c r="KIP152" s="102"/>
      <c r="KIQ152" s="102"/>
      <c r="KIR152" s="102"/>
      <c r="KIS152" s="102"/>
      <c r="KIT152" s="102"/>
      <c r="KIU152" s="102"/>
      <c r="KIV152" s="102"/>
      <c r="KIW152" s="102"/>
      <c r="KIX152" s="102"/>
      <c r="KIY152" s="102"/>
      <c r="KIZ152" s="102"/>
      <c r="KJA152" s="102"/>
      <c r="KJB152" s="102"/>
      <c r="KJC152" s="102"/>
      <c r="KJD152" s="102"/>
      <c r="KJE152" s="102"/>
      <c r="KJF152" s="102"/>
      <c r="KJG152" s="102"/>
      <c r="KJH152" s="102"/>
      <c r="KJI152" s="102"/>
      <c r="KJJ152" s="102"/>
      <c r="KJK152" s="102"/>
      <c r="KJL152" s="102"/>
      <c r="KJM152" s="102"/>
      <c r="KJN152" s="102"/>
      <c r="KJO152" s="102"/>
      <c r="KJP152" s="102"/>
      <c r="KJQ152" s="102"/>
      <c r="KJR152" s="102"/>
      <c r="KJS152" s="102"/>
      <c r="KJT152" s="102"/>
      <c r="KJU152" s="102"/>
      <c r="KJV152" s="102"/>
      <c r="KJW152" s="102"/>
      <c r="KJX152" s="102"/>
      <c r="KJY152" s="102"/>
      <c r="KJZ152" s="102"/>
      <c r="KKA152" s="102"/>
      <c r="KKB152" s="102"/>
      <c r="KKC152" s="102"/>
      <c r="KKD152" s="102"/>
      <c r="KKE152" s="102"/>
      <c r="KKF152" s="102"/>
      <c r="KKG152" s="102"/>
      <c r="KKH152" s="102"/>
      <c r="KKI152" s="102"/>
      <c r="KKJ152" s="102"/>
      <c r="KKK152" s="102"/>
      <c r="KKL152" s="102"/>
      <c r="KKM152" s="102"/>
      <c r="KKN152" s="102"/>
      <c r="KKO152" s="102"/>
      <c r="KKP152" s="102"/>
      <c r="KKQ152" s="102"/>
      <c r="KKR152" s="102"/>
      <c r="KKS152" s="102"/>
      <c r="KKT152" s="102"/>
      <c r="KKU152" s="102"/>
      <c r="KKV152" s="102"/>
      <c r="KKW152" s="102"/>
      <c r="KKX152" s="102"/>
      <c r="KKY152" s="102"/>
      <c r="KKZ152" s="102"/>
      <c r="KLA152" s="102"/>
      <c r="KLB152" s="102"/>
      <c r="KLC152" s="102"/>
      <c r="KLD152" s="102"/>
      <c r="KLE152" s="102"/>
      <c r="KLF152" s="102"/>
      <c r="KLG152" s="102"/>
      <c r="KLH152" s="102"/>
      <c r="KLI152" s="102"/>
      <c r="KLJ152" s="102"/>
      <c r="KLK152" s="102"/>
      <c r="KLL152" s="102"/>
      <c r="KLM152" s="102"/>
      <c r="KLN152" s="102"/>
      <c r="KLO152" s="102"/>
      <c r="KLP152" s="102"/>
      <c r="KLQ152" s="102"/>
      <c r="KLR152" s="102"/>
      <c r="KLS152" s="102"/>
      <c r="KLT152" s="102"/>
      <c r="KLU152" s="102"/>
      <c r="KLV152" s="102"/>
      <c r="KLW152" s="102"/>
      <c r="KLX152" s="102"/>
      <c r="KLY152" s="102"/>
      <c r="KLZ152" s="102"/>
      <c r="KMA152" s="102"/>
      <c r="KMB152" s="102"/>
      <c r="KMC152" s="102"/>
      <c r="KMD152" s="102"/>
      <c r="KME152" s="102"/>
      <c r="KMF152" s="102"/>
      <c r="KMG152" s="102"/>
      <c r="KMH152" s="102"/>
      <c r="KMI152" s="102"/>
      <c r="KMJ152" s="102"/>
      <c r="KMK152" s="102"/>
      <c r="KML152" s="102"/>
      <c r="KMM152" s="102"/>
      <c r="KMN152" s="102"/>
      <c r="KMO152" s="102"/>
      <c r="KMP152" s="102"/>
      <c r="KMQ152" s="102"/>
      <c r="KMR152" s="102"/>
      <c r="KMS152" s="102"/>
      <c r="KMT152" s="102"/>
      <c r="KMU152" s="102"/>
      <c r="KMV152" s="102"/>
      <c r="KMW152" s="102"/>
      <c r="KMX152" s="102"/>
      <c r="KMY152" s="102"/>
      <c r="KMZ152" s="102"/>
      <c r="KNA152" s="102"/>
      <c r="KNB152" s="102"/>
      <c r="KNC152" s="102"/>
      <c r="KND152" s="102"/>
      <c r="KNE152" s="102"/>
      <c r="KNF152" s="102"/>
      <c r="KNG152" s="102"/>
      <c r="KNH152" s="102"/>
      <c r="KNI152" s="102"/>
      <c r="KNJ152" s="102"/>
      <c r="KNK152" s="102"/>
      <c r="KNL152" s="102"/>
      <c r="KNM152" s="102"/>
      <c r="KNN152" s="102"/>
      <c r="KNO152" s="102"/>
      <c r="KNP152" s="102"/>
      <c r="KNQ152" s="102"/>
      <c r="KNR152" s="102"/>
      <c r="KNS152" s="102"/>
      <c r="KNT152" s="102"/>
      <c r="KNU152" s="102"/>
      <c r="KNV152" s="102"/>
      <c r="KNW152" s="102"/>
      <c r="KNX152" s="102"/>
      <c r="KNY152" s="102"/>
      <c r="KNZ152" s="102"/>
      <c r="KOA152" s="102"/>
      <c r="KOB152" s="102"/>
      <c r="KOC152" s="102"/>
      <c r="KOD152" s="102"/>
      <c r="KOE152" s="102"/>
      <c r="KOF152" s="102"/>
      <c r="KOG152" s="102"/>
      <c r="KOH152" s="102"/>
      <c r="KOI152" s="102"/>
      <c r="KOJ152" s="102"/>
      <c r="KOK152" s="102"/>
      <c r="KOL152" s="102"/>
      <c r="KOM152" s="102"/>
      <c r="KON152" s="102"/>
      <c r="KOO152" s="102"/>
      <c r="KOP152" s="102"/>
      <c r="KOQ152" s="102"/>
      <c r="KOR152" s="102"/>
      <c r="KOS152" s="102"/>
      <c r="KOT152" s="102"/>
      <c r="KOU152" s="102"/>
      <c r="KOV152" s="102"/>
      <c r="KOW152" s="102"/>
      <c r="KOX152" s="102"/>
      <c r="KOY152" s="102"/>
      <c r="KOZ152" s="102"/>
      <c r="KPA152" s="102"/>
      <c r="KPB152" s="102"/>
      <c r="KPC152" s="102"/>
      <c r="KPD152" s="102"/>
      <c r="KPE152" s="102"/>
      <c r="KPF152" s="102"/>
      <c r="KPG152" s="102"/>
      <c r="KPH152" s="102"/>
      <c r="KPI152" s="102"/>
      <c r="KPJ152" s="102"/>
      <c r="KPK152" s="102"/>
      <c r="KPL152" s="102"/>
      <c r="KPM152" s="102"/>
      <c r="KPN152" s="102"/>
      <c r="KPO152" s="102"/>
      <c r="KPP152" s="102"/>
      <c r="KPQ152" s="102"/>
      <c r="KPR152" s="102"/>
      <c r="KPS152" s="102"/>
      <c r="KPT152" s="102"/>
      <c r="KPU152" s="102"/>
      <c r="KPV152" s="102"/>
      <c r="KPW152" s="102"/>
      <c r="KPX152" s="102"/>
      <c r="KPY152" s="102"/>
      <c r="KPZ152" s="102"/>
      <c r="KQA152" s="102"/>
      <c r="KQB152" s="102"/>
      <c r="KQC152" s="102"/>
      <c r="KQD152" s="102"/>
      <c r="KQE152" s="102"/>
      <c r="KQF152" s="102"/>
      <c r="KQG152" s="102"/>
      <c r="KQH152" s="102"/>
      <c r="KQI152" s="102"/>
      <c r="KQJ152" s="102"/>
      <c r="KQK152" s="102"/>
      <c r="KQL152" s="102"/>
      <c r="KQM152" s="102"/>
      <c r="KQN152" s="102"/>
      <c r="KQO152" s="102"/>
      <c r="KQP152" s="102"/>
      <c r="KQQ152" s="102"/>
      <c r="KQR152" s="102"/>
      <c r="KQS152" s="102"/>
      <c r="KQT152" s="102"/>
      <c r="KQU152" s="102"/>
      <c r="KQV152" s="102"/>
      <c r="KQW152" s="102"/>
      <c r="KQX152" s="102"/>
      <c r="KQY152" s="102"/>
      <c r="KQZ152" s="102"/>
      <c r="KRA152" s="102"/>
      <c r="KRB152" s="102"/>
      <c r="KRC152" s="102"/>
      <c r="KRD152" s="102"/>
      <c r="KRE152" s="102"/>
      <c r="KRF152" s="102"/>
      <c r="KRG152" s="102"/>
      <c r="KRH152" s="102"/>
      <c r="KRI152" s="102"/>
      <c r="KRJ152" s="102"/>
      <c r="KRK152" s="102"/>
      <c r="KRL152" s="102"/>
      <c r="KRM152" s="102"/>
      <c r="KRN152" s="102"/>
      <c r="KRO152" s="102"/>
      <c r="KRP152" s="102"/>
      <c r="KRQ152" s="102"/>
      <c r="KRR152" s="102"/>
      <c r="KRS152" s="102"/>
      <c r="KRT152" s="102"/>
      <c r="KRU152" s="102"/>
      <c r="KRV152" s="102"/>
      <c r="KRW152" s="102"/>
      <c r="KRX152" s="102"/>
      <c r="KRY152" s="102"/>
      <c r="KRZ152" s="102"/>
      <c r="KSA152" s="102"/>
      <c r="KSB152" s="102"/>
      <c r="KSC152" s="102"/>
      <c r="KSD152" s="102"/>
      <c r="KSE152" s="102"/>
      <c r="KSF152" s="102"/>
      <c r="KSG152" s="102"/>
      <c r="KSH152" s="102"/>
      <c r="KSI152" s="102"/>
      <c r="KSJ152" s="102"/>
      <c r="KSK152" s="102"/>
      <c r="KSL152" s="102"/>
      <c r="KSM152" s="102"/>
      <c r="KSN152" s="102"/>
      <c r="KSO152" s="102"/>
      <c r="KSP152" s="102"/>
      <c r="KSQ152" s="102"/>
      <c r="KSR152" s="102"/>
      <c r="KSS152" s="102"/>
      <c r="KST152" s="102"/>
      <c r="KSU152" s="102"/>
      <c r="KSV152" s="102"/>
      <c r="KSW152" s="102"/>
      <c r="KSX152" s="102"/>
      <c r="KSY152" s="102"/>
      <c r="KSZ152" s="102"/>
      <c r="KTA152" s="102"/>
      <c r="KTB152" s="102"/>
      <c r="KTC152" s="102"/>
      <c r="KTD152" s="102"/>
      <c r="KTE152" s="102"/>
      <c r="KTF152" s="102"/>
      <c r="KTG152" s="102"/>
      <c r="KTH152" s="102"/>
      <c r="KTI152" s="102"/>
      <c r="KTJ152" s="102"/>
      <c r="KTK152" s="102"/>
      <c r="KTL152" s="102"/>
      <c r="KTM152" s="102"/>
      <c r="KTN152" s="102"/>
      <c r="KTO152" s="102"/>
      <c r="KTP152" s="102"/>
      <c r="KTQ152" s="102"/>
      <c r="KTR152" s="102"/>
      <c r="KTS152" s="102"/>
      <c r="KTT152" s="102"/>
      <c r="KTU152" s="102"/>
      <c r="KTV152" s="102"/>
      <c r="KTW152" s="102"/>
      <c r="KTX152" s="102"/>
      <c r="KTY152" s="102"/>
      <c r="KTZ152" s="102"/>
      <c r="KUA152" s="102"/>
      <c r="KUB152" s="102"/>
      <c r="KUC152" s="102"/>
      <c r="KUD152" s="102"/>
      <c r="KUE152" s="102"/>
      <c r="KUF152" s="102"/>
      <c r="KUG152" s="102"/>
      <c r="KUH152" s="102"/>
      <c r="KUI152" s="102"/>
      <c r="KUJ152" s="102"/>
      <c r="KUK152" s="102"/>
      <c r="KUL152" s="102"/>
      <c r="KUM152" s="102"/>
      <c r="KUN152" s="102"/>
      <c r="KUO152" s="102"/>
      <c r="KUP152" s="102"/>
      <c r="KUQ152" s="102"/>
      <c r="KUR152" s="102"/>
      <c r="KUS152" s="102"/>
      <c r="KUT152" s="102"/>
      <c r="KUU152" s="102"/>
      <c r="KUV152" s="102"/>
      <c r="KUW152" s="102"/>
      <c r="KUX152" s="102"/>
      <c r="KUY152" s="102"/>
      <c r="KUZ152" s="102"/>
      <c r="KVA152" s="102"/>
      <c r="KVB152" s="102"/>
      <c r="KVC152" s="102"/>
      <c r="KVD152" s="102"/>
      <c r="KVE152" s="102"/>
      <c r="KVF152" s="102"/>
      <c r="KVG152" s="102"/>
      <c r="KVH152" s="102"/>
      <c r="KVI152" s="102"/>
      <c r="KVJ152" s="102"/>
      <c r="KVK152" s="102"/>
      <c r="KVL152" s="102"/>
      <c r="KVM152" s="102"/>
      <c r="KVN152" s="102"/>
      <c r="KVO152" s="102"/>
      <c r="KVP152" s="102"/>
      <c r="KVQ152" s="102"/>
      <c r="KVR152" s="102"/>
      <c r="KVS152" s="102"/>
      <c r="KVT152" s="102"/>
      <c r="KVU152" s="102"/>
      <c r="KVV152" s="102"/>
      <c r="KVW152" s="102"/>
      <c r="KVX152" s="102"/>
      <c r="KVY152" s="102"/>
      <c r="KVZ152" s="102"/>
      <c r="KWA152" s="102"/>
      <c r="KWB152" s="102"/>
      <c r="KWC152" s="102"/>
      <c r="KWD152" s="102"/>
      <c r="KWE152" s="102"/>
      <c r="KWF152" s="102"/>
      <c r="KWG152" s="102"/>
      <c r="KWH152" s="102"/>
      <c r="KWI152" s="102"/>
      <c r="KWJ152" s="102"/>
      <c r="KWK152" s="102"/>
      <c r="KWL152" s="102"/>
      <c r="KWM152" s="102"/>
      <c r="KWN152" s="102"/>
      <c r="KWO152" s="102"/>
      <c r="KWP152" s="102"/>
      <c r="KWQ152" s="102"/>
      <c r="KWR152" s="102"/>
      <c r="KWS152" s="102"/>
      <c r="KWT152" s="102"/>
      <c r="KWU152" s="102"/>
      <c r="KWV152" s="102"/>
      <c r="KWW152" s="102"/>
      <c r="KWX152" s="102"/>
      <c r="KWY152" s="102"/>
      <c r="KWZ152" s="102"/>
      <c r="KXA152" s="102"/>
      <c r="KXB152" s="102"/>
      <c r="KXC152" s="102"/>
      <c r="KXD152" s="102"/>
      <c r="KXE152" s="102"/>
      <c r="KXF152" s="102"/>
      <c r="KXG152" s="102"/>
      <c r="KXH152" s="102"/>
      <c r="KXI152" s="102"/>
      <c r="KXJ152" s="102"/>
      <c r="KXK152" s="102"/>
      <c r="KXL152" s="102"/>
      <c r="KXM152" s="102"/>
      <c r="KXN152" s="102"/>
      <c r="KXO152" s="102"/>
      <c r="KXP152" s="102"/>
      <c r="KXQ152" s="102"/>
      <c r="KXR152" s="102"/>
      <c r="KXS152" s="102"/>
      <c r="KXT152" s="102"/>
      <c r="KXU152" s="102"/>
      <c r="KXV152" s="102"/>
      <c r="KXW152" s="102"/>
      <c r="KXX152" s="102"/>
      <c r="KXY152" s="102"/>
      <c r="KXZ152" s="102"/>
      <c r="KYA152" s="102"/>
      <c r="KYB152" s="102"/>
      <c r="KYC152" s="102"/>
      <c r="KYD152" s="102"/>
      <c r="KYE152" s="102"/>
      <c r="KYF152" s="102"/>
      <c r="KYG152" s="102"/>
      <c r="KYH152" s="102"/>
      <c r="KYI152" s="102"/>
      <c r="KYJ152" s="102"/>
      <c r="KYK152" s="102"/>
      <c r="KYL152" s="102"/>
      <c r="KYM152" s="102"/>
      <c r="KYN152" s="102"/>
      <c r="KYO152" s="102"/>
      <c r="KYP152" s="102"/>
      <c r="KYQ152" s="102"/>
      <c r="KYR152" s="102"/>
      <c r="KYS152" s="102"/>
      <c r="KYT152" s="102"/>
      <c r="KYU152" s="102"/>
      <c r="KYV152" s="102"/>
      <c r="KYW152" s="102"/>
      <c r="KYX152" s="102"/>
      <c r="KYY152" s="102"/>
      <c r="KYZ152" s="102"/>
      <c r="KZA152" s="102"/>
      <c r="KZB152" s="102"/>
      <c r="KZC152" s="102"/>
      <c r="KZD152" s="102"/>
      <c r="KZE152" s="102"/>
      <c r="KZF152" s="102"/>
      <c r="KZG152" s="102"/>
      <c r="KZH152" s="102"/>
      <c r="KZI152" s="102"/>
      <c r="KZJ152" s="102"/>
      <c r="KZK152" s="102"/>
      <c r="KZL152" s="102"/>
      <c r="KZM152" s="102"/>
      <c r="KZN152" s="102"/>
      <c r="KZO152" s="102"/>
      <c r="KZP152" s="102"/>
      <c r="KZQ152" s="102"/>
      <c r="KZR152" s="102"/>
      <c r="KZS152" s="102"/>
      <c r="KZT152" s="102"/>
      <c r="KZU152" s="102"/>
      <c r="KZV152" s="102"/>
      <c r="KZW152" s="102"/>
      <c r="KZX152" s="102"/>
      <c r="KZY152" s="102"/>
      <c r="KZZ152" s="102"/>
      <c r="LAA152" s="102"/>
      <c r="LAB152" s="102"/>
      <c r="LAC152" s="102"/>
      <c r="LAD152" s="102"/>
      <c r="LAE152" s="102"/>
      <c r="LAF152" s="102"/>
      <c r="LAG152" s="102"/>
      <c r="LAH152" s="102"/>
      <c r="LAI152" s="102"/>
      <c r="LAJ152" s="102"/>
      <c r="LAK152" s="102"/>
      <c r="LAL152" s="102"/>
      <c r="LAM152" s="102"/>
      <c r="LAN152" s="102"/>
      <c r="LAO152" s="102"/>
      <c r="LAP152" s="102"/>
      <c r="LAQ152" s="102"/>
      <c r="LAR152" s="102"/>
      <c r="LAS152" s="102"/>
      <c r="LAT152" s="102"/>
      <c r="LAU152" s="102"/>
      <c r="LAV152" s="102"/>
      <c r="LAW152" s="102"/>
      <c r="LAX152" s="102"/>
      <c r="LAY152" s="102"/>
      <c r="LAZ152" s="102"/>
      <c r="LBA152" s="102"/>
      <c r="LBB152" s="102"/>
      <c r="LBC152" s="102"/>
      <c r="LBD152" s="102"/>
      <c r="LBE152" s="102"/>
      <c r="LBF152" s="102"/>
      <c r="LBG152" s="102"/>
      <c r="LBH152" s="102"/>
      <c r="LBI152" s="102"/>
      <c r="LBJ152" s="102"/>
      <c r="LBK152" s="102"/>
      <c r="LBL152" s="102"/>
      <c r="LBM152" s="102"/>
      <c r="LBN152" s="102"/>
      <c r="LBO152" s="102"/>
      <c r="LBP152" s="102"/>
      <c r="LBQ152" s="102"/>
      <c r="LBR152" s="102"/>
      <c r="LBS152" s="102"/>
      <c r="LBT152" s="102"/>
      <c r="LBU152" s="102"/>
      <c r="LBV152" s="102"/>
      <c r="LBW152" s="102"/>
      <c r="LBX152" s="102"/>
      <c r="LBY152" s="102"/>
      <c r="LBZ152" s="102"/>
      <c r="LCA152" s="102"/>
      <c r="LCB152" s="102"/>
      <c r="LCC152" s="102"/>
      <c r="LCD152" s="102"/>
      <c r="LCE152" s="102"/>
      <c r="LCF152" s="102"/>
      <c r="LCG152" s="102"/>
      <c r="LCH152" s="102"/>
      <c r="LCI152" s="102"/>
      <c r="LCJ152" s="102"/>
      <c r="LCK152" s="102"/>
      <c r="LCL152" s="102"/>
      <c r="LCM152" s="102"/>
      <c r="LCN152" s="102"/>
      <c r="LCO152" s="102"/>
      <c r="LCP152" s="102"/>
      <c r="LCQ152" s="102"/>
      <c r="LCR152" s="102"/>
      <c r="LCS152" s="102"/>
      <c r="LCT152" s="102"/>
      <c r="LCU152" s="102"/>
      <c r="LCV152" s="102"/>
      <c r="LCW152" s="102"/>
      <c r="LCX152" s="102"/>
      <c r="LCY152" s="102"/>
      <c r="LCZ152" s="102"/>
      <c r="LDA152" s="102"/>
      <c r="LDB152" s="102"/>
      <c r="LDC152" s="102"/>
      <c r="LDD152" s="102"/>
      <c r="LDE152" s="102"/>
      <c r="LDF152" s="102"/>
      <c r="LDG152" s="102"/>
      <c r="LDH152" s="102"/>
      <c r="LDI152" s="102"/>
      <c r="LDJ152" s="102"/>
      <c r="LDK152" s="102"/>
      <c r="LDL152" s="102"/>
      <c r="LDM152" s="102"/>
      <c r="LDN152" s="102"/>
      <c r="LDO152" s="102"/>
      <c r="LDP152" s="102"/>
      <c r="LDQ152" s="102"/>
      <c r="LDR152" s="102"/>
      <c r="LDS152" s="102"/>
      <c r="LDT152" s="102"/>
      <c r="LDU152" s="102"/>
      <c r="LDV152" s="102"/>
      <c r="LDW152" s="102"/>
      <c r="LDX152" s="102"/>
      <c r="LDY152" s="102"/>
      <c r="LDZ152" s="102"/>
      <c r="LEA152" s="102"/>
      <c r="LEB152" s="102"/>
      <c r="LEC152" s="102"/>
      <c r="LED152" s="102"/>
      <c r="LEE152" s="102"/>
      <c r="LEF152" s="102"/>
      <c r="LEG152" s="102"/>
      <c r="LEH152" s="102"/>
      <c r="LEI152" s="102"/>
      <c r="LEJ152" s="102"/>
      <c r="LEK152" s="102"/>
      <c r="LEL152" s="102"/>
      <c r="LEM152" s="102"/>
      <c r="LEN152" s="102"/>
      <c r="LEO152" s="102"/>
      <c r="LEP152" s="102"/>
      <c r="LEQ152" s="102"/>
      <c r="LER152" s="102"/>
      <c r="LES152" s="102"/>
      <c r="LET152" s="102"/>
      <c r="LEU152" s="102"/>
      <c r="LEV152" s="102"/>
      <c r="LEW152" s="102"/>
      <c r="LEX152" s="102"/>
      <c r="LEY152" s="102"/>
      <c r="LEZ152" s="102"/>
      <c r="LFA152" s="102"/>
      <c r="LFB152" s="102"/>
      <c r="LFC152" s="102"/>
      <c r="LFD152" s="102"/>
      <c r="LFE152" s="102"/>
      <c r="LFF152" s="102"/>
      <c r="LFG152" s="102"/>
      <c r="LFH152" s="102"/>
      <c r="LFI152" s="102"/>
      <c r="LFJ152" s="102"/>
      <c r="LFK152" s="102"/>
      <c r="LFL152" s="102"/>
      <c r="LFM152" s="102"/>
      <c r="LFN152" s="102"/>
      <c r="LFO152" s="102"/>
      <c r="LFP152" s="102"/>
      <c r="LFQ152" s="102"/>
      <c r="LFR152" s="102"/>
      <c r="LFS152" s="102"/>
      <c r="LFT152" s="102"/>
      <c r="LFU152" s="102"/>
      <c r="LFV152" s="102"/>
      <c r="LFW152" s="102"/>
      <c r="LFX152" s="102"/>
      <c r="LFY152" s="102"/>
      <c r="LFZ152" s="102"/>
      <c r="LGA152" s="102"/>
      <c r="LGB152" s="102"/>
      <c r="LGC152" s="102"/>
      <c r="LGD152" s="102"/>
      <c r="LGE152" s="102"/>
      <c r="LGF152" s="102"/>
      <c r="LGG152" s="102"/>
      <c r="LGH152" s="102"/>
      <c r="LGI152" s="102"/>
      <c r="LGJ152" s="102"/>
      <c r="LGK152" s="102"/>
      <c r="LGL152" s="102"/>
      <c r="LGM152" s="102"/>
      <c r="LGN152" s="102"/>
      <c r="LGO152" s="102"/>
      <c r="LGP152" s="102"/>
      <c r="LGQ152" s="102"/>
      <c r="LGR152" s="102"/>
      <c r="LGS152" s="102"/>
      <c r="LGT152" s="102"/>
      <c r="LGU152" s="102"/>
      <c r="LGV152" s="102"/>
      <c r="LGW152" s="102"/>
      <c r="LGX152" s="102"/>
      <c r="LGY152" s="102"/>
      <c r="LGZ152" s="102"/>
      <c r="LHA152" s="102"/>
      <c r="LHB152" s="102"/>
      <c r="LHC152" s="102"/>
      <c r="LHD152" s="102"/>
      <c r="LHE152" s="102"/>
      <c r="LHF152" s="102"/>
      <c r="LHG152" s="102"/>
      <c r="LHH152" s="102"/>
      <c r="LHI152" s="102"/>
      <c r="LHJ152" s="102"/>
      <c r="LHK152" s="102"/>
      <c r="LHL152" s="102"/>
      <c r="LHM152" s="102"/>
      <c r="LHN152" s="102"/>
      <c r="LHO152" s="102"/>
      <c r="LHP152" s="102"/>
      <c r="LHQ152" s="102"/>
      <c r="LHR152" s="102"/>
      <c r="LHS152" s="102"/>
      <c r="LHT152" s="102"/>
      <c r="LHU152" s="102"/>
      <c r="LHV152" s="102"/>
      <c r="LHW152" s="102"/>
      <c r="LHX152" s="102"/>
      <c r="LHY152" s="102"/>
      <c r="LHZ152" s="102"/>
      <c r="LIA152" s="102"/>
      <c r="LIB152" s="102"/>
      <c r="LIC152" s="102"/>
      <c r="LID152" s="102"/>
      <c r="LIE152" s="102"/>
      <c r="LIF152" s="102"/>
      <c r="LIG152" s="102"/>
      <c r="LIH152" s="102"/>
      <c r="LII152" s="102"/>
      <c r="LIJ152" s="102"/>
      <c r="LIK152" s="102"/>
      <c r="LIL152" s="102"/>
      <c r="LIM152" s="102"/>
      <c r="LIN152" s="102"/>
      <c r="LIO152" s="102"/>
      <c r="LIP152" s="102"/>
      <c r="LIQ152" s="102"/>
      <c r="LIR152" s="102"/>
      <c r="LIS152" s="102"/>
      <c r="LIT152" s="102"/>
      <c r="LIU152" s="102"/>
      <c r="LIV152" s="102"/>
      <c r="LIW152" s="102"/>
      <c r="LIX152" s="102"/>
      <c r="LIY152" s="102"/>
      <c r="LIZ152" s="102"/>
      <c r="LJA152" s="102"/>
      <c r="LJB152" s="102"/>
      <c r="LJC152" s="102"/>
      <c r="LJD152" s="102"/>
      <c r="LJE152" s="102"/>
      <c r="LJF152" s="102"/>
      <c r="LJG152" s="102"/>
      <c r="LJH152" s="102"/>
      <c r="LJI152" s="102"/>
      <c r="LJJ152" s="102"/>
      <c r="LJK152" s="102"/>
      <c r="LJL152" s="102"/>
      <c r="LJM152" s="102"/>
      <c r="LJN152" s="102"/>
      <c r="LJO152" s="102"/>
      <c r="LJP152" s="102"/>
      <c r="LJQ152" s="102"/>
      <c r="LJR152" s="102"/>
      <c r="LJS152" s="102"/>
      <c r="LJT152" s="102"/>
      <c r="LJU152" s="102"/>
      <c r="LJV152" s="102"/>
      <c r="LJW152" s="102"/>
      <c r="LJX152" s="102"/>
      <c r="LJY152" s="102"/>
      <c r="LJZ152" s="102"/>
      <c r="LKA152" s="102"/>
      <c r="LKB152" s="102"/>
      <c r="LKC152" s="102"/>
      <c r="LKD152" s="102"/>
      <c r="LKE152" s="102"/>
      <c r="LKF152" s="102"/>
      <c r="LKG152" s="102"/>
      <c r="LKH152" s="102"/>
      <c r="LKI152" s="102"/>
      <c r="LKJ152" s="102"/>
      <c r="LKK152" s="102"/>
      <c r="LKL152" s="102"/>
      <c r="LKM152" s="102"/>
      <c r="LKN152" s="102"/>
      <c r="LKO152" s="102"/>
      <c r="LKP152" s="102"/>
      <c r="LKQ152" s="102"/>
      <c r="LKR152" s="102"/>
      <c r="LKS152" s="102"/>
      <c r="LKT152" s="102"/>
      <c r="LKU152" s="102"/>
      <c r="LKV152" s="102"/>
      <c r="LKW152" s="102"/>
      <c r="LKX152" s="102"/>
      <c r="LKY152" s="102"/>
      <c r="LKZ152" s="102"/>
      <c r="LLA152" s="102"/>
      <c r="LLB152" s="102"/>
      <c r="LLC152" s="102"/>
      <c r="LLD152" s="102"/>
      <c r="LLE152" s="102"/>
      <c r="LLF152" s="102"/>
      <c r="LLG152" s="102"/>
      <c r="LLH152" s="102"/>
      <c r="LLI152" s="102"/>
      <c r="LLJ152" s="102"/>
      <c r="LLK152" s="102"/>
      <c r="LLL152" s="102"/>
      <c r="LLM152" s="102"/>
      <c r="LLN152" s="102"/>
      <c r="LLO152" s="102"/>
      <c r="LLP152" s="102"/>
      <c r="LLQ152" s="102"/>
      <c r="LLR152" s="102"/>
      <c r="LLS152" s="102"/>
      <c r="LLT152" s="102"/>
      <c r="LLU152" s="102"/>
      <c r="LLV152" s="102"/>
      <c r="LLW152" s="102"/>
      <c r="LLX152" s="102"/>
      <c r="LLY152" s="102"/>
      <c r="LLZ152" s="102"/>
      <c r="LMA152" s="102"/>
      <c r="LMB152" s="102"/>
      <c r="LMC152" s="102"/>
      <c r="LMD152" s="102"/>
      <c r="LME152" s="102"/>
      <c r="LMF152" s="102"/>
      <c r="LMG152" s="102"/>
      <c r="LMH152" s="102"/>
      <c r="LMI152" s="102"/>
      <c r="LMJ152" s="102"/>
      <c r="LMK152" s="102"/>
      <c r="LML152" s="102"/>
      <c r="LMM152" s="102"/>
      <c r="LMN152" s="102"/>
      <c r="LMO152" s="102"/>
      <c r="LMP152" s="102"/>
      <c r="LMQ152" s="102"/>
      <c r="LMR152" s="102"/>
      <c r="LMS152" s="102"/>
      <c r="LMT152" s="102"/>
      <c r="LMU152" s="102"/>
      <c r="LMV152" s="102"/>
      <c r="LMW152" s="102"/>
      <c r="LMX152" s="102"/>
      <c r="LMY152" s="102"/>
      <c r="LMZ152" s="102"/>
      <c r="LNA152" s="102"/>
      <c r="LNB152" s="102"/>
      <c r="LNC152" s="102"/>
      <c r="LND152" s="102"/>
      <c r="LNE152" s="102"/>
      <c r="LNF152" s="102"/>
      <c r="LNG152" s="102"/>
      <c r="LNH152" s="102"/>
      <c r="LNI152" s="102"/>
      <c r="LNJ152" s="102"/>
      <c r="LNK152" s="102"/>
      <c r="LNL152" s="102"/>
      <c r="LNM152" s="102"/>
      <c r="LNN152" s="102"/>
      <c r="LNO152" s="102"/>
      <c r="LNP152" s="102"/>
      <c r="LNQ152" s="102"/>
      <c r="LNR152" s="102"/>
      <c r="LNS152" s="102"/>
      <c r="LNT152" s="102"/>
      <c r="LNU152" s="102"/>
      <c r="LNV152" s="102"/>
      <c r="LNW152" s="102"/>
      <c r="LNX152" s="102"/>
      <c r="LNY152" s="102"/>
      <c r="LNZ152" s="102"/>
      <c r="LOA152" s="102"/>
      <c r="LOB152" s="102"/>
      <c r="LOC152" s="102"/>
      <c r="LOD152" s="102"/>
      <c r="LOE152" s="102"/>
      <c r="LOF152" s="102"/>
      <c r="LOG152" s="102"/>
      <c r="LOH152" s="102"/>
      <c r="LOI152" s="102"/>
      <c r="LOJ152" s="102"/>
      <c r="LOK152" s="102"/>
      <c r="LOL152" s="102"/>
      <c r="LOM152" s="102"/>
      <c r="LON152" s="102"/>
      <c r="LOO152" s="102"/>
      <c r="LOP152" s="102"/>
      <c r="LOQ152" s="102"/>
      <c r="LOR152" s="102"/>
      <c r="LOS152" s="102"/>
      <c r="LOT152" s="102"/>
      <c r="LOU152" s="102"/>
      <c r="LOV152" s="102"/>
      <c r="LOW152" s="102"/>
      <c r="LOX152" s="102"/>
      <c r="LOY152" s="102"/>
      <c r="LOZ152" s="102"/>
      <c r="LPA152" s="102"/>
      <c r="LPB152" s="102"/>
      <c r="LPC152" s="102"/>
      <c r="LPD152" s="102"/>
      <c r="LPE152" s="102"/>
      <c r="LPF152" s="102"/>
      <c r="LPG152" s="102"/>
      <c r="LPH152" s="102"/>
      <c r="LPI152" s="102"/>
      <c r="LPJ152" s="102"/>
      <c r="LPK152" s="102"/>
      <c r="LPL152" s="102"/>
      <c r="LPM152" s="102"/>
      <c r="LPN152" s="102"/>
      <c r="LPO152" s="102"/>
      <c r="LPP152" s="102"/>
      <c r="LPQ152" s="102"/>
      <c r="LPR152" s="102"/>
      <c r="LPS152" s="102"/>
      <c r="LPT152" s="102"/>
      <c r="LPU152" s="102"/>
      <c r="LPV152" s="102"/>
      <c r="LPW152" s="102"/>
      <c r="LPX152" s="102"/>
      <c r="LPY152" s="102"/>
      <c r="LPZ152" s="102"/>
      <c r="LQA152" s="102"/>
      <c r="LQB152" s="102"/>
      <c r="LQC152" s="102"/>
      <c r="LQD152" s="102"/>
      <c r="LQE152" s="102"/>
      <c r="LQF152" s="102"/>
      <c r="LQG152" s="102"/>
      <c r="LQH152" s="102"/>
      <c r="LQI152" s="102"/>
      <c r="LQJ152" s="102"/>
      <c r="LQK152" s="102"/>
      <c r="LQL152" s="102"/>
      <c r="LQM152" s="102"/>
      <c r="LQN152" s="102"/>
      <c r="LQO152" s="102"/>
      <c r="LQP152" s="102"/>
      <c r="LQQ152" s="102"/>
      <c r="LQR152" s="102"/>
      <c r="LQS152" s="102"/>
      <c r="LQT152" s="102"/>
      <c r="LQU152" s="102"/>
      <c r="LQV152" s="102"/>
      <c r="LQW152" s="102"/>
      <c r="LQX152" s="102"/>
      <c r="LQY152" s="102"/>
      <c r="LQZ152" s="102"/>
      <c r="LRA152" s="102"/>
      <c r="LRB152" s="102"/>
      <c r="LRC152" s="102"/>
      <c r="LRD152" s="102"/>
      <c r="LRE152" s="102"/>
      <c r="LRF152" s="102"/>
      <c r="LRG152" s="102"/>
      <c r="LRH152" s="102"/>
      <c r="LRI152" s="102"/>
      <c r="LRJ152" s="102"/>
      <c r="LRK152" s="102"/>
      <c r="LRL152" s="102"/>
      <c r="LRM152" s="102"/>
      <c r="LRN152" s="102"/>
      <c r="LRO152" s="102"/>
      <c r="LRP152" s="102"/>
      <c r="LRQ152" s="102"/>
      <c r="LRR152" s="102"/>
      <c r="LRS152" s="102"/>
      <c r="LRT152" s="102"/>
      <c r="LRU152" s="102"/>
      <c r="LRV152" s="102"/>
      <c r="LRW152" s="102"/>
      <c r="LRX152" s="102"/>
      <c r="LRY152" s="102"/>
      <c r="LRZ152" s="102"/>
      <c r="LSA152" s="102"/>
      <c r="LSB152" s="102"/>
      <c r="LSC152" s="102"/>
      <c r="LSD152" s="102"/>
      <c r="LSE152" s="102"/>
      <c r="LSF152" s="102"/>
      <c r="LSG152" s="102"/>
      <c r="LSH152" s="102"/>
      <c r="LSI152" s="102"/>
      <c r="LSJ152" s="102"/>
      <c r="LSK152" s="102"/>
      <c r="LSL152" s="102"/>
      <c r="LSM152" s="102"/>
      <c r="LSN152" s="102"/>
      <c r="LSO152" s="102"/>
      <c r="LSP152" s="102"/>
      <c r="LSQ152" s="102"/>
      <c r="LSR152" s="102"/>
      <c r="LSS152" s="102"/>
      <c r="LST152" s="102"/>
      <c r="LSU152" s="102"/>
      <c r="LSV152" s="102"/>
      <c r="LSW152" s="102"/>
      <c r="LSX152" s="102"/>
      <c r="LSY152" s="102"/>
      <c r="LSZ152" s="102"/>
      <c r="LTA152" s="102"/>
      <c r="LTB152" s="102"/>
      <c r="LTC152" s="102"/>
      <c r="LTD152" s="102"/>
      <c r="LTE152" s="102"/>
      <c r="LTF152" s="102"/>
      <c r="LTG152" s="102"/>
      <c r="LTH152" s="102"/>
      <c r="LTI152" s="102"/>
      <c r="LTJ152" s="102"/>
      <c r="LTK152" s="102"/>
      <c r="LTL152" s="102"/>
      <c r="LTM152" s="102"/>
      <c r="LTN152" s="102"/>
      <c r="LTO152" s="102"/>
      <c r="LTP152" s="102"/>
      <c r="LTQ152" s="102"/>
      <c r="LTR152" s="102"/>
      <c r="LTS152" s="102"/>
      <c r="LTT152" s="102"/>
      <c r="LTU152" s="102"/>
      <c r="LTV152" s="102"/>
      <c r="LTW152" s="102"/>
      <c r="LTX152" s="102"/>
      <c r="LTY152" s="102"/>
      <c r="LTZ152" s="102"/>
      <c r="LUA152" s="102"/>
      <c r="LUB152" s="102"/>
      <c r="LUC152" s="102"/>
      <c r="LUD152" s="102"/>
      <c r="LUE152" s="102"/>
      <c r="LUF152" s="102"/>
      <c r="LUG152" s="102"/>
      <c r="LUH152" s="102"/>
      <c r="LUI152" s="102"/>
      <c r="LUJ152" s="102"/>
      <c r="LUK152" s="102"/>
      <c r="LUL152" s="102"/>
      <c r="LUM152" s="102"/>
      <c r="LUN152" s="102"/>
      <c r="LUO152" s="102"/>
      <c r="LUP152" s="102"/>
      <c r="LUQ152" s="102"/>
      <c r="LUR152" s="102"/>
      <c r="LUS152" s="102"/>
      <c r="LUT152" s="102"/>
      <c r="LUU152" s="102"/>
      <c r="LUV152" s="102"/>
      <c r="LUW152" s="102"/>
      <c r="LUX152" s="102"/>
      <c r="LUY152" s="102"/>
      <c r="LUZ152" s="102"/>
      <c r="LVA152" s="102"/>
      <c r="LVB152" s="102"/>
      <c r="LVC152" s="102"/>
      <c r="LVD152" s="102"/>
      <c r="LVE152" s="102"/>
      <c r="LVF152" s="102"/>
      <c r="LVG152" s="102"/>
      <c r="LVH152" s="102"/>
      <c r="LVI152" s="102"/>
      <c r="LVJ152" s="102"/>
      <c r="LVK152" s="102"/>
      <c r="LVL152" s="102"/>
      <c r="LVM152" s="102"/>
      <c r="LVN152" s="102"/>
      <c r="LVO152" s="102"/>
      <c r="LVP152" s="102"/>
      <c r="LVQ152" s="102"/>
      <c r="LVR152" s="102"/>
      <c r="LVS152" s="102"/>
      <c r="LVT152" s="102"/>
      <c r="LVU152" s="102"/>
      <c r="LVV152" s="102"/>
      <c r="LVW152" s="102"/>
      <c r="LVX152" s="102"/>
      <c r="LVY152" s="102"/>
      <c r="LVZ152" s="102"/>
      <c r="LWA152" s="102"/>
      <c r="LWB152" s="102"/>
      <c r="LWC152" s="102"/>
      <c r="LWD152" s="102"/>
      <c r="LWE152" s="102"/>
      <c r="LWF152" s="102"/>
      <c r="LWG152" s="102"/>
      <c r="LWH152" s="102"/>
      <c r="LWI152" s="102"/>
      <c r="LWJ152" s="102"/>
      <c r="LWK152" s="102"/>
      <c r="LWL152" s="102"/>
      <c r="LWM152" s="102"/>
      <c r="LWN152" s="102"/>
      <c r="LWO152" s="102"/>
      <c r="LWP152" s="102"/>
      <c r="LWQ152" s="102"/>
      <c r="LWR152" s="102"/>
      <c r="LWS152" s="102"/>
      <c r="LWT152" s="102"/>
      <c r="LWU152" s="102"/>
      <c r="LWV152" s="102"/>
      <c r="LWW152" s="102"/>
      <c r="LWX152" s="102"/>
      <c r="LWY152" s="102"/>
      <c r="LWZ152" s="102"/>
      <c r="LXA152" s="102"/>
      <c r="LXB152" s="102"/>
      <c r="LXC152" s="102"/>
      <c r="LXD152" s="102"/>
      <c r="LXE152" s="102"/>
      <c r="LXF152" s="102"/>
      <c r="LXG152" s="102"/>
      <c r="LXH152" s="102"/>
      <c r="LXI152" s="102"/>
      <c r="LXJ152" s="102"/>
      <c r="LXK152" s="102"/>
      <c r="LXL152" s="102"/>
      <c r="LXM152" s="102"/>
      <c r="LXN152" s="102"/>
      <c r="LXO152" s="102"/>
      <c r="LXP152" s="102"/>
      <c r="LXQ152" s="102"/>
      <c r="LXR152" s="102"/>
      <c r="LXS152" s="102"/>
      <c r="LXT152" s="102"/>
      <c r="LXU152" s="102"/>
      <c r="LXV152" s="102"/>
      <c r="LXW152" s="102"/>
      <c r="LXX152" s="102"/>
      <c r="LXY152" s="102"/>
      <c r="LXZ152" s="102"/>
      <c r="LYA152" s="102"/>
      <c r="LYB152" s="102"/>
      <c r="LYC152" s="102"/>
      <c r="LYD152" s="102"/>
      <c r="LYE152" s="102"/>
      <c r="LYF152" s="102"/>
      <c r="LYG152" s="102"/>
      <c r="LYH152" s="102"/>
      <c r="LYI152" s="102"/>
      <c r="LYJ152" s="102"/>
      <c r="LYK152" s="102"/>
      <c r="LYL152" s="102"/>
      <c r="LYM152" s="102"/>
      <c r="LYN152" s="102"/>
      <c r="LYO152" s="102"/>
      <c r="LYP152" s="102"/>
      <c r="LYQ152" s="102"/>
      <c r="LYR152" s="102"/>
      <c r="LYS152" s="102"/>
      <c r="LYT152" s="102"/>
      <c r="LYU152" s="102"/>
      <c r="LYV152" s="102"/>
      <c r="LYW152" s="102"/>
      <c r="LYX152" s="102"/>
      <c r="LYY152" s="102"/>
      <c r="LYZ152" s="102"/>
      <c r="LZA152" s="102"/>
      <c r="LZB152" s="102"/>
      <c r="LZC152" s="102"/>
      <c r="LZD152" s="102"/>
      <c r="LZE152" s="102"/>
      <c r="LZF152" s="102"/>
      <c r="LZG152" s="102"/>
      <c r="LZH152" s="102"/>
      <c r="LZI152" s="102"/>
      <c r="LZJ152" s="102"/>
      <c r="LZK152" s="102"/>
      <c r="LZL152" s="102"/>
      <c r="LZM152" s="102"/>
      <c r="LZN152" s="102"/>
      <c r="LZO152" s="102"/>
      <c r="LZP152" s="102"/>
      <c r="LZQ152" s="102"/>
      <c r="LZR152" s="102"/>
      <c r="LZS152" s="102"/>
      <c r="LZT152" s="102"/>
      <c r="LZU152" s="102"/>
      <c r="LZV152" s="102"/>
      <c r="LZW152" s="102"/>
      <c r="LZX152" s="102"/>
      <c r="LZY152" s="102"/>
      <c r="LZZ152" s="102"/>
      <c r="MAA152" s="102"/>
      <c r="MAB152" s="102"/>
      <c r="MAC152" s="102"/>
      <c r="MAD152" s="102"/>
      <c r="MAE152" s="102"/>
      <c r="MAF152" s="102"/>
      <c r="MAG152" s="102"/>
      <c r="MAH152" s="102"/>
      <c r="MAI152" s="102"/>
      <c r="MAJ152" s="102"/>
      <c r="MAK152" s="102"/>
      <c r="MAL152" s="102"/>
      <c r="MAM152" s="102"/>
      <c r="MAN152" s="102"/>
      <c r="MAO152" s="102"/>
      <c r="MAP152" s="102"/>
      <c r="MAQ152" s="102"/>
      <c r="MAR152" s="102"/>
      <c r="MAS152" s="102"/>
      <c r="MAT152" s="102"/>
      <c r="MAU152" s="102"/>
      <c r="MAV152" s="102"/>
      <c r="MAW152" s="102"/>
      <c r="MAX152" s="102"/>
      <c r="MAY152" s="102"/>
      <c r="MAZ152" s="102"/>
      <c r="MBA152" s="102"/>
      <c r="MBB152" s="102"/>
      <c r="MBC152" s="102"/>
      <c r="MBD152" s="102"/>
      <c r="MBE152" s="102"/>
      <c r="MBF152" s="102"/>
      <c r="MBG152" s="102"/>
      <c r="MBH152" s="102"/>
      <c r="MBI152" s="102"/>
      <c r="MBJ152" s="102"/>
      <c r="MBK152" s="102"/>
      <c r="MBL152" s="102"/>
      <c r="MBM152" s="102"/>
      <c r="MBN152" s="102"/>
      <c r="MBO152" s="102"/>
      <c r="MBP152" s="102"/>
      <c r="MBQ152" s="102"/>
      <c r="MBR152" s="102"/>
      <c r="MBS152" s="102"/>
      <c r="MBT152" s="102"/>
      <c r="MBU152" s="102"/>
      <c r="MBV152" s="102"/>
      <c r="MBW152" s="102"/>
      <c r="MBX152" s="102"/>
      <c r="MBY152" s="102"/>
      <c r="MBZ152" s="102"/>
      <c r="MCA152" s="102"/>
      <c r="MCB152" s="102"/>
      <c r="MCC152" s="102"/>
      <c r="MCD152" s="102"/>
      <c r="MCE152" s="102"/>
      <c r="MCF152" s="102"/>
      <c r="MCG152" s="102"/>
      <c r="MCH152" s="102"/>
      <c r="MCI152" s="102"/>
      <c r="MCJ152" s="102"/>
      <c r="MCK152" s="102"/>
      <c r="MCL152" s="102"/>
      <c r="MCM152" s="102"/>
      <c r="MCN152" s="102"/>
      <c r="MCO152" s="102"/>
      <c r="MCP152" s="102"/>
      <c r="MCQ152" s="102"/>
      <c r="MCR152" s="102"/>
      <c r="MCS152" s="102"/>
      <c r="MCT152" s="102"/>
      <c r="MCU152" s="102"/>
      <c r="MCV152" s="102"/>
      <c r="MCW152" s="102"/>
      <c r="MCX152" s="102"/>
      <c r="MCY152" s="102"/>
      <c r="MCZ152" s="102"/>
      <c r="MDA152" s="102"/>
      <c r="MDB152" s="102"/>
      <c r="MDC152" s="102"/>
      <c r="MDD152" s="102"/>
      <c r="MDE152" s="102"/>
      <c r="MDF152" s="102"/>
      <c r="MDG152" s="102"/>
      <c r="MDH152" s="102"/>
      <c r="MDI152" s="102"/>
      <c r="MDJ152" s="102"/>
      <c r="MDK152" s="102"/>
      <c r="MDL152" s="102"/>
      <c r="MDM152" s="102"/>
      <c r="MDN152" s="102"/>
      <c r="MDO152" s="102"/>
      <c r="MDP152" s="102"/>
      <c r="MDQ152" s="102"/>
      <c r="MDR152" s="102"/>
      <c r="MDS152" s="102"/>
      <c r="MDT152" s="102"/>
      <c r="MDU152" s="102"/>
      <c r="MDV152" s="102"/>
      <c r="MDW152" s="102"/>
      <c r="MDX152" s="102"/>
      <c r="MDY152" s="102"/>
      <c r="MDZ152" s="102"/>
      <c r="MEA152" s="102"/>
      <c r="MEB152" s="102"/>
      <c r="MEC152" s="102"/>
      <c r="MED152" s="102"/>
      <c r="MEE152" s="102"/>
      <c r="MEF152" s="102"/>
      <c r="MEG152" s="102"/>
      <c r="MEH152" s="102"/>
      <c r="MEI152" s="102"/>
      <c r="MEJ152" s="102"/>
      <c r="MEK152" s="102"/>
      <c r="MEL152" s="102"/>
      <c r="MEM152" s="102"/>
      <c r="MEN152" s="102"/>
      <c r="MEO152" s="102"/>
      <c r="MEP152" s="102"/>
      <c r="MEQ152" s="102"/>
      <c r="MER152" s="102"/>
      <c r="MES152" s="102"/>
      <c r="MET152" s="102"/>
      <c r="MEU152" s="102"/>
      <c r="MEV152" s="102"/>
      <c r="MEW152" s="102"/>
      <c r="MEX152" s="102"/>
      <c r="MEY152" s="102"/>
      <c r="MEZ152" s="102"/>
      <c r="MFA152" s="102"/>
      <c r="MFB152" s="102"/>
      <c r="MFC152" s="102"/>
      <c r="MFD152" s="102"/>
      <c r="MFE152" s="102"/>
      <c r="MFF152" s="102"/>
      <c r="MFG152" s="102"/>
      <c r="MFH152" s="102"/>
      <c r="MFI152" s="102"/>
      <c r="MFJ152" s="102"/>
      <c r="MFK152" s="102"/>
      <c r="MFL152" s="102"/>
      <c r="MFM152" s="102"/>
      <c r="MFN152" s="102"/>
      <c r="MFO152" s="102"/>
      <c r="MFP152" s="102"/>
      <c r="MFQ152" s="102"/>
      <c r="MFR152" s="102"/>
      <c r="MFS152" s="102"/>
      <c r="MFT152" s="102"/>
      <c r="MFU152" s="102"/>
      <c r="MFV152" s="102"/>
      <c r="MFW152" s="102"/>
      <c r="MFX152" s="102"/>
      <c r="MFY152" s="102"/>
      <c r="MFZ152" s="102"/>
      <c r="MGA152" s="102"/>
      <c r="MGB152" s="102"/>
      <c r="MGC152" s="102"/>
      <c r="MGD152" s="102"/>
      <c r="MGE152" s="102"/>
      <c r="MGF152" s="102"/>
      <c r="MGG152" s="102"/>
      <c r="MGH152" s="102"/>
      <c r="MGI152" s="102"/>
      <c r="MGJ152" s="102"/>
      <c r="MGK152" s="102"/>
      <c r="MGL152" s="102"/>
      <c r="MGM152" s="102"/>
      <c r="MGN152" s="102"/>
      <c r="MGO152" s="102"/>
      <c r="MGP152" s="102"/>
      <c r="MGQ152" s="102"/>
      <c r="MGR152" s="102"/>
      <c r="MGS152" s="102"/>
      <c r="MGT152" s="102"/>
      <c r="MGU152" s="102"/>
      <c r="MGV152" s="102"/>
      <c r="MGW152" s="102"/>
      <c r="MGX152" s="102"/>
      <c r="MGY152" s="102"/>
      <c r="MGZ152" s="102"/>
      <c r="MHA152" s="102"/>
      <c r="MHB152" s="102"/>
      <c r="MHC152" s="102"/>
      <c r="MHD152" s="102"/>
      <c r="MHE152" s="102"/>
      <c r="MHF152" s="102"/>
      <c r="MHG152" s="102"/>
      <c r="MHH152" s="102"/>
      <c r="MHI152" s="102"/>
      <c r="MHJ152" s="102"/>
      <c r="MHK152" s="102"/>
      <c r="MHL152" s="102"/>
      <c r="MHM152" s="102"/>
      <c r="MHN152" s="102"/>
      <c r="MHO152" s="102"/>
      <c r="MHP152" s="102"/>
      <c r="MHQ152" s="102"/>
      <c r="MHR152" s="102"/>
      <c r="MHS152" s="102"/>
      <c r="MHT152" s="102"/>
      <c r="MHU152" s="102"/>
      <c r="MHV152" s="102"/>
      <c r="MHW152" s="102"/>
      <c r="MHX152" s="102"/>
      <c r="MHY152" s="102"/>
      <c r="MHZ152" s="102"/>
      <c r="MIA152" s="102"/>
      <c r="MIB152" s="102"/>
      <c r="MIC152" s="102"/>
      <c r="MID152" s="102"/>
      <c r="MIE152" s="102"/>
      <c r="MIF152" s="102"/>
      <c r="MIG152" s="102"/>
      <c r="MIH152" s="102"/>
      <c r="MII152" s="102"/>
      <c r="MIJ152" s="102"/>
      <c r="MIK152" s="102"/>
      <c r="MIL152" s="102"/>
      <c r="MIM152" s="102"/>
      <c r="MIN152" s="102"/>
      <c r="MIO152" s="102"/>
      <c r="MIP152" s="102"/>
      <c r="MIQ152" s="102"/>
      <c r="MIR152" s="102"/>
      <c r="MIS152" s="102"/>
      <c r="MIT152" s="102"/>
      <c r="MIU152" s="102"/>
      <c r="MIV152" s="102"/>
      <c r="MIW152" s="102"/>
      <c r="MIX152" s="102"/>
      <c r="MIY152" s="102"/>
      <c r="MIZ152" s="102"/>
      <c r="MJA152" s="102"/>
      <c r="MJB152" s="102"/>
      <c r="MJC152" s="102"/>
      <c r="MJD152" s="102"/>
      <c r="MJE152" s="102"/>
      <c r="MJF152" s="102"/>
      <c r="MJG152" s="102"/>
      <c r="MJH152" s="102"/>
      <c r="MJI152" s="102"/>
      <c r="MJJ152" s="102"/>
      <c r="MJK152" s="102"/>
      <c r="MJL152" s="102"/>
      <c r="MJM152" s="102"/>
      <c r="MJN152" s="102"/>
      <c r="MJO152" s="102"/>
      <c r="MJP152" s="102"/>
      <c r="MJQ152" s="102"/>
      <c r="MJR152" s="102"/>
      <c r="MJS152" s="102"/>
      <c r="MJT152" s="102"/>
      <c r="MJU152" s="102"/>
      <c r="MJV152" s="102"/>
      <c r="MJW152" s="102"/>
      <c r="MJX152" s="102"/>
      <c r="MJY152" s="102"/>
      <c r="MJZ152" s="102"/>
      <c r="MKA152" s="102"/>
      <c r="MKB152" s="102"/>
      <c r="MKC152" s="102"/>
      <c r="MKD152" s="102"/>
      <c r="MKE152" s="102"/>
      <c r="MKF152" s="102"/>
      <c r="MKG152" s="102"/>
      <c r="MKH152" s="102"/>
      <c r="MKI152" s="102"/>
      <c r="MKJ152" s="102"/>
      <c r="MKK152" s="102"/>
      <c r="MKL152" s="102"/>
      <c r="MKM152" s="102"/>
      <c r="MKN152" s="102"/>
      <c r="MKO152" s="102"/>
      <c r="MKP152" s="102"/>
      <c r="MKQ152" s="102"/>
      <c r="MKR152" s="102"/>
      <c r="MKS152" s="102"/>
      <c r="MKT152" s="102"/>
      <c r="MKU152" s="102"/>
      <c r="MKV152" s="102"/>
      <c r="MKW152" s="102"/>
      <c r="MKX152" s="102"/>
      <c r="MKY152" s="102"/>
      <c r="MKZ152" s="102"/>
      <c r="MLA152" s="102"/>
      <c r="MLB152" s="102"/>
      <c r="MLC152" s="102"/>
      <c r="MLD152" s="102"/>
      <c r="MLE152" s="102"/>
      <c r="MLF152" s="102"/>
      <c r="MLG152" s="102"/>
      <c r="MLH152" s="102"/>
      <c r="MLI152" s="102"/>
      <c r="MLJ152" s="102"/>
      <c r="MLK152" s="102"/>
      <c r="MLL152" s="102"/>
      <c r="MLM152" s="102"/>
      <c r="MLN152" s="102"/>
      <c r="MLO152" s="102"/>
      <c r="MLP152" s="102"/>
      <c r="MLQ152" s="102"/>
      <c r="MLR152" s="102"/>
      <c r="MLS152" s="102"/>
      <c r="MLT152" s="102"/>
      <c r="MLU152" s="102"/>
      <c r="MLV152" s="102"/>
      <c r="MLW152" s="102"/>
      <c r="MLX152" s="102"/>
      <c r="MLY152" s="102"/>
      <c r="MLZ152" s="102"/>
      <c r="MMA152" s="102"/>
      <c r="MMB152" s="102"/>
      <c r="MMC152" s="102"/>
      <c r="MMD152" s="102"/>
      <c r="MME152" s="102"/>
      <c r="MMF152" s="102"/>
      <c r="MMG152" s="102"/>
      <c r="MMH152" s="102"/>
      <c r="MMI152" s="102"/>
      <c r="MMJ152" s="102"/>
      <c r="MMK152" s="102"/>
      <c r="MML152" s="102"/>
      <c r="MMM152" s="102"/>
      <c r="MMN152" s="102"/>
      <c r="MMO152" s="102"/>
      <c r="MMP152" s="102"/>
      <c r="MMQ152" s="102"/>
      <c r="MMR152" s="102"/>
      <c r="MMS152" s="102"/>
      <c r="MMT152" s="102"/>
      <c r="MMU152" s="102"/>
      <c r="MMV152" s="102"/>
      <c r="MMW152" s="102"/>
      <c r="MMX152" s="102"/>
      <c r="MMY152" s="102"/>
      <c r="MMZ152" s="102"/>
      <c r="MNA152" s="102"/>
      <c r="MNB152" s="102"/>
      <c r="MNC152" s="102"/>
      <c r="MND152" s="102"/>
      <c r="MNE152" s="102"/>
      <c r="MNF152" s="102"/>
      <c r="MNG152" s="102"/>
      <c r="MNH152" s="102"/>
      <c r="MNI152" s="102"/>
      <c r="MNJ152" s="102"/>
      <c r="MNK152" s="102"/>
      <c r="MNL152" s="102"/>
      <c r="MNM152" s="102"/>
      <c r="MNN152" s="102"/>
      <c r="MNO152" s="102"/>
      <c r="MNP152" s="102"/>
      <c r="MNQ152" s="102"/>
      <c r="MNR152" s="102"/>
      <c r="MNS152" s="102"/>
      <c r="MNT152" s="102"/>
      <c r="MNU152" s="102"/>
      <c r="MNV152" s="102"/>
      <c r="MNW152" s="102"/>
      <c r="MNX152" s="102"/>
      <c r="MNY152" s="102"/>
      <c r="MNZ152" s="102"/>
      <c r="MOA152" s="102"/>
      <c r="MOB152" s="102"/>
      <c r="MOC152" s="102"/>
      <c r="MOD152" s="102"/>
      <c r="MOE152" s="102"/>
      <c r="MOF152" s="102"/>
      <c r="MOG152" s="102"/>
      <c r="MOH152" s="102"/>
      <c r="MOI152" s="102"/>
      <c r="MOJ152" s="102"/>
      <c r="MOK152" s="102"/>
      <c r="MOL152" s="102"/>
      <c r="MOM152" s="102"/>
      <c r="MON152" s="102"/>
      <c r="MOO152" s="102"/>
      <c r="MOP152" s="102"/>
      <c r="MOQ152" s="102"/>
      <c r="MOR152" s="102"/>
      <c r="MOS152" s="102"/>
      <c r="MOT152" s="102"/>
      <c r="MOU152" s="102"/>
      <c r="MOV152" s="102"/>
      <c r="MOW152" s="102"/>
      <c r="MOX152" s="102"/>
      <c r="MOY152" s="102"/>
      <c r="MOZ152" s="102"/>
      <c r="MPA152" s="102"/>
      <c r="MPB152" s="102"/>
      <c r="MPC152" s="102"/>
      <c r="MPD152" s="102"/>
      <c r="MPE152" s="102"/>
      <c r="MPF152" s="102"/>
      <c r="MPG152" s="102"/>
      <c r="MPH152" s="102"/>
      <c r="MPI152" s="102"/>
      <c r="MPJ152" s="102"/>
      <c r="MPK152" s="102"/>
      <c r="MPL152" s="102"/>
      <c r="MPM152" s="102"/>
      <c r="MPN152" s="102"/>
      <c r="MPO152" s="102"/>
      <c r="MPP152" s="102"/>
      <c r="MPQ152" s="102"/>
      <c r="MPR152" s="102"/>
      <c r="MPS152" s="102"/>
      <c r="MPT152" s="102"/>
      <c r="MPU152" s="102"/>
      <c r="MPV152" s="102"/>
      <c r="MPW152" s="102"/>
      <c r="MPX152" s="102"/>
      <c r="MPY152" s="102"/>
      <c r="MPZ152" s="102"/>
      <c r="MQA152" s="102"/>
      <c r="MQB152" s="102"/>
      <c r="MQC152" s="102"/>
      <c r="MQD152" s="102"/>
      <c r="MQE152" s="102"/>
      <c r="MQF152" s="102"/>
      <c r="MQG152" s="102"/>
      <c r="MQH152" s="102"/>
      <c r="MQI152" s="102"/>
      <c r="MQJ152" s="102"/>
      <c r="MQK152" s="102"/>
      <c r="MQL152" s="102"/>
      <c r="MQM152" s="102"/>
      <c r="MQN152" s="102"/>
      <c r="MQO152" s="102"/>
      <c r="MQP152" s="102"/>
      <c r="MQQ152" s="102"/>
      <c r="MQR152" s="102"/>
      <c r="MQS152" s="102"/>
      <c r="MQT152" s="102"/>
      <c r="MQU152" s="102"/>
      <c r="MQV152" s="102"/>
      <c r="MQW152" s="102"/>
      <c r="MQX152" s="102"/>
      <c r="MQY152" s="102"/>
      <c r="MQZ152" s="102"/>
      <c r="MRA152" s="102"/>
      <c r="MRB152" s="102"/>
      <c r="MRC152" s="102"/>
      <c r="MRD152" s="102"/>
      <c r="MRE152" s="102"/>
      <c r="MRF152" s="102"/>
      <c r="MRG152" s="102"/>
      <c r="MRH152" s="102"/>
      <c r="MRI152" s="102"/>
      <c r="MRJ152" s="102"/>
      <c r="MRK152" s="102"/>
      <c r="MRL152" s="102"/>
      <c r="MRM152" s="102"/>
      <c r="MRN152" s="102"/>
      <c r="MRO152" s="102"/>
      <c r="MRP152" s="102"/>
      <c r="MRQ152" s="102"/>
      <c r="MRR152" s="102"/>
      <c r="MRS152" s="102"/>
      <c r="MRT152" s="102"/>
      <c r="MRU152" s="102"/>
      <c r="MRV152" s="102"/>
      <c r="MRW152" s="102"/>
      <c r="MRX152" s="102"/>
      <c r="MRY152" s="102"/>
      <c r="MRZ152" s="102"/>
      <c r="MSA152" s="102"/>
      <c r="MSB152" s="102"/>
      <c r="MSC152" s="102"/>
      <c r="MSD152" s="102"/>
      <c r="MSE152" s="102"/>
      <c r="MSF152" s="102"/>
      <c r="MSG152" s="102"/>
      <c r="MSH152" s="102"/>
      <c r="MSI152" s="102"/>
      <c r="MSJ152" s="102"/>
      <c r="MSK152" s="102"/>
      <c r="MSL152" s="102"/>
      <c r="MSM152" s="102"/>
      <c r="MSN152" s="102"/>
      <c r="MSO152" s="102"/>
      <c r="MSP152" s="102"/>
      <c r="MSQ152" s="102"/>
      <c r="MSR152" s="102"/>
      <c r="MSS152" s="102"/>
      <c r="MST152" s="102"/>
      <c r="MSU152" s="102"/>
      <c r="MSV152" s="102"/>
      <c r="MSW152" s="102"/>
      <c r="MSX152" s="102"/>
      <c r="MSY152" s="102"/>
      <c r="MSZ152" s="102"/>
      <c r="MTA152" s="102"/>
      <c r="MTB152" s="102"/>
      <c r="MTC152" s="102"/>
      <c r="MTD152" s="102"/>
      <c r="MTE152" s="102"/>
      <c r="MTF152" s="102"/>
      <c r="MTG152" s="102"/>
      <c r="MTH152" s="102"/>
      <c r="MTI152" s="102"/>
      <c r="MTJ152" s="102"/>
      <c r="MTK152" s="102"/>
      <c r="MTL152" s="102"/>
      <c r="MTM152" s="102"/>
      <c r="MTN152" s="102"/>
      <c r="MTO152" s="102"/>
      <c r="MTP152" s="102"/>
      <c r="MTQ152" s="102"/>
      <c r="MTR152" s="102"/>
      <c r="MTS152" s="102"/>
      <c r="MTT152" s="102"/>
      <c r="MTU152" s="102"/>
      <c r="MTV152" s="102"/>
      <c r="MTW152" s="102"/>
      <c r="MTX152" s="102"/>
      <c r="MTY152" s="102"/>
      <c r="MTZ152" s="102"/>
      <c r="MUA152" s="102"/>
      <c r="MUB152" s="102"/>
      <c r="MUC152" s="102"/>
      <c r="MUD152" s="102"/>
      <c r="MUE152" s="102"/>
      <c r="MUF152" s="102"/>
      <c r="MUG152" s="102"/>
      <c r="MUH152" s="102"/>
      <c r="MUI152" s="102"/>
      <c r="MUJ152" s="102"/>
      <c r="MUK152" s="102"/>
      <c r="MUL152" s="102"/>
      <c r="MUM152" s="102"/>
      <c r="MUN152" s="102"/>
      <c r="MUO152" s="102"/>
      <c r="MUP152" s="102"/>
      <c r="MUQ152" s="102"/>
      <c r="MUR152" s="102"/>
      <c r="MUS152" s="102"/>
      <c r="MUT152" s="102"/>
      <c r="MUU152" s="102"/>
      <c r="MUV152" s="102"/>
      <c r="MUW152" s="102"/>
      <c r="MUX152" s="102"/>
      <c r="MUY152" s="102"/>
      <c r="MUZ152" s="102"/>
      <c r="MVA152" s="102"/>
      <c r="MVB152" s="102"/>
      <c r="MVC152" s="102"/>
      <c r="MVD152" s="102"/>
      <c r="MVE152" s="102"/>
      <c r="MVF152" s="102"/>
      <c r="MVG152" s="102"/>
      <c r="MVH152" s="102"/>
      <c r="MVI152" s="102"/>
      <c r="MVJ152" s="102"/>
      <c r="MVK152" s="102"/>
      <c r="MVL152" s="102"/>
      <c r="MVM152" s="102"/>
      <c r="MVN152" s="102"/>
      <c r="MVO152" s="102"/>
      <c r="MVP152" s="102"/>
      <c r="MVQ152" s="102"/>
      <c r="MVR152" s="102"/>
      <c r="MVS152" s="102"/>
      <c r="MVT152" s="102"/>
      <c r="MVU152" s="102"/>
      <c r="MVV152" s="102"/>
      <c r="MVW152" s="102"/>
      <c r="MVX152" s="102"/>
      <c r="MVY152" s="102"/>
      <c r="MVZ152" s="102"/>
      <c r="MWA152" s="102"/>
      <c r="MWB152" s="102"/>
      <c r="MWC152" s="102"/>
      <c r="MWD152" s="102"/>
      <c r="MWE152" s="102"/>
      <c r="MWF152" s="102"/>
      <c r="MWG152" s="102"/>
      <c r="MWH152" s="102"/>
      <c r="MWI152" s="102"/>
      <c r="MWJ152" s="102"/>
      <c r="MWK152" s="102"/>
      <c r="MWL152" s="102"/>
      <c r="MWM152" s="102"/>
      <c r="MWN152" s="102"/>
      <c r="MWO152" s="102"/>
      <c r="MWP152" s="102"/>
      <c r="MWQ152" s="102"/>
      <c r="MWR152" s="102"/>
      <c r="MWS152" s="102"/>
      <c r="MWT152" s="102"/>
      <c r="MWU152" s="102"/>
      <c r="MWV152" s="102"/>
      <c r="MWW152" s="102"/>
      <c r="MWX152" s="102"/>
      <c r="MWY152" s="102"/>
      <c r="MWZ152" s="102"/>
      <c r="MXA152" s="102"/>
      <c r="MXB152" s="102"/>
      <c r="MXC152" s="102"/>
      <c r="MXD152" s="102"/>
      <c r="MXE152" s="102"/>
      <c r="MXF152" s="102"/>
      <c r="MXG152" s="102"/>
      <c r="MXH152" s="102"/>
      <c r="MXI152" s="102"/>
      <c r="MXJ152" s="102"/>
      <c r="MXK152" s="102"/>
      <c r="MXL152" s="102"/>
      <c r="MXM152" s="102"/>
      <c r="MXN152" s="102"/>
      <c r="MXO152" s="102"/>
      <c r="MXP152" s="102"/>
      <c r="MXQ152" s="102"/>
      <c r="MXR152" s="102"/>
      <c r="MXS152" s="102"/>
      <c r="MXT152" s="102"/>
      <c r="MXU152" s="102"/>
      <c r="MXV152" s="102"/>
      <c r="MXW152" s="102"/>
      <c r="MXX152" s="102"/>
      <c r="MXY152" s="102"/>
      <c r="MXZ152" s="102"/>
      <c r="MYA152" s="102"/>
      <c r="MYB152" s="102"/>
      <c r="MYC152" s="102"/>
      <c r="MYD152" s="102"/>
      <c r="MYE152" s="102"/>
      <c r="MYF152" s="102"/>
      <c r="MYG152" s="102"/>
      <c r="MYH152" s="102"/>
      <c r="MYI152" s="102"/>
      <c r="MYJ152" s="102"/>
      <c r="MYK152" s="102"/>
      <c r="MYL152" s="102"/>
      <c r="MYM152" s="102"/>
      <c r="MYN152" s="102"/>
      <c r="MYO152" s="102"/>
      <c r="MYP152" s="102"/>
      <c r="MYQ152" s="102"/>
      <c r="MYR152" s="102"/>
      <c r="MYS152" s="102"/>
      <c r="MYT152" s="102"/>
      <c r="MYU152" s="102"/>
      <c r="MYV152" s="102"/>
      <c r="MYW152" s="102"/>
      <c r="MYX152" s="102"/>
      <c r="MYY152" s="102"/>
      <c r="MYZ152" s="102"/>
      <c r="MZA152" s="102"/>
      <c r="MZB152" s="102"/>
      <c r="MZC152" s="102"/>
      <c r="MZD152" s="102"/>
      <c r="MZE152" s="102"/>
      <c r="MZF152" s="102"/>
      <c r="MZG152" s="102"/>
      <c r="MZH152" s="102"/>
      <c r="MZI152" s="102"/>
      <c r="MZJ152" s="102"/>
      <c r="MZK152" s="102"/>
      <c r="MZL152" s="102"/>
      <c r="MZM152" s="102"/>
      <c r="MZN152" s="102"/>
      <c r="MZO152" s="102"/>
      <c r="MZP152" s="102"/>
      <c r="MZQ152" s="102"/>
      <c r="MZR152" s="102"/>
      <c r="MZS152" s="102"/>
      <c r="MZT152" s="102"/>
      <c r="MZU152" s="102"/>
      <c r="MZV152" s="102"/>
      <c r="MZW152" s="102"/>
      <c r="MZX152" s="102"/>
      <c r="MZY152" s="102"/>
      <c r="MZZ152" s="102"/>
      <c r="NAA152" s="102"/>
      <c r="NAB152" s="102"/>
      <c r="NAC152" s="102"/>
      <c r="NAD152" s="102"/>
      <c r="NAE152" s="102"/>
      <c r="NAF152" s="102"/>
      <c r="NAG152" s="102"/>
      <c r="NAH152" s="102"/>
      <c r="NAI152" s="102"/>
      <c r="NAJ152" s="102"/>
      <c r="NAK152" s="102"/>
      <c r="NAL152" s="102"/>
      <c r="NAM152" s="102"/>
      <c r="NAN152" s="102"/>
      <c r="NAO152" s="102"/>
      <c r="NAP152" s="102"/>
      <c r="NAQ152" s="102"/>
      <c r="NAR152" s="102"/>
      <c r="NAS152" s="102"/>
      <c r="NAT152" s="102"/>
      <c r="NAU152" s="102"/>
      <c r="NAV152" s="102"/>
      <c r="NAW152" s="102"/>
      <c r="NAX152" s="102"/>
      <c r="NAY152" s="102"/>
      <c r="NAZ152" s="102"/>
      <c r="NBA152" s="102"/>
      <c r="NBB152" s="102"/>
      <c r="NBC152" s="102"/>
      <c r="NBD152" s="102"/>
      <c r="NBE152" s="102"/>
      <c r="NBF152" s="102"/>
      <c r="NBG152" s="102"/>
      <c r="NBH152" s="102"/>
      <c r="NBI152" s="102"/>
      <c r="NBJ152" s="102"/>
      <c r="NBK152" s="102"/>
      <c r="NBL152" s="102"/>
      <c r="NBM152" s="102"/>
      <c r="NBN152" s="102"/>
      <c r="NBO152" s="102"/>
      <c r="NBP152" s="102"/>
      <c r="NBQ152" s="102"/>
      <c r="NBR152" s="102"/>
      <c r="NBS152" s="102"/>
      <c r="NBT152" s="102"/>
      <c r="NBU152" s="102"/>
      <c r="NBV152" s="102"/>
      <c r="NBW152" s="102"/>
      <c r="NBX152" s="102"/>
      <c r="NBY152" s="102"/>
      <c r="NBZ152" s="102"/>
      <c r="NCA152" s="102"/>
      <c r="NCB152" s="102"/>
      <c r="NCC152" s="102"/>
      <c r="NCD152" s="102"/>
      <c r="NCE152" s="102"/>
      <c r="NCF152" s="102"/>
      <c r="NCG152" s="102"/>
      <c r="NCH152" s="102"/>
      <c r="NCI152" s="102"/>
      <c r="NCJ152" s="102"/>
      <c r="NCK152" s="102"/>
      <c r="NCL152" s="102"/>
      <c r="NCM152" s="102"/>
      <c r="NCN152" s="102"/>
      <c r="NCO152" s="102"/>
      <c r="NCP152" s="102"/>
      <c r="NCQ152" s="102"/>
      <c r="NCR152" s="102"/>
      <c r="NCS152" s="102"/>
      <c r="NCT152" s="102"/>
      <c r="NCU152" s="102"/>
      <c r="NCV152" s="102"/>
      <c r="NCW152" s="102"/>
      <c r="NCX152" s="102"/>
      <c r="NCY152" s="102"/>
      <c r="NCZ152" s="102"/>
      <c r="NDA152" s="102"/>
      <c r="NDB152" s="102"/>
      <c r="NDC152" s="102"/>
      <c r="NDD152" s="102"/>
      <c r="NDE152" s="102"/>
      <c r="NDF152" s="102"/>
      <c r="NDG152" s="102"/>
      <c r="NDH152" s="102"/>
      <c r="NDI152" s="102"/>
      <c r="NDJ152" s="102"/>
      <c r="NDK152" s="102"/>
      <c r="NDL152" s="102"/>
      <c r="NDM152" s="102"/>
      <c r="NDN152" s="102"/>
      <c r="NDO152" s="102"/>
      <c r="NDP152" s="102"/>
      <c r="NDQ152" s="102"/>
      <c r="NDR152" s="102"/>
      <c r="NDS152" s="102"/>
      <c r="NDT152" s="102"/>
      <c r="NDU152" s="102"/>
      <c r="NDV152" s="102"/>
      <c r="NDW152" s="102"/>
      <c r="NDX152" s="102"/>
      <c r="NDY152" s="102"/>
      <c r="NDZ152" s="102"/>
      <c r="NEA152" s="102"/>
      <c r="NEB152" s="102"/>
      <c r="NEC152" s="102"/>
      <c r="NED152" s="102"/>
      <c r="NEE152" s="102"/>
      <c r="NEF152" s="102"/>
      <c r="NEG152" s="102"/>
      <c r="NEH152" s="102"/>
      <c r="NEI152" s="102"/>
      <c r="NEJ152" s="102"/>
      <c r="NEK152" s="102"/>
      <c r="NEL152" s="102"/>
      <c r="NEM152" s="102"/>
      <c r="NEN152" s="102"/>
      <c r="NEO152" s="102"/>
      <c r="NEP152" s="102"/>
      <c r="NEQ152" s="102"/>
      <c r="NER152" s="102"/>
      <c r="NES152" s="102"/>
      <c r="NET152" s="102"/>
      <c r="NEU152" s="102"/>
      <c r="NEV152" s="102"/>
      <c r="NEW152" s="102"/>
      <c r="NEX152" s="102"/>
      <c r="NEY152" s="102"/>
      <c r="NEZ152" s="102"/>
      <c r="NFA152" s="102"/>
      <c r="NFB152" s="102"/>
      <c r="NFC152" s="102"/>
      <c r="NFD152" s="102"/>
      <c r="NFE152" s="102"/>
      <c r="NFF152" s="102"/>
      <c r="NFG152" s="102"/>
      <c r="NFH152" s="102"/>
      <c r="NFI152" s="102"/>
      <c r="NFJ152" s="102"/>
      <c r="NFK152" s="102"/>
      <c r="NFL152" s="102"/>
      <c r="NFM152" s="102"/>
      <c r="NFN152" s="102"/>
      <c r="NFO152" s="102"/>
      <c r="NFP152" s="102"/>
      <c r="NFQ152" s="102"/>
      <c r="NFR152" s="102"/>
      <c r="NFS152" s="102"/>
      <c r="NFT152" s="102"/>
      <c r="NFU152" s="102"/>
      <c r="NFV152" s="102"/>
      <c r="NFW152" s="102"/>
      <c r="NFX152" s="102"/>
      <c r="NFY152" s="102"/>
      <c r="NFZ152" s="102"/>
      <c r="NGA152" s="102"/>
      <c r="NGB152" s="102"/>
      <c r="NGC152" s="102"/>
      <c r="NGD152" s="102"/>
      <c r="NGE152" s="102"/>
      <c r="NGF152" s="102"/>
      <c r="NGG152" s="102"/>
      <c r="NGH152" s="102"/>
      <c r="NGI152" s="102"/>
      <c r="NGJ152" s="102"/>
      <c r="NGK152" s="102"/>
      <c r="NGL152" s="102"/>
      <c r="NGM152" s="102"/>
      <c r="NGN152" s="102"/>
      <c r="NGO152" s="102"/>
      <c r="NGP152" s="102"/>
      <c r="NGQ152" s="102"/>
      <c r="NGR152" s="102"/>
      <c r="NGS152" s="102"/>
      <c r="NGT152" s="102"/>
      <c r="NGU152" s="102"/>
      <c r="NGV152" s="102"/>
      <c r="NGW152" s="102"/>
      <c r="NGX152" s="102"/>
      <c r="NGY152" s="102"/>
      <c r="NGZ152" s="102"/>
      <c r="NHA152" s="102"/>
      <c r="NHB152" s="102"/>
      <c r="NHC152" s="102"/>
      <c r="NHD152" s="102"/>
      <c r="NHE152" s="102"/>
      <c r="NHF152" s="102"/>
      <c r="NHG152" s="102"/>
      <c r="NHH152" s="102"/>
      <c r="NHI152" s="102"/>
      <c r="NHJ152" s="102"/>
      <c r="NHK152" s="102"/>
      <c r="NHL152" s="102"/>
      <c r="NHM152" s="102"/>
      <c r="NHN152" s="102"/>
      <c r="NHO152" s="102"/>
      <c r="NHP152" s="102"/>
      <c r="NHQ152" s="102"/>
      <c r="NHR152" s="102"/>
      <c r="NHS152" s="102"/>
      <c r="NHT152" s="102"/>
      <c r="NHU152" s="102"/>
      <c r="NHV152" s="102"/>
      <c r="NHW152" s="102"/>
      <c r="NHX152" s="102"/>
      <c r="NHY152" s="102"/>
      <c r="NHZ152" s="102"/>
      <c r="NIA152" s="102"/>
      <c r="NIB152" s="102"/>
      <c r="NIC152" s="102"/>
      <c r="NID152" s="102"/>
      <c r="NIE152" s="102"/>
      <c r="NIF152" s="102"/>
      <c r="NIG152" s="102"/>
      <c r="NIH152" s="102"/>
      <c r="NII152" s="102"/>
      <c r="NIJ152" s="102"/>
      <c r="NIK152" s="102"/>
      <c r="NIL152" s="102"/>
      <c r="NIM152" s="102"/>
      <c r="NIN152" s="102"/>
      <c r="NIO152" s="102"/>
      <c r="NIP152" s="102"/>
      <c r="NIQ152" s="102"/>
      <c r="NIR152" s="102"/>
      <c r="NIS152" s="102"/>
      <c r="NIT152" s="102"/>
      <c r="NIU152" s="102"/>
      <c r="NIV152" s="102"/>
      <c r="NIW152" s="102"/>
      <c r="NIX152" s="102"/>
      <c r="NIY152" s="102"/>
      <c r="NIZ152" s="102"/>
      <c r="NJA152" s="102"/>
      <c r="NJB152" s="102"/>
      <c r="NJC152" s="102"/>
      <c r="NJD152" s="102"/>
      <c r="NJE152" s="102"/>
      <c r="NJF152" s="102"/>
      <c r="NJG152" s="102"/>
      <c r="NJH152" s="102"/>
      <c r="NJI152" s="102"/>
      <c r="NJJ152" s="102"/>
      <c r="NJK152" s="102"/>
      <c r="NJL152" s="102"/>
      <c r="NJM152" s="102"/>
      <c r="NJN152" s="102"/>
      <c r="NJO152" s="102"/>
      <c r="NJP152" s="102"/>
      <c r="NJQ152" s="102"/>
      <c r="NJR152" s="102"/>
      <c r="NJS152" s="102"/>
      <c r="NJT152" s="102"/>
      <c r="NJU152" s="102"/>
      <c r="NJV152" s="102"/>
      <c r="NJW152" s="102"/>
      <c r="NJX152" s="102"/>
      <c r="NJY152" s="102"/>
      <c r="NJZ152" s="102"/>
      <c r="NKA152" s="102"/>
      <c r="NKB152" s="102"/>
      <c r="NKC152" s="102"/>
      <c r="NKD152" s="102"/>
      <c r="NKE152" s="102"/>
      <c r="NKF152" s="102"/>
      <c r="NKG152" s="102"/>
      <c r="NKH152" s="102"/>
      <c r="NKI152" s="102"/>
      <c r="NKJ152" s="102"/>
      <c r="NKK152" s="102"/>
      <c r="NKL152" s="102"/>
      <c r="NKM152" s="102"/>
      <c r="NKN152" s="102"/>
      <c r="NKO152" s="102"/>
      <c r="NKP152" s="102"/>
      <c r="NKQ152" s="102"/>
      <c r="NKR152" s="102"/>
      <c r="NKS152" s="102"/>
      <c r="NKT152" s="102"/>
      <c r="NKU152" s="102"/>
      <c r="NKV152" s="102"/>
      <c r="NKW152" s="102"/>
      <c r="NKX152" s="102"/>
      <c r="NKY152" s="102"/>
      <c r="NKZ152" s="102"/>
      <c r="NLA152" s="102"/>
      <c r="NLB152" s="102"/>
      <c r="NLC152" s="102"/>
      <c r="NLD152" s="102"/>
      <c r="NLE152" s="102"/>
      <c r="NLF152" s="102"/>
      <c r="NLG152" s="102"/>
      <c r="NLH152" s="102"/>
      <c r="NLI152" s="102"/>
      <c r="NLJ152" s="102"/>
      <c r="NLK152" s="102"/>
      <c r="NLL152" s="102"/>
      <c r="NLM152" s="102"/>
      <c r="NLN152" s="102"/>
      <c r="NLO152" s="102"/>
      <c r="NLP152" s="102"/>
      <c r="NLQ152" s="102"/>
      <c r="NLR152" s="102"/>
      <c r="NLS152" s="102"/>
      <c r="NLT152" s="102"/>
      <c r="NLU152" s="102"/>
      <c r="NLV152" s="102"/>
      <c r="NLW152" s="102"/>
      <c r="NLX152" s="102"/>
      <c r="NLY152" s="102"/>
      <c r="NLZ152" s="102"/>
      <c r="NMA152" s="102"/>
      <c r="NMB152" s="102"/>
      <c r="NMC152" s="102"/>
      <c r="NMD152" s="102"/>
      <c r="NME152" s="102"/>
      <c r="NMF152" s="102"/>
      <c r="NMG152" s="102"/>
      <c r="NMH152" s="102"/>
      <c r="NMI152" s="102"/>
      <c r="NMJ152" s="102"/>
      <c r="NMK152" s="102"/>
      <c r="NML152" s="102"/>
      <c r="NMM152" s="102"/>
      <c r="NMN152" s="102"/>
      <c r="NMO152" s="102"/>
      <c r="NMP152" s="102"/>
      <c r="NMQ152" s="102"/>
      <c r="NMR152" s="102"/>
      <c r="NMS152" s="102"/>
      <c r="NMT152" s="102"/>
      <c r="NMU152" s="102"/>
      <c r="NMV152" s="102"/>
      <c r="NMW152" s="102"/>
      <c r="NMX152" s="102"/>
      <c r="NMY152" s="102"/>
      <c r="NMZ152" s="102"/>
      <c r="NNA152" s="102"/>
      <c r="NNB152" s="102"/>
      <c r="NNC152" s="102"/>
      <c r="NND152" s="102"/>
      <c r="NNE152" s="102"/>
      <c r="NNF152" s="102"/>
      <c r="NNG152" s="102"/>
      <c r="NNH152" s="102"/>
      <c r="NNI152" s="102"/>
      <c r="NNJ152" s="102"/>
      <c r="NNK152" s="102"/>
      <c r="NNL152" s="102"/>
      <c r="NNM152" s="102"/>
      <c r="NNN152" s="102"/>
      <c r="NNO152" s="102"/>
      <c r="NNP152" s="102"/>
      <c r="NNQ152" s="102"/>
      <c r="NNR152" s="102"/>
      <c r="NNS152" s="102"/>
      <c r="NNT152" s="102"/>
      <c r="NNU152" s="102"/>
      <c r="NNV152" s="102"/>
      <c r="NNW152" s="102"/>
      <c r="NNX152" s="102"/>
      <c r="NNY152" s="102"/>
      <c r="NNZ152" s="102"/>
      <c r="NOA152" s="102"/>
      <c r="NOB152" s="102"/>
      <c r="NOC152" s="102"/>
      <c r="NOD152" s="102"/>
      <c r="NOE152" s="102"/>
      <c r="NOF152" s="102"/>
      <c r="NOG152" s="102"/>
      <c r="NOH152" s="102"/>
      <c r="NOI152" s="102"/>
      <c r="NOJ152" s="102"/>
      <c r="NOK152" s="102"/>
      <c r="NOL152" s="102"/>
      <c r="NOM152" s="102"/>
      <c r="NON152" s="102"/>
      <c r="NOO152" s="102"/>
      <c r="NOP152" s="102"/>
      <c r="NOQ152" s="102"/>
      <c r="NOR152" s="102"/>
      <c r="NOS152" s="102"/>
      <c r="NOT152" s="102"/>
      <c r="NOU152" s="102"/>
      <c r="NOV152" s="102"/>
      <c r="NOW152" s="102"/>
      <c r="NOX152" s="102"/>
      <c r="NOY152" s="102"/>
      <c r="NOZ152" s="102"/>
      <c r="NPA152" s="102"/>
      <c r="NPB152" s="102"/>
      <c r="NPC152" s="102"/>
      <c r="NPD152" s="102"/>
      <c r="NPE152" s="102"/>
      <c r="NPF152" s="102"/>
      <c r="NPG152" s="102"/>
      <c r="NPH152" s="102"/>
      <c r="NPI152" s="102"/>
      <c r="NPJ152" s="102"/>
      <c r="NPK152" s="102"/>
      <c r="NPL152" s="102"/>
      <c r="NPM152" s="102"/>
      <c r="NPN152" s="102"/>
      <c r="NPO152" s="102"/>
      <c r="NPP152" s="102"/>
      <c r="NPQ152" s="102"/>
      <c r="NPR152" s="102"/>
      <c r="NPS152" s="102"/>
      <c r="NPT152" s="102"/>
      <c r="NPU152" s="102"/>
      <c r="NPV152" s="102"/>
      <c r="NPW152" s="102"/>
      <c r="NPX152" s="102"/>
      <c r="NPY152" s="102"/>
      <c r="NPZ152" s="102"/>
      <c r="NQA152" s="102"/>
      <c r="NQB152" s="102"/>
      <c r="NQC152" s="102"/>
      <c r="NQD152" s="102"/>
      <c r="NQE152" s="102"/>
      <c r="NQF152" s="102"/>
      <c r="NQG152" s="102"/>
      <c r="NQH152" s="102"/>
      <c r="NQI152" s="102"/>
      <c r="NQJ152" s="102"/>
      <c r="NQK152" s="102"/>
      <c r="NQL152" s="102"/>
      <c r="NQM152" s="102"/>
      <c r="NQN152" s="102"/>
      <c r="NQO152" s="102"/>
      <c r="NQP152" s="102"/>
      <c r="NQQ152" s="102"/>
      <c r="NQR152" s="102"/>
      <c r="NQS152" s="102"/>
      <c r="NQT152" s="102"/>
      <c r="NQU152" s="102"/>
      <c r="NQV152" s="102"/>
      <c r="NQW152" s="102"/>
      <c r="NQX152" s="102"/>
      <c r="NQY152" s="102"/>
      <c r="NQZ152" s="102"/>
      <c r="NRA152" s="102"/>
      <c r="NRB152" s="102"/>
      <c r="NRC152" s="102"/>
      <c r="NRD152" s="102"/>
      <c r="NRE152" s="102"/>
      <c r="NRF152" s="102"/>
      <c r="NRG152" s="102"/>
      <c r="NRH152" s="102"/>
      <c r="NRI152" s="102"/>
      <c r="NRJ152" s="102"/>
      <c r="NRK152" s="102"/>
      <c r="NRL152" s="102"/>
      <c r="NRM152" s="102"/>
      <c r="NRN152" s="102"/>
      <c r="NRO152" s="102"/>
      <c r="NRP152" s="102"/>
      <c r="NRQ152" s="102"/>
      <c r="NRR152" s="102"/>
      <c r="NRS152" s="102"/>
      <c r="NRT152" s="102"/>
      <c r="NRU152" s="102"/>
      <c r="NRV152" s="102"/>
      <c r="NRW152" s="102"/>
      <c r="NRX152" s="102"/>
      <c r="NRY152" s="102"/>
      <c r="NRZ152" s="102"/>
      <c r="NSA152" s="102"/>
      <c r="NSB152" s="102"/>
      <c r="NSC152" s="102"/>
      <c r="NSD152" s="102"/>
      <c r="NSE152" s="102"/>
      <c r="NSF152" s="102"/>
      <c r="NSG152" s="102"/>
      <c r="NSH152" s="102"/>
      <c r="NSI152" s="102"/>
      <c r="NSJ152" s="102"/>
      <c r="NSK152" s="102"/>
      <c r="NSL152" s="102"/>
      <c r="NSM152" s="102"/>
      <c r="NSN152" s="102"/>
      <c r="NSO152" s="102"/>
      <c r="NSP152" s="102"/>
      <c r="NSQ152" s="102"/>
      <c r="NSR152" s="102"/>
      <c r="NSS152" s="102"/>
      <c r="NST152" s="102"/>
      <c r="NSU152" s="102"/>
      <c r="NSV152" s="102"/>
      <c r="NSW152" s="102"/>
      <c r="NSX152" s="102"/>
      <c r="NSY152" s="102"/>
      <c r="NSZ152" s="102"/>
      <c r="NTA152" s="102"/>
      <c r="NTB152" s="102"/>
      <c r="NTC152" s="102"/>
      <c r="NTD152" s="102"/>
      <c r="NTE152" s="102"/>
      <c r="NTF152" s="102"/>
      <c r="NTG152" s="102"/>
      <c r="NTH152" s="102"/>
      <c r="NTI152" s="102"/>
      <c r="NTJ152" s="102"/>
      <c r="NTK152" s="102"/>
      <c r="NTL152" s="102"/>
      <c r="NTM152" s="102"/>
      <c r="NTN152" s="102"/>
      <c r="NTO152" s="102"/>
      <c r="NTP152" s="102"/>
      <c r="NTQ152" s="102"/>
      <c r="NTR152" s="102"/>
      <c r="NTS152" s="102"/>
      <c r="NTT152" s="102"/>
      <c r="NTU152" s="102"/>
      <c r="NTV152" s="102"/>
      <c r="NTW152" s="102"/>
      <c r="NTX152" s="102"/>
      <c r="NTY152" s="102"/>
      <c r="NTZ152" s="102"/>
      <c r="NUA152" s="102"/>
      <c r="NUB152" s="102"/>
      <c r="NUC152" s="102"/>
      <c r="NUD152" s="102"/>
      <c r="NUE152" s="102"/>
      <c r="NUF152" s="102"/>
      <c r="NUG152" s="102"/>
      <c r="NUH152" s="102"/>
      <c r="NUI152" s="102"/>
      <c r="NUJ152" s="102"/>
      <c r="NUK152" s="102"/>
      <c r="NUL152" s="102"/>
      <c r="NUM152" s="102"/>
      <c r="NUN152" s="102"/>
      <c r="NUO152" s="102"/>
      <c r="NUP152" s="102"/>
      <c r="NUQ152" s="102"/>
      <c r="NUR152" s="102"/>
      <c r="NUS152" s="102"/>
      <c r="NUT152" s="102"/>
      <c r="NUU152" s="102"/>
      <c r="NUV152" s="102"/>
      <c r="NUW152" s="102"/>
      <c r="NUX152" s="102"/>
      <c r="NUY152" s="102"/>
      <c r="NUZ152" s="102"/>
      <c r="NVA152" s="102"/>
      <c r="NVB152" s="102"/>
      <c r="NVC152" s="102"/>
      <c r="NVD152" s="102"/>
      <c r="NVE152" s="102"/>
      <c r="NVF152" s="102"/>
      <c r="NVG152" s="102"/>
      <c r="NVH152" s="102"/>
      <c r="NVI152" s="102"/>
      <c r="NVJ152" s="102"/>
      <c r="NVK152" s="102"/>
      <c r="NVL152" s="102"/>
      <c r="NVM152" s="102"/>
      <c r="NVN152" s="102"/>
      <c r="NVO152" s="102"/>
      <c r="NVP152" s="102"/>
      <c r="NVQ152" s="102"/>
      <c r="NVR152" s="102"/>
      <c r="NVS152" s="102"/>
      <c r="NVT152" s="102"/>
      <c r="NVU152" s="102"/>
      <c r="NVV152" s="102"/>
      <c r="NVW152" s="102"/>
      <c r="NVX152" s="102"/>
      <c r="NVY152" s="102"/>
      <c r="NVZ152" s="102"/>
      <c r="NWA152" s="102"/>
      <c r="NWB152" s="102"/>
      <c r="NWC152" s="102"/>
      <c r="NWD152" s="102"/>
      <c r="NWE152" s="102"/>
      <c r="NWF152" s="102"/>
      <c r="NWG152" s="102"/>
      <c r="NWH152" s="102"/>
      <c r="NWI152" s="102"/>
      <c r="NWJ152" s="102"/>
      <c r="NWK152" s="102"/>
      <c r="NWL152" s="102"/>
      <c r="NWM152" s="102"/>
      <c r="NWN152" s="102"/>
      <c r="NWO152" s="102"/>
      <c r="NWP152" s="102"/>
      <c r="NWQ152" s="102"/>
      <c r="NWR152" s="102"/>
      <c r="NWS152" s="102"/>
      <c r="NWT152" s="102"/>
      <c r="NWU152" s="102"/>
      <c r="NWV152" s="102"/>
      <c r="NWW152" s="102"/>
      <c r="NWX152" s="102"/>
      <c r="NWY152" s="102"/>
      <c r="NWZ152" s="102"/>
      <c r="NXA152" s="102"/>
      <c r="NXB152" s="102"/>
      <c r="NXC152" s="102"/>
      <c r="NXD152" s="102"/>
      <c r="NXE152" s="102"/>
      <c r="NXF152" s="102"/>
      <c r="NXG152" s="102"/>
      <c r="NXH152" s="102"/>
      <c r="NXI152" s="102"/>
      <c r="NXJ152" s="102"/>
      <c r="NXK152" s="102"/>
      <c r="NXL152" s="102"/>
      <c r="NXM152" s="102"/>
      <c r="NXN152" s="102"/>
      <c r="NXO152" s="102"/>
      <c r="NXP152" s="102"/>
      <c r="NXQ152" s="102"/>
      <c r="NXR152" s="102"/>
      <c r="NXS152" s="102"/>
      <c r="NXT152" s="102"/>
      <c r="NXU152" s="102"/>
      <c r="NXV152" s="102"/>
      <c r="NXW152" s="102"/>
      <c r="NXX152" s="102"/>
      <c r="NXY152" s="102"/>
      <c r="NXZ152" s="102"/>
      <c r="NYA152" s="102"/>
      <c r="NYB152" s="102"/>
      <c r="NYC152" s="102"/>
      <c r="NYD152" s="102"/>
      <c r="NYE152" s="102"/>
      <c r="NYF152" s="102"/>
      <c r="NYG152" s="102"/>
      <c r="NYH152" s="102"/>
      <c r="NYI152" s="102"/>
      <c r="NYJ152" s="102"/>
      <c r="NYK152" s="102"/>
      <c r="NYL152" s="102"/>
      <c r="NYM152" s="102"/>
      <c r="NYN152" s="102"/>
      <c r="NYO152" s="102"/>
      <c r="NYP152" s="102"/>
      <c r="NYQ152" s="102"/>
      <c r="NYR152" s="102"/>
      <c r="NYS152" s="102"/>
      <c r="NYT152" s="102"/>
      <c r="NYU152" s="102"/>
      <c r="NYV152" s="102"/>
      <c r="NYW152" s="102"/>
      <c r="NYX152" s="102"/>
      <c r="NYY152" s="102"/>
      <c r="NYZ152" s="102"/>
      <c r="NZA152" s="102"/>
      <c r="NZB152" s="102"/>
      <c r="NZC152" s="102"/>
      <c r="NZD152" s="102"/>
      <c r="NZE152" s="102"/>
      <c r="NZF152" s="102"/>
      <c r="NZG152" s="102"/>
      <c r="NZH152" s="102"/>
      <c r="NZI152" s="102"/>
      <c r="NZJ152" s="102"/>
      <c r="NZK152" s="102"/>
      <c r="NZL152" s="102"/>
      <c r="NZM152" s="102"/>
      <c r="NZN152" s="102"/>
      <c r="NZO152" s="102"/>
      <c r="NZP152" s="102"/>
      <c r="NZQ152" s="102"/>
      <c r="NZR152" s="102"/>
      <c r="NZS152" s="102"/>
      <c r="NZT152" s="102"/>
      <c r="NZU152" s="102"/>
      <c r="NZV152" s="102"/>
      <c r="NZW152" s="102"/>
      <c r="NZX152" s="102"/>
      <c r="NZY152" s="102"/>
      <c r="NZZ152" s="102"/>
      <c r="OAA152" s="102"/>
      <c r="OAB152" s="102"/>
      <c r="OAC152" s="102"/>
      <c r="OAD152" s="102"/>
      <c r="OAE152" s="102"/>
      <c r="OAF152" s="102"/>
      <c r="OAG152" s="102"/>
      <c r="OAH152" s="102"/>
      <c r="OAI152" s="102"/>
      <c r="OAJ152" s="102"/>
      <c r="OAK152" s="102"/>
      <c r="OAL152" s="102"/>
      <c r="OAM152" s="102"/>
      <c r="OAN152" s="102"/>
      <c r="OAO152" s="102"/>
      <c r="OAP152" s="102"/>
      <c r="OAQ152" s="102"/>
      <c r="OAR152" s="102"/>
      <c r="OAS152" s="102"/>
      <c r="OAT152" s="102"/>
      <c r="OAU152" s="102"/>
      <c r="OAV152" s="102"/>
      <c r="OAW152" s="102"/>
      <c r="OAX152" s="102"/>
      <c r="OAY152" s="102"/>
      <c r="OAZ152" s="102"/>
      <c r="OBA152" s="102"/>
      <c r="OBB152" s="102"/>
      <c r="OBC152" s="102"/>
      <c r="OBD152" s="102"/>
      <c r="OBE152" s="102"/>
      <c r="OBF152" s="102"/>
      <c r="OBG152" s="102"/>
      <c r="OBH152" s="102"/>
      <c r="OBI152" s="102"/>
      <c r="OBJ152" s="102"/>
      <c r="OBK152" s="102"/>
      <c r="OBL152" s="102"/>
      <c r="OBM152" s="102"/>
      <c r="OBN152" s="102"/>
      <c r="OBO152" s="102"/>
      <c r="OBP152" s="102"/>
      <c r="OBQ152" s="102"/>
      <c r="OBR152" s="102"/>
      <c r="OBS152" s="102"/>
      <c r="OBT152" s="102"/>
      <c r="OBU152" s="102"/>
      <c r="OBV152" s="102"/>
      <c r="OBW152" s="102"/>
      <c r="OBX152" s="102"/>
      <c r="OBY152" s="102"/>
      <c r="OBZ152" s="102"/>
      <c r="OCA152" s="102"/>
      <c r="OCB152" s="102"/>
      <c r="OCC152" s="102"/>
      <c r="OCD152" s="102"/>
      <c r="OCE152" s="102"/>
      <c r="OCF152" s="102"/>
      <c r="OCG152" s="102"/>
      <c r="OCH152" s="102"/>
      <c r="OCI152" s="102"/>
      <c r="OCJ152" s="102"/>
      <c r="OCK152" s="102"/>
      <c r="OCL152" s="102"/>
      <c r="OCM152" s="102"/>
      <c r="OCN152" s="102"/>
      <c r="OCO152" s="102"/>
      <c r="OCP152" s="102"/>
      <c r="OCQ152" s="102"/>
      <c r="OCR152" s="102"/>
      <c r="OCS152" s="102"/>
      <c r="OCT152" s="102"/>
      <c r="OCU152" s="102"/>
      <c r="OCV152" s="102"/>
      <c r="OCW152" s="102"/>
      <c r="OCX152" s="102"/>
      <c r="OCY152" s="102"/>
      <c r="OCZ152" s="102"/>
      <c r="ODA152" s="102"/>
      <c r="ODB152" s="102"/>
      <c r="ODC152" s="102"/>
      <c r="ODD152" s="102"/>
      <c r="ODE152" s="102"/>
      <c r="ODF152" s="102"/>
      <c r="ODG152" s="102"/>
      <c r="ODH152" s="102"/>
      <c r="ODI152" s="102"/>
      <c r="ODJ152" s="102"/>
      <c r="ODK152" s="102"/>
      <c r="ODL152" s="102"/>
      <c r="ODM152" s="102"/>
      <c r="ODN152" s="102"/>
      <c r="ODO152" s="102"/>
      <c r="ODP152" s="102"/>
      <c r="ODQ152" s="102"/>
      <c r="ODR152" s="102"/>
      <c r="ODS152" s="102"/>
      <c r="ODT152" s="102"/>
      <c r="ODU152" s="102"/>
      <c r="ODV152" s="102"/>
      <c r="ODW152" s="102"/>
      <c r="ODX152" s="102"/>
      <c r="ODY152" s="102"/>
      <c r="ODZ152" s="102"/>
      <c r="OEA152" s="102"/>
      <c r="OEB152" s="102"/>
      <c r="OEC152" s="102"/>
      <c r="OED152" s="102"/>
      <c r="OEE152" s="102"/>
      <c r="OEF152" s="102"/>
      <c r="OEG152" s="102"/>
      <c r="OEH152" s="102"/>
      <c r="OEI152" s="102"/>
      <c r="OEJ152" s="102"/>
      <c r="OEK152" s="102"/>
      <c r="OEL152" s="102"/>
      <c r="OEM152" s="102"/>
      <c r="OEN152" s="102"/>
      <c r="OEO152" s="102"/>
      <c r="OEP152" s="102"/>
      <c r="OEQ152" s="102"/>
      <c r="OER152" s="102"/>
      <c r="OES152" s="102"/>
      <c r="OET152" s="102"/>
      <c r="OEU152" s="102"/>
      <c r="OEV152" s="102"/>
      <c r="OEW152" s="102"/>
      <c r="OEX152" s="102"/>
      <c r="OEY152" s="102"/>
      <c r="OEZ152" s="102"/>
      <c r="OFA152" s="102"/>
      <c r="OFB152" s="102"/>
      <c r="OFC152" s="102"/>
      <c r="OFD152" s="102"/>
      <c r="OFE152" s="102"/>
      <c r="OFF152" s="102"/>
      <c r="OFG152" s="102"/>
      <c r="OFH152" s="102"/>
      <c r="OFI152" s="102"/>
      <c r="OFJ152" s="102"/>
      <c r="OFK152" s="102"/>
      <c r="OFL152" s="102"/>
      <c r="OFM152" s="102"/>
      <c r="OFN152" s="102"/>
      <c r="OFO152" s="102"/>
      <c r="OFP152" s="102"/>
      <c r="OFQ152" s="102"/>
      <c r="OFR152" s="102"/>
      <c r="OFS152" s="102"/>
      <c r="OFT152" s="102"/>
      <c r="OFU152" s="102"/>
      <c r="OFV152" s="102"/>
      <c r="OFW152" s="102"/>
      <c r="OFX152" s="102"/>
      <c r="OFY152" s="102"/>
      <c r="OFZ152" s="102"/>
      <c r="OGA152" s="102"/>
      <c r="OGB152" s="102"/>
      <c r="OGC152" s="102"/>
      <c r="OGD152" s="102"/>
      <c r="OGE152" s="102"/>
      <c r="OGF152" s="102"/>
      <c r="OGG152" s="102"/>
      <c r="OGH152" s="102"/>
      <c r="OGI152" s="102"/>
      <c r="OGJ152" s="102"/>
      <c r="OGK152" s="102"/>
      <c r="OGL152" s="102"/>
      <c r="OGM152" s="102"/>
      <c r="OGN152" s="102"/>
      <c r="OGO152" s="102"/>
      <c r="OGP152" s="102"/>
      <c r="OGQ152" s="102"/>
      <c r="OGR152" s="102"/>
      <c r="OGS152" s="102"/>
      <c r="OGT152" s="102"/>
      <c r="OGU152" s="102"/>
      <c r="OGV152" s="102"/>
      <c r="OGW152" s="102"/>
      <c r="OGX152" s="102"/>
      <c r="OGY152" s="102"/>
      <c r="OGZ152" s="102"/>
      <c r="OHA152" s="102"/>
      <c r="OHB152" s="102"/>
      <c r="OHC152" s="102"/>
      <c r="OHD152" s="102"/>
      <c r="OHE152" s="102"/>
      <c r="OHF152" s="102"/>
      <c r="OHG152" s="102"/>
      <c r="OHH152" s="102"/>
      <c r="OHI152" s="102"/>
      <c r="OHJ152" s="102"/>
      <c r="OHK152" s="102"/>
      <c r="OHL152" s="102"/>
      <c r="OHM152" s="102"/>
      <c r="OHN152" s="102"/>
      <c r="OHO152" s="102"/>
      <c r="OHP152" s="102"/>
      <c r="OHQ152" s="102"/>
      <c r="OHR152" s="102"/>
      <c r="OHS152" s="102"/>
      <c r="OHT152" s="102"/>
      <c r="OHU152" s="102"/>
      <c r="OHV152" s="102"/>
      <c r="OHW152" s="102"/>
      <c r="OHX152" s="102"/>
      <c r="OHY152" s="102"/>
      <c r="OHZ152" s="102"/>
      <c r="OIA152" s="102"/>
      <c r="OIB152" s="102"/>
      <c r="OIC152" s="102"/>
      <c r="OID152" s="102"/>
      <c r="OIE152" s="102"/>
      <c r="OIF152" s="102"/>
      <c r="OIG152" s="102"/>
      <c r="OIH152" s="102"/>
      <c r="OII152" s="102"/>
      <c r="OIJ152" s="102"/>
      <c r="OIK152" s="102"/>
      <c r="OIL152" s="102"/>
      <c r="OIM152" s="102"/>
      <c r="OIN152" s="102"/>
      <c r="OIO152" s="102"/>
      <c r="OIP152" s="102"/>
      <c r="OIQ152" s="102"/>
      <c r="OIR152" s="102"/>
      <c r="OIS152" s="102"/>
      <c r="OIT152" s="102"/>
      <c r="OIU152" s="102"/>
      <c r="OIV152" s="102"/>
      <c r="OIW152" s="102"/>
      <c r="OIX152" s="102"/>
      <c r="OIY152" s="102"/>
      <c r="OIZ152" s="102"/>
      <c r="OJA152" s="102"/>
      <c r="OJB152" s="102"/>
      <c r="OJC152" s="102"/>
      <c r="OJD152" s="102"/>
      <c r="OJE152" s="102"/>
      <c r="OJF152" s="102"/>
      <c r="OJG152" s="102"/>
      <c r="OJH152" s="102"/>
      <c r="OJI152" s="102"/>
      <c r="OJJ152" s="102"/>
      <c r="OJK152" s="102"/>
      <c r="OJL152" s="102"/>
      <c r="OJM152" s="102"/>
      <c r="OJN152" s="102"/>
      <c r="OJO152" s="102"/>
      <c r="OJP152" s="102"/>
      <c r="OJQ152" s="102"/>
      <c r="OJR152" s="102"/>
      <c r="OJS152" s="102"/>
      <c r="OJT152" s="102"/>
      <c r="OJU152" s="102"/>
      <c r="OJV152" s="102"/>
      <c r="OJW152" s="102"/>
      <c r="OJX152" s="102"/>
      <c r="OJY152" s="102"/>
      <c r="OJZ152" s="102"/>
      <c r="OKA152" s="102"/>
      <c r="OKB152" s="102"/>
      <c r="OKC152" s="102"/>
      <c r="OKD152" s="102"/>
      <c r="OKE152" s="102"/>
      <c r="OKF152" s="102"/>
      <c r="OKG152" s="102"/>
      <c r="OKH152" s="102"/>
      <c r="OKI152" s="102"/>
      <c r="OKJ152" s="102"/>
      <c r="OKK152" s="102"/>
      <c r="OKL152" s="102"/>
      <c r="OKM152" s="102"/>
      <c r="OKN152" s="102"/>
      <c r="OKO152" s="102"/>
      <c r="OKP152" s="102"/>
      <c r="OKQ152" s="102"/>
      <c r="OKR152" s="102"/>
      <c r="OKS152" s="102"/>
      <c r="OKT152" s="102"/>
      <c r="OKU152" s="102"/>
      <c r="OKV152" s="102"/>
      <c r="OKW152" s="102"/>
      <c r="OKX152" s="102"/>
      <c r="OKY152" s="102"/>
      <c r="OKZ152" s="102"/>
      <c r="OLA152" s="102"/>
      <c r="OLB152" s="102"/>
      <c r="OLC152" s="102"/>
      <c r="OLD152" s="102"/>
      <c r="OLE152" s="102"/>
      <c r="OLF152" s="102"/>
      <c r="OLG152" s="102"/>
      <c r="OLH152" s="102"/>
      <c r="OLI152" s="102"/>
      <c r="OLJ152" s="102"/>
      <c r="OLK152" s="102"/>
      <c r="OLL152" s="102"/>
      <c r="OLM152" s="102"/>
      <c r="OLN152" s="102"/>
      <c r="OLO152" s="102"/>
      <c r="OLP152" s="102"/>
      <c r="OLQ152" s="102"/>
      <c r="OLR152" s="102"/>
      <c r="OLS152" s="102"/>
      <c r="OLT152" s="102"/>
      <c r="OLU152" s="102"/>
      <c r="OLV152" s="102"/>
      <c r="OLW152" s="102"/>
      <c r="OLX152" s="102"/>
      <c r="OLY152" s="102"/>
      <c r="OLZ152" s="102"/>
      <c r="OMA152" s="102"/>
      <c r="OMB152" s="102"/>
      <c r="OMC152" s="102"/>
      <c r="OMD152" s="102"/>
      <c r="OME152" s="102"/>
      <c r="OMF152" s="102"/>
      <c r="OMG152" s="102"/>
      <c r="OMH152" s="102"/>
      <c r="OMI152" s="102"/>
      <c r="OMJ152" s="102"/>
      <c r="OMK152" s="102"/>
      <c r="OML152" s="102"/>
      <c r="OMM152" s="102"/>
      <c r="OMN152" s="102"/>
      <c r="OMO152" s="102"/>
      <c r="OMP152" s="102"/>
      <c r="OMQ152" s="102"/>
      <c r="OMR152" s="102"/>
      <c r="OMS152" s="102"/>
      <c r="OMT152" s="102"/>
      <c r="OMU152" s="102"/>
      <c r="OMV152" s="102"/>
      <c r="OMW152" s="102"/>
      <c r="OMX152" s="102"/>
      <c r="OMY152" s="102"/>
      <c r="OMZ152" s="102"/>
      <c r="ONA152" s="102"/>
      <c r="ONB152" s="102"/>
      <c r="ONC152" s="102"/>
      <c r="OND152" s="102"/>
      <c r="ONE152" s="102"/>
      <c r="ONF152" s="102"/>
      <c r="ONG152" s="102"/>
      <c r="ONH152" s="102"/>
      <c r="ONI152" s="102"/>
      <c r="ONJ152" s="102"/>
      <c r="ONK152" s="102"/>
      <c r="ONL152" s="102"/>
      <c r="ONM152" s="102"/>
      <c r="ONN152" s="102"/>
      <c r="ONO152" s="102"/>
      <c r="ONP152" s="102"/>
      <c r="ONQ152" s="102"/>
      <c r="ONR152" s="102"/>
      <c r="ONS152" s="102"/>
      <c r="ONT152" s="102"/>
      <c r="ONU152" s="102"/>
      <c r="ONV152" s="102"/>
      <c r="ONW152" s="102"/>
      <c r="ONX152" s="102"/>
      <c r="ONY152" s="102"/>
      <c r="ONZ152" s="102"/>
      <c r="OOA152" s="102"/>
      <c r="OOB152" s="102"/>
      <c r="OOC152" s="102"/>
      <c r="OOD152" s="102"/>
      <c r="OOE152" s="102"/>
      <c r="OOF152" s="102"/>
      <c r="OOG152" s="102"/>
      <c r="OOH152" s="102"/>
      <c r="OOI152" s="102"/>
      <c r="OOJ152" s="102"/>
      <c r="OOK152" s="102"/>
      <c r="OOL152" s="102"/>
      <c r="OOM152" s="102"/>
      <c r="OON152" s="102"/>
      <c r="OOO152" s="102"/>
      <c r="OOP152" s="102"/>
      <c r="OOQ152" s="102"/>
      <c r="OOR152" s="102"/>
      <c r="OOS152" s="102"/>
      <c r="OOT152" s="102"/>
      <c r="OOU152" s="102"/>
      <c r="OOV152" s="102"/>
      <c r="OOW152" s="102"/>
      <c r="OOX152" s="102"/>
      <c r="OOY152" s="102"/>
      <c r="OOZ152" s="102"/>
      <c r="OPA152" s="102"/>
      <c r="OPB152" s="102"/>
      <c r="OPC152" s="102"/>
      <c r="OPD152" s="102"/>
      <c r="OPE152" s="102"/>
      <c r="OPF152" s="102"/>
      <c r="OPG152" s="102"/>
      <c r="OPH152" s="102"/>
      <c r="OPI152" s="102"/>
      <c r="OPJ152" s="102"/>
      <c r="OPK152" s="102"/>
      <c r="OPL152" s="102"/>
      <c r="OPM152" s="102"/>
      <c r="OPN152" s="102"/>
      <c r="OPO152" s="102"/>
      <c r="OPP152" s="102"/>
      <c r="OPQ152" s="102"/>
      <c r="OPR152" s="102"/>
      <c r="OPS152" s="102"/>
      <c r="OPT152" s="102"/>
      <c r="OPU152" s="102"/>
      <c r="OPV152" s="102"/>
      <c r="OPW152" s="102"/>
      <c r="OPX152" s="102"/>
      <c r="OPY152" s="102"/>
      <c r="OPZ152" s="102"/>
      <c r="OQA152" s="102"/>
      <c r="OQB152" s="102"/>
      <c r="OQC152" s="102"/>
      <c r="OQD152" s="102"/>
      <c r="OQE152" s="102"/>
      <c r="OQF152" s="102"/>
      <c r="OQG152" s="102"/>
      <c r="OQH152" s="102"/>
      <c r="OQI152" s="102"/>
      <c r="OQJ152" s="102"/>
      <c r="OQK152" s="102"/>
      <c r="OQL152" s="102"/>
      <c r="OQM152" s="102"/>
      <c r="OQN152" s="102"/>
      <c r="OQO152" s="102"/>
      <c r="OQP152" s="102"/>
      <c r="OQQ152" s="102"/>
      <c r="OQR152" s="102"/>
      <c r="OQS152" s="102"/>
      <c r="OQT152" s="102"/>
      <c r="OQU152" s="102"/>
      <c r="OQV152" s="102"/>
      <c r="OQW152" s="102"/>
      <c r="OQX152" s="102"/>
      <c r="OQY152" s="102"/>
      <c r="OQZ152" s="102"/>
      <c r="ORA152" s="102"/>
      <c r="ORB152" s="102"/>
      <c r="ORC152" s="102"/>
      <c r="ORD152" s="102"/>
      <c r="ORE152" s="102"/>
      <c r="ORF152" s="102"/>
      <c r="ORG152" s="102"/>
      <c r="ORH152" s="102"/>
      <c r="ORI152" s="102"/>
      <c r="ORJ152" s="102"/>
      <c r="ORK152" s="102"/>
      <c r="ORL152" s="102"/>
      <c r="ORM152" s="102"/>
      <c r="ORN152" s="102"/>
      <c r="ORO152" s="102"/>
      <c r="ORP152" s="102"/>
      <c r="ORQ152" s="102"/>
      <c r="ORR152" s="102"/>
      <c r="ORS152" s="102"/>
      <c r="ORT152" s="102"/>
      <c r="ORU152" s="102"/>
      <c r="ORV152" s="102"/>
      <c r="ORW152" s="102"/>
      <c r="ORX152" s="102"/>
      <c r="ORY152" s="102"/>
      <c r="ORZ152" s="102"/>
      <c r="OSA152" s="102"/>
      <c r="OSB152" s="102"/>
      <c r="OSC152" s="102"/>
      <c r="OSD152" s="102"/>
      <c r="OSE152" s="102"/>
      <c r="OSF152" s="102"/>
      <c r="OSG152" s="102"/>
      <c r="OSH152" s="102"/>
      <c r="OSI152" s="102"/>
      <c r="OSJ152" s="102"/>
      <c r="OSK152" s="102"/>
      <c r="OSL152" s="102"/>
      <c r="OSM152" s="102"/>
      <c r="OSN152" s="102"/>
      <c r="OSO152" s="102"/>
      <c r="OSP152" s="102"/>
      <c r="OSQ152" s="102"/>
      <c r="OSR152" s="102"/>
      <c r="OSS152" s="102"/>
      <c r="OST152" s="102"/>
      <c r="OSU152" s="102"/>
      <c r="OSV152" s="102"/>
      <c r="OSW152" s="102"/>
      <c r="OSX152" s="102"/>
      <c r="OSY152" s="102"/>
      <c r="OSZ152" s="102"/>
      <c r="OTA152" s="102"/>
      <c r="OTB152" s="102"/>
      <c r="OTC152" s="102"/>
      <c r="OTD152" s="102"/>
      <c r="OTE152" s="102"/>
      <c r="OTF152" s="102"/>
      <c r="OTG152" s="102"/>
      <c r="OTH152" s="102"/>
      <c r="OTI152" s="102"/>
      <c r="OTJ152" s="102"/>
      <c r="OTK152" s="102"/>
      <c r="OTL152" s="102"/>
      <c r="OTM152" s="102"/>
      <c r="OTN152" s="102"/>
      <c r="OTO152" s="102"/>
      <c r="OTP152" s="102"/>
      <c r="OTQ152" s="102"/>
      <c r="OTR152" s="102"/>
      <c r="OTS152" s="102"/>
      <c r="OTT152" s="102"/>
      <c r="OTU152" s="102"/>
      <c r="OTV152" s="102"/>
      <c r="OTW152" s="102"/>
      <c r="OTX152" s="102"/>
      <c r="OTY152" s="102"/>
      <c r="OTZ152" s="102"/>
      <c r="OUA152" s="102"/>
      <c r="OUB152" s="102"/>
      <c r="OUC152" s="102"/>
      <c r="OUD152" s="102"/>
      <c r="OUE152" s="102"/>
      <c r="OUF152" s="102"/>
      <c r="OUG152" s="102"/>
      <c r="OUH152" s="102"/>
      <c r="OUI152" s="102"/>
      <c r="OUJ152" s="102"/>
      <c r="OUK152" s="102"/>
      <c r="OUL152" s="102"/>
      <c r="OUM152" s="102"/>
      <c r="OUN152" s="102"/>
      <c r="OUO152" s="102"/>
      <c r="OUP152" s="102"/>
      <c r="OUQ152" s="102"/>
      <c r="OUR152" s="102"/>
      <c r="OUS152" s="102"/>
      <c r="OUT152" s="102"/>
      <c r="OUU152" s="102"/>
      <c r="OUV152" s="102"/>
      <c r="OUW152" s="102"/>
      <c r="OUX152" s="102"/>
      <c r="OUY152" s="102"/>
      <c r="OUZ152" s="102"/>
      <c r="OVA152" s="102"/>
      <c r="OVB152" s="102"/>
      <c r="OVC152" s="102"/>
      <c r="OVD152" s="102"/>
      <c r="OVE152" s="102"/>
      <c r="OVF152" s="102"/>
      <c r="OVG152" s="102"/>
      <c r="OVH152" s="102"/>
      <c r="OVI152" s="102"/>
      <c r="OVJ152" s="102"/>
      <c r="OVK152" s="102"/>
      <c r="OVL152" s="102"/>
      <c r="OVM152" s="102"/>
      <c r="OVN152" s="102"/>
      <c r="OVO152" s="102"/>
      <c r="OVP152" s="102"/>
      <c r="OVQ152" s="102"/>
      <c r="OVR152" s="102"/>
      <c r="OVS152" s="102"/>
      <c r="OVT152" s="102"/>
      <c r="OVU152" s="102"/>
      <c r="OVV152" s="102"/>
      <c r="OVW152" s="102"/>
      <c r="OVX152" s="102"/>
      <c r="OVY152" s="102"/>
      <c r="OVZ152" s="102"/>
      <c r="OWA152" s="102"/>
      <c r="OWB152" s="102"/>
      <c r="OWC152" s="102"/>
      <c r="OWD152" s="102"/>
      <c r="OWE152" s="102"/>
      <c r="OWF152" s="102"/>
      <c r="OWG152" s="102"/>
      <c r="OWH152" s="102"/>
      <c r="OWI152" s="102"/>
      <c r="OWJ152" s="102"/>
      <c r="OWK152" s="102"/>
      <c r="OWL152" s="102"/>
      <c r="OWM152" s="102"/>
      <c r="OWN152" s="102"/>
      <c r="OWO152" s="102"/>
      <c r="OWP152" s="102"/>
      <c r="OWQ152" s="102"/>
      <c r="OWR152" s="102"/>
      <c r="OWS152" s="102"/>
      <c r="OWT152" s="102"/>
      <c r="OWU152" s="102"/>
      <c r="OWV152" s="102"/>
      <c r="OWW152" s="102"/>
      <c r="OWX152" s="102"/>
      <c r="OWY152" s="102"/>
      <c r="OWZ152" s="102"/>
      <c r="OXA152" s="102"/>
      <c r="OXB152" s="102"/>
      <c r="OXC152" s="102"/>
      <c r="OXD152" s="102"/>
      <c r="OXE152" s="102"/>
      <c r="OXF152" s="102"/>
      <c r="OXG152" s="102"/>
      <c r="OXH152" s="102"/>
      <c r="OXI152" s="102"/>
      <c r="OXJ152" s="102"/>
      <c r="OXK152" s="102"/>
      <c r="OXL152" s="102"/>
      <c r="OXM152" s="102"/>
      <c r="OXN152" s="102"/>
      <c r="OXO152" s="102"/>
      <c r="OXP152" s="102"/>
      <c r="OXQ152" s="102"/>
      <c r="OXR152" s="102"/>
      <c r="OXS152" s="102"/>
      <c r="OXT152" s="102"/>
      <c r="OXU152" s="102"/>
      <c r="OXV152" s="102"/>
      <c r="OXW152" s="102"/>
      <c r="OXX152" s="102"/>
      <c r="OXY152" s="102"/>
      <c r="OXZ152" s="102"/>
      <c r="OYA152" s="102"/>
      <c r="OYB152" s="102"/>
      <c r="OYC152" s="102"/>
      <c r="OYD152" s="102"/>
      <c r="OYE152" s="102"/>
      <c r="OYF152" s="102"/>
      <c r="OYG152" s="102"/>
      <c r="OYH152" s="102"/>
      <c r="OYI152" s="102"/>
      <c r="OYJ152" s="102"/>
      <c r="OYK152" s="102"/>
      <c r="OYL152" s="102"/>
      <c r="OYM152" s="102"/>
      <c r="OYN152" s="102"/>
      <c r="OYO152" s="102"/>
      <c r="OYP152" s="102"/>
      <c r="OYQ152" s="102"/>
      <c r="OYR152" s="102"/>
      <c r="OYS152" s="102"/>
      <c r="OYT152" s="102"/>
      <c r="OYU152" s="102"/>
      <c r="OYV152" s="102"/>
      <c r="OYW152" s="102"/>
      <c r="OYX152" s="102"/>
      <c r="OYY152" s="102"/>
      <c r="OYZ152" s="102"/>
      <c r="OZA152" s="102"/>
      <c r="OZB152" s="102"/>
      <c r="OZC152" s="102"/>
      <c r="OZD152" s="102"/>
      <c r="OZE152" s="102"/>
      <c r="OZF152" s="102"/>
      <c r="OZG152" s="102"/>
      <c r="OZH152" s="102"/>
      <c r="OZI152" s="102"/>
      <c r="OZJ152" s="102"/>
      <c r="OZK152" s="102"/>
      <c r="OZL152" s="102"/>
      <c r="OZM152" s="102"/>
      <c r="OZN152" s="102"/>
      <c r="OZO152" s="102"/>
      <c r="OZP152" s="102"/>
      <c r="OZQ152" s="102"/>
      <c r="OZR152" s="102"/>
      <c r="OZS152" s="102"/>
      <c r="OZT152" s="102"/>
      <c r="OZU152" s="102"/>
      <c r="OZV152" s="102"/>
      <c r="OZW152" s="102"/>
      <c r="OZX152" s="102"/>
      <c r="OZY152" s="102"/>
      <c r="OZZ152" s="102"/>
      <c r="PAA152" s="102"/>
      <c r="PAB152" s="102"/>
      <c r="PAC152" s="102"/>
      <c r="PAD152" s="102"/>
      <c r="PAE152" s="102"/>
      <c r="PAF152" s="102"/>
      <c r="PAG152" s="102"/>
      <c r="PAH152" s="102"/>
      <c r="PAI152" s="102"/>
      <c r="PAJ152" s="102"/>
      <c r="PAK152" s="102"/>
      <c r="PAL152" s="102"/>
      <c r="PAM152" s="102"/>
      <c r="PAN152" s="102"/>
      <c r="PAO152" s="102"/>
      <c r="PAP152" s="102"/>
      <c r="PAQ152" s="102"/>
      <c r="PAR152" s="102"/>
      <c r="PAS152" s="102"/>
      <c r="PAT152" s="102"/>
      <c r="PAU152" s="102"/>
      <c r="PAV152" s="102"/>
      <c r="PAW152" s="102"/>
      <c r="PAX152" s="102"/>
      <c r="PAY152" s="102"/>
      <c r="PAZ152" s="102"/>
      <c r="PBA152" s="102"/>
      <c r="PBB152" s="102"/>
      <c r="PBC152" s="102"/>
      <c r="PBD152" s="102"/>
      <c r="PBE152" s="102"/>
      <c r="PBF152" s="102"/>
      <c r="PBG152" s="102"/>
      <c r="PBH152" s="102"/>
      <c r="PBI152" s="102"/>
      <c r="PBJ152" s="102"/>
      <c r="PBK152" s="102"/>
      <c r="PBL152" s="102"/>
      <c r="PBM152" s="102"/>
      <c r="PBN152" s="102"/>
      <c r="PBO152" s="102"/>
      <c r="PBP152" s="102"/>
      <c r="PBQ152" s="102"/>
      <c r="PBR152" s="102"/>
      <c r="PBS152" s="102"/>
      <c r="PBT152" s="102"/>
      <c r="PBU152" s="102"/>
      <c r="PBV152" s="102"/>
      <c r="PBW152" s="102"/>
      <c r="PBX152" s="102"/>
      <c r="PBY152" s="102"/>
      <c r="PBZ152" s="102"/>
      <c r="PCA152" s="102"/>
      <c r="PCB152" s="102"/>
      <c r="PCC152" s="102"/>
      <c r="PCD152" s="102"/>
      <c r="PCE152" s="102"/>
      <c r="PCF152" s="102"/>
      <c r="PCG152" s="102"/>
      <c r="PCH152" s="102"/>
      <c r="PCI152" s="102"/>
      <c r="PCJ152" s="102"/>
      <c r="PCK152" s="102"/>
      <c r="PCL152" s="102"/>
      <c r="PCM152" s="102"/>
      <c r="PCN152" s="102"/>
      <c r="PCO152" s="102"/>
      <c r="PCP152" s="102"/>
      <c r="PCQ152" s="102"/>
      <c r="PCR152" s="102"/>
      <c r="PCS152" s="102"/>
      <c r="PCT152" s="102"/>
      <c r="PCU152" s="102"/>
      <c r="PCV152" s="102"/>
      <c r="PCW152" s="102"/>
      <c r="PCX152" s="102"/>
      <c r="PCY152" s="102"/>
      <c r="PCZ152" s="102"/>
      <c r="PDA152" s="102"/>
      <c r="PDB152" s="102"/>
      <c r="PDC152" s="102"/>
      <c r="PDD152" s="102"/>
      <c r="PDE152" s="102"/>
      <c r="PDF152" s="102"/>
      <c r="PDG152" s="102"/>
      <c r="PDH152" s="102"/>
      <c r="PDI152" s="102"/>
      <c r="PDJ152" s="102"/>
      <c r="PDK152" s="102"/>
      <c r="PDL152" s="102"/>
      <c r="PDM152" s="102"/>
      <c r="PDN152" s="102"/>
      <c r="PDO152" s="102"/>
      <c r="PDP152" s="102"/>
      <c r="PDQ152" s="102"/>
      <c r="PDR152" s="102"/>
      <c r="PDS152" s="102"/>
      <c r="PDT152" s="102"/>
      <c r="PDU152" s="102"/>
      <c r="PDV152" s="102"/>
      <c r="PDW152" s="102"/>
      <c r="PDX152" s="102"/>
      <c r="PDY152" s="102"/>
      <c r="PDZ152" s="102"/>
      <c r="PEA152" s="102"/>
      <c r="PEB152" s="102"/>
      <c r="PEC152" s="102"/>
      <c r="PED152" s="102"/>
      <c r="PEE152" s="102"/>
      <c r="PEF152" s="102"/>
      <c r="PEG152" s="102"/>
      <c r="PEH152" s="102"/>
      <c r="PEI152" s="102"/>
      <c r="PEJ152" s="102"/>
      <c r="PEK152" s="102"/>
      <c r="PEL152" s="102"/>
      <c r="PEM152" s="102"/>
      <c r="PEN152" s="102"/>
      <c r="PEO152" s="102"/>
      <c r="PEP152" s="102"/>
      <c r="PEQ152" s="102"/>
      <c r="PER152" s="102"/>
      <c r="PES152" s="102"/>
      <c r="PET152" s="102"/>
      <c r="PEU152" s="102"/>
      <c r="PEV152" s="102"/>
      <c r="PEW152" s="102"/>
      <c r="PEX152" s="102"/>
      <c r="PEY152" s="102"/>
      <c r="PEZ152" s="102"/>
      <c r="PFA152" s="102"/>
      <c r="PFB152" s="102"/>
      <c r="PFC152" s="102"/>
      <c r="PFD152" s="102"/>
      <c r="PFE152" s="102"/>
      <c r="PFF152" s="102"/>
      <c r="PFG152" s="102"/>
      <c r="PFH152" s="102"/>
      <c r="PFI152" s="102"/>
      <c r="PFJ152" s="102"/>
      <c r="PFK152" s="102"/>
      <c r="PFL152" s="102"/>
      <c r="PFM152" s="102"/>
      <c r="PFN152" s="102"/>
      <c r="PFO152" s="102"/>
      <c r="PFP152" s="102"/>
      <c r="PFQ152" s="102"/>
      <c r="PFR152" s="102"/>
      <c r="PFS152" s="102"/>
      <c r="PFT152" s="102"/>
      <c r="PFU152" s="102"/>
      <c r="PFV152" s="102"/>
      <c r="PFW152" s="102"/>
      <c r="PFX152" s="102"/>
      <c r="PFY152" s="102"/>
      <c r="PFZ152" s="102"/>
      <c r="PGA152" s="102"/>
      <c r="PGB152" s="102"/>
      <c r="PGC152" s="102"/>
      <c r="PGD152" s="102"/>
      <c r="PGE152" s="102"/>
      <c r="PGF152" s="102"/>
      <c r="PGG152" s="102"/>
      <c r="PGH152" s="102"/>
      <c r="PGI152" s="102"/>
      <c r="PGJ152" s="102"/>
      <c r="PGK152" s="102"/>
      <c r="PGL152" s="102"/>
      <c r="PGM152" s="102"/>
      <c r="PGN152" s="102"/>
      <c r="PGO152" s="102"/>
      <c r="PGP152" s="102"/>
      <c r="PGQ152" s="102"/>
      <c r="PGR152" s="102"/>
      <c r="PGS152" s="102"/>
      <c r="PGT152" s="102"/>
      <c r="PGU152" s="102"/>
      <c r="PGV152" s="102"/>
      <c r="PGW152" s="102"/>
      <c r="PGX152" s="102"/>
      <c r="PGY152" s="102"/>
      <c r="PGZ152" s="102"/>
      <c r="PHA152" s="102"/>
      <c r="PHB152" s="102"/>
      <c r="PHC152" s="102"/>
      <c r="PHD152" s="102"/>
      <c r="PHE152" s="102"/>
      <c r="PHF152" s="102"/>
      <c r="PHG152" s="102"/>
      <c r="PHH152" s="102"/>
      <c r="PHI152" s="102"/>
      <c r="PHJ152" s="102"/>
      <c r="PHK152" s="102"/>
      <c r="PHL152" s="102"/>
      <c r="PHM152" s="102"/>
      <c r="PHN152" s="102"/>
      <c r="PHO152" s="102"/>
      <c r="PHP152" s="102"/>
      <c r="PHQ152" s="102"/>
      <c r="PHR152" s="102"/>
      <c r="PHS152" s="102"/>
      <c r="PHT152" s="102"/>
      <c r="PHU152" s="102"/>
      <c r="PHV152" s="102"/>
      <c r="PHW152" s="102"/>
      <c r="PHX152" s="102"/>
      <c r="PHY152" s="102"/>
      <c r="PHZ152" s="102"/>
      <c r="PIA152" s="102"/>
      <c r="PIB152" s="102"/>
      <c r="PIC152" s="102"/>
      <c r="PID152" s="102"/>
      <c r="PIE152" s="102"/>
      <c r="PIF152" s="102"/>
      <c r="PIG152" s="102"/>
      <c r="PIH152" s="102"/>
      <c r="PII152" s="102"/>
      <c r="PIJ152" s="102"/>
      <c r="PIK152" s="102"/>
      <c r="PIL152" s="102"/>
      <c r="PIM152" s="102"/>
      <c r="PIN152" s="102"/>
      <c r="PIO152" s="102"/>
      <c r="PIP152" s="102"/>
      <c r="PIQ152" s="102"/>
      <c r="PIR152" s="102"/>
      <c r="PIS152" s="102"/>
      <c r="PIT152" s="102"/>
      <c r="PIU152" s="102"/>
      <c r="PIV152" s="102"/>
      <c r="PIW152" s="102"/>
      <c r="PIX152" s="102"/>
      <c r="PIY152" s="102"/>
      <c r="PIZ152" s="102"/>
      <c r="PJA152" s="102"/>
      <c r="PJB152" s="102"/>
      <c r="PJC152" s="102"/>
      <c r="PJD152" s="102"/>
      <c r="PJE152" s="102"/>
      <c r="PJF152" s="102"/>
      <c r="PJG152" s="102"/>
      <c r="PJH152" s="102"/>
      <c r="PJI152" s="102"/>
      <c r="PJJ152" s="102"/>
      <c r="PJK152" s="102"/>
      <c r="PJL152" s="102"/>
      <c r="PJM152" s="102"/>
      <c r="PJN152" s="102"/>
      <c r="PJO152" s="102"/>
      <c r="PJP152" s="102"/>
      <c r="PJQ152" s="102"/>
      <c r="PJR152" s="102"/>
      <c r="PJS152" s="102"/>
      <c r="PJT152" s="102"/>
      <c r="PJU152" s="102"/>
      <c r="PJV152" s="102"/>
      <c r="PJW152" s="102"/>
      <c r="PJX152" s="102"/>
      <c r="PJY152" s="102"/>
      <c r="PJZ152" s="102"/>
      <c r="PKA152" s="102"/>
      <c r="PKB152" s="102"/>
      <c r="PKC152" s="102"/>
      <c r="PKD152" s="102"/>
      <c r="PKE152" s="102"/>
      <c r="PKF152" s="102"/>
      <c r="PKG152" s="102"/>
      <c r="PKH152" s="102"/>
      <c r="PKI152" s="102"/>
      <c r="PKJ152" s="102"/>
      <c r="PKK152" s="102"/>
      <c r="PKL152" s="102"/>
      <c r="PKM152" s="102"/>
      <c r="PKN152" s="102"/>
      <c r="PKO152" s="102"/>
      <c r="PKP152" s="102"/>
      <c r="PKQ152" s="102"/>
      <c r="PKR152" s="102"/>
      <c r="PKS152" s="102"/>
      <c r="PKT152" s="102"/>
      <c r="PKU152" s="102"/>
      <c r="PKV152" s="102"/>
      <c r="PKW152" s="102"/>
      <c r="PKX152" s="102"/>
      <c r="PKY152" s="102"/>
      <c r="PKZ152" s="102"/>
      <c r="PLA152" s="102"/>
      <c r="PLB152" s="102"/>
      <c r="PLC152" s="102"/>
      <c r="PLD152" s="102"/>
      <c r="PLE152" s="102"/>
      <c r="PLF152" s="102"/>
      <c r="PLG152" s="102"/>
      <c r="PLH152" s="102"/>
      <c r="PLI152" s="102"/>
      <c r="PLJ152" s="102"/>
      <c r="PLK152" s="102"/>
      <c r="PLL152" s="102"/>
      <c r="PLM152" s="102"/>
      <c r="PLN152" s="102"/>
      <c r="PLO152" s="102"/>
      <c r="PLP152" s="102"/>
      <c r="PLQ152" s="102"/>
      <c r="PLR152" s="102"/>
      <c r="PLS152" s="102"/>
      <c r="PLT152" s="102"/>
      <c r="PLU152" s="102"/>
      <c r="PLV152" s="102"/>
      <c r="PLW152" s="102"/>
      <c r="PLX152" s="102"/>
      <c r="PLY152" s="102"/>
      <c r="PLZ152" s="102"/>
      <c r="PMA152" s="102"/>
      <c r="PMB152" s="102"/>
      <c r="PMC152" s="102"/>
      <c r="PMD152" s="102"/>
      <c r="PME152" s="102"/>
      <c r="PMF152" s="102"/>
      <c r="PMG152" s="102"/>
      <c r="PMH152" s="102"/>
      <c r="PMI152" s="102"/>
      <c r="PMJ152" s="102"/>
      <c r="PMK152" s="102"/>
      <c r="PML152" s="102"/>
      <c r="PMM152" s="102"/>
      <c r="PMN152" s="102"/>
      <c r="PMO152" s="102"/>
      <c r="PMP152" s="102"/>
      <c r="PMQ152" s="102"/>
      <c r="PMR152" s="102"/>
      <c r="PMS152" s="102"/>
      <c r="PMT152" s="102"/>
      <c r="PMU152" s="102"/>
      <c r="PMV152" s="102"/>
      <c r="PMW152" s="102"/>
      <c r="PMX152" s="102"/>
      <c r="PMY152" s="102"/>
      <c r="PMZ152" s="102"/>
      <c r="PNA152" s="102"/>
      <c r="PNB152" s="102"/>
      <c r="PNC152" s="102"/>
      <c r="PND152" s="102"/>
      <c r="PNE152" s="102"/>
      <c r="PNF152" s="102"/>
      <c r="PNG152" s="102"/>
      <c r="PNH152" s="102"/>
      <c r="PNI152" s="102"/>
      <c r="PNJ152" s="102"/>
      <c r="PNK152" s="102"/>
      <c r="PNL152" s="102"/>
      <c r="PNM152" s="102"/>
      <c r="PNN152" s="102"/>
      <c r="PNO152" s="102"/>
      <c r="PNP152" s="102"/>
      <c r="PNQ152" s="102"/>
      <c r="PNR152" s="102"/>
      <c r="PNS152" s="102"/>
      <c r="PNT152" s="102"/>
      <c r="PNU152" s="102"/>
      <c r="PNV152" s="102"/>
      <c r="PNW152" s="102"/>
      <c r="PNX152" s="102"/>
      <c r="PNY152" s="102"/>
      <c r="PNZ152" s="102"/>
      <c r="POA152" s="102"/>
      <c r="POB152" s="102"/>
      <c r="POC152" s="102"/>
      <c r="POD152" s="102"/>
      <c r="POE152" s="102"/>
      <c r="POF152" s="102"/>
      <c r="POG152" s="102"/>
      <c r="POH152" s="102"/>
      <c r="POI152" s="102"/>
      <c r="POJ152" s="102"/>
      <c r="POK152" s="102"/>
      <c r="POL152" s="102"/>
      <c r="POM152" s="102"/>
      <c r="PON152" s="102"/>
      <c r="POO152" s="102"/>
      <c r="POP152" s="102"/>
      <c r="POQ152" s="102"/>
      <c r="POR152" s="102"/>
      <c r="POS152" s="102"/>
      <c r="POT152" s="102"/>
      <c r="POU152" s="102"/>
      <c r="POV152" s="102"/>
      <c r="POW152" s="102"/>
      <c r="POX152" s="102"/>
      <c r="POY152" s="102"/>
      <c r="POZ152" s="102"/>
      <c r="PPA152" s="102"/>
      <c r="PPB152" s="102"/>
      <c r="PPC152" s="102"/>
      <c r="PPD152" s="102"/>
      <c r="PPE152" s="102"/>
      <c r="PPF152" s="102"/>
      <c r="PPG152" s="102"/>
      <c r="PPH152" s="102"/>
      <c r="PPI152" s="102"/>
      <c r="PPJ152" s="102"/>
      <c r="PPK152" s="102"/>
      <c r="PPL152" s="102"/>
      <c r="PPM152" s="102"/>
      <c r="PPN152" s="102"/>
      <c r="PPO152" s="102"/>
      <c r="PPP152" s="102"/>
      <c r="PPQ152" s="102"/>
      <c r="PPR152" s="102"/>
      <c r="PPS152" s="102"/>
      <c r="PPT152" s="102"/>
      <c r="PPU152" s="102"/>
      <c r="PPV152" s="102"/>
      <c r="PPW152" s="102"/>
      <c r="PPX152" s="102"/>
      <c r="PPY152" s="102"/>
      <c r="PPZ152" s="102"/>
      <c r="PQA152" s="102"/>
      <c r="PQB152" s="102"/>
      <c r="PQC152" s="102"/>
      <c r="PQD152" s="102"/>
      <c r="PQE152" s="102"/>
      <c r="PQF152" s="102"/>
      <c r="PQG152" s="102"/>
      <c r="PQH152" s="102"/>
      <c r="PQI152" s="102"/>
      <c r="PQJ152" s="102"/>
      <c r="PQK152" s="102"/>
      <c r="PQL152" s="102"/>
      <c r="PQM152" s="102"/>
      <c r="PQN152" s="102"/>
      <c r="PQO152" s="102"/>
      <c r="PQP152" s="102"/>
      <c r="PQQ152" s="102"/>
      <c r="PQR152" s="102"/>
      <c r="PQS152" s="102"/>
      <c r="PQT152" s="102"/>
      <c r="PQU152" s="102"/>
      <c r="PQV152" s="102"/>
      <c r="PQW152" s="102"/>
      <c r="PQX152" s="102"/>
      <c r="PQY152" s="102"/>
      <c r="PQZ152" s="102"/>
      <c r="PRA152" s="102"/>
      <c r="PRB152" s="102"/>
      <c r="PRC152" s="102"/>
      <c r="PRD152" s="102"/>
      <c r="PRE152" s="102"/>
      <c r="PRF152" s="102"/>
      <c r="PRG152" s="102"/>
      <c r="PRH152" s="102"/>
      <c r="PRI152" s="102"/>
      <c r="PRJ152" s="102"/>
      <c r="PRK152" s="102"/>
      <c r="PRL152" s="102"/>
      <c r="PRM152" s="102"/>
      <c r="PRN152" s="102"/>
      <c r="PRO152" s="102"/>
      <c r="PRP152" s="102"/>
      <c r="PRQ152" s="102"/>
      <c r="PRR152" s="102"/>
      <c r="PRS152" s="102"/>
      <c r="PRT152" s="102"/>
      <c r="PRU152" s="102"/>
      <c r="PRV152" s="102"/>
      <c r="PRW152" s="102"/>
      <c r="PRX152" s="102"/>
      <c r="PRY152" s="102"/>
      <c r="PRZ152" s="102"/>
      <c r="PSA152" s="102"/>
      <c r="PSB152" s="102"/>
      <c r="PSC152" s="102"/>
      <c r="PSD152" s="102"/>
      <c r="PSE152" s="102"/>
      <c r="PSF152" s="102"/>
      <c r="PSG152" s="102"/>
      <c r="PSH152" s="102"/>
      <c r="PSI152" s="102"/>
      <c r="PSJ152" s="102"/>
      <c r="PSK152" s="102"/>
      <c r="PSL152" s="102"/>
      <c r="PSM152" s="102"/>
      <c r="PSN152" s="102"/>
      <c r="PSO152" s="102"/>
      <c r="PSP152" s="102"/>
      <c r="PSQ152" s="102"/>
      <c r="PSR152" s="102"/>
      <c r="PSS152" s="102"/>
      <c r="PST152" s="102"/>
      <c r="PSU152" s="102"/>
      <c r="PSV152" s="102"/>
      <c r="PSW152" s="102"/>
      <c r="PSX152" s="102"/>
      <c r="PSY152" s="102"/>
      <c r="PSZ152" s="102"/>
      <c r="PTA152" s="102"/>
      <c r="PTB152" s="102"/>
      <c r="PTC152" s="102"/>
      <c r="PTD152" s="102"/>
      <c r="PTE152" s="102"/>
      <c r="PTF152" s="102"/>
      <c r="PTG152" s="102"/>
      <c r="PTH152" s="102"/>
      <c r="PTI152" s="102"/>
      <c r="PTJ152" s="102"/>
      <c r="PTK152" s="102"/>
      <c r="PTL152" s="102"/>
      <c r="PTM152" s="102"/>
      <c r="PTN152" s="102"/>
      <c r="PTO152" s="102"/>
      <c r="PTP152" s="102"/>
      <c r="PTQ152" s="102"/>
      <c r="PTR152" s="102"/>
      <c r="PTS152" s="102"/>
      <c r="PTT152" s="102"/>
      <c r="PTU152" s="102"/>
      <c r="PTV152" s="102"/>
      <c r="PTW152" s="102"/>
      <c r="PTX152" s="102"/>
      <c r="PTY152" s="102"/>
      <c r="PTZ152" s="102"/>
      <c r="PUA152" s="102"/>
      <c r="PUB152" s="102"/>
      <c r="PUC152" s="102"/>
      <c r="PUD152" s="102"/>
      <c r="PUE152" s="102"/>
      <c r="PUF152" s="102"/>
      <c r="PUG152" s="102"/>
      <c r="PUH152" s="102"/>
      <c r="PUI152" s="102"/>
      <c r="PUJ152" s="102"/>
      <c r="PUK152" s="102"/>
      <c r="PUL152" s="102"/>
      <c r="PUM152" s="102"/>
      <c r="PUN152" s="102"/>
      <c r="PUO152" s="102"/>
      <c r="PUP152" s="102"/>
      <c r="PUQ152" s="102"/>
      <c r="PUR152" s="102"/>
      <c r="PUS152" s="102"/>
      <c r="PUT152" s="102"/>
      <c r="PUU152" s="102"/>
      <c r="PUV152" s="102"/>
      <c r="PUW152" s="102"/>
      <c r="PUX152" s="102"/>
      <c r="PUY152" s="102"/>
      <c r="PUZ152" s="102"/>
      <c r="PVA152" s="102"/>
      <c r="PVB152" s="102"/>
      <c r="PVC152" s="102"/>
      <c r="PVD152" s="102"/>
      <c r="PVE152" s="102"/>
      <c r="PVF152" s="102"/>
      <c r="PVG152" s="102"/>
      <c r="PVH152" s="102"/>
      <c r="PVI152" s="102"/>
      <c r="PVJ152" s="102"/>
      <c r="PVK152" s="102"/>
      <c r="PVL152" s="102"/>
      <c r="PVM152" s="102"/>
      <c r="PVN152" s="102"/>
      <c r="PVO152" s="102"/>
      <c r="PVP152" s="102"/>
      <c r="PVQ152" s="102"/>
      <c r="PVR152" s="102"/>
      <c r="PVS152" s="102"/>
      <c r="PVT152" s="102"/>
      <c r="PVU152" s="102"/>
      <c r="PVV152" s="102"/>
      <c r="PVW152" s="102"/>
      <c r="PVX152" s="102"/>
      <c r="PVY152" s="102"/>
      <c r="PVZ152" s="102"/>
      <c r="PWA152" s="102"/>
      <c r="PWB152" s="102"/>
      <c r="PWC152" s="102"/>
      <c r="PWD152" s="102"/>
      <c r="PWE152" s="102"/>
      <c r="PWF152" s="102"/>
      <c r="PWG152" s="102"/>
      <c r="PWH152" s="102"/>
      <c r="PWI152" s="102"/>
      <c r="PWJ152" s="102"/>
      <c r="PWK152" s="102"/>
      <c r="PWL152" s="102"/>
      <c r="PWM152" s="102"/>
      <c r="PWN152" s="102"/>
      <c r="PWO152" s="102"/>
      <c r="PWP152" s="102"/>
      <c r="PWQ152" s="102"/>
      <c r="PWR152" s="102"/>
      <c r="PWS152" s="102"/>
      <c r="PWT152" s="102"/>
      <c r="PWU152" s="102"/>
      <c r="PWV152" s="102"/>
      <c r="PWW152" s="102"/>
      <c r="PWX152" s="102"/>
      <c r="PWY152" s="102"/>
      <c r="PWZ152" s="102"/>
      <c r="PXA152" s="102"/>
      <c r="PXB152" s="102"/>
      <c r="PXC152" s="102"/>
      <c r="PXD152" s="102"/>
      <c r="PXE152" s="102"/>
      <c r="PXF152" s="102"/>
      <c r="PXG152" s="102"/>
      <c r="PXH152" s="102"/>
      <c r="PXI152" s="102"/>
      <c r="PXJ152" s="102"/>
      <c r="PXK152" s="102"/>
      <c r="PXL152" s="102"/>
      <c r="PXM152" s="102"/>
      <c r="PXN152" s="102"/>
      <c r="PXO152" s="102"/>
      <c r="PXP152" s="102"/>
      <c r="PXQ152" s="102"/>
      <c r="PXR152" s="102"/>
      <c r="PXS152" s="102"/>
      <c r="PXT152" s="102"/>
      <c r="PXU152" s="102"/>
      <c r="PXV152" s="102"/>
      <c r="PXW152" s="102"/>
      <c r="PXX152" s="102"/>
      <c r="PXY152" s="102"/>
      <c r="PXZ152" s="102"/>
      <c r="PYA152" s="102"/>
      <c r="PYB152" s="102"/>
      <c r="PYC152" s="102"/>
      <c r="PYD152" s="102"/>
      <c r="PYE152" s="102"/>
      <c r="PYF152" s="102"/>
      <c r="PYG152" s="102"/>
      <c r="PYH152" s="102"/>
      <c r="PYI152" s="102"/>
      <c r="PYJ152" s="102"/>
      <c r="PYK152" s="102"/>
      <c r="PYL152" s="102"/>
      <c r="PYM152" s="102"/>
      <c r="PYN152" s="102"/>
      <c r="PYO152" s="102"/>
      <c r="PYP152" s="102"/>
      <c r="PYQ152" s="102"/>
      <c r="PYR152" s="102"/>
      <c r="PYS152" s="102"/>
      <c r="PYT152" s="102"/>
      <c r="PYU152" s="102"/>
      <c r="PYV152" s="102"/>
      <c r="PYW152" s="102"/>
      <c r="PYX152" s="102"/>
      <c r="PYY152" s="102"/>
      <c r="PYZ152" s="102"/>
      <c r="PZA152" s="102"/>
      <c r="PZB152" s="102"/>
      <c r="PZC152" s="102"/>
      <c r="PZD152" s="102"/>
      <c r="PZE152" s="102"/>
      <c r="PZF152" s="102"/>
      <c r="PZG152" s="102"/>
      <c r="PZH152" s="102"/>
      <c r="PZI152" s="102"/>
      <c r="PZJ152" s="102"/>
      <c r="PZK152" s="102"/>
      <c r="PZL152" s="102"/>
      <c r="PZM152" s="102"/>
      <c r="PZN152" s="102"/>
      <c r="PZO152" s="102"/>
      <c r="PZP152" s="102"/>
      <c r="PZQ152" s="102"/>
      <c r="PZR152" s="102"/>
      <c r="PZS152" s="102"/>
      <c r="PZT152" s="102"/>
      <c r="PZU152" s="102"/>
      <c r="PZV152" s="102"/>
      <c r="PZW152" s="102"/>
      <c r="PZX152" s="102"/>
      <c r="PZY152" s="102"/>
      <c r="PZZ152" s="102"/>
      <c r="QAA152" s="102"/>
      <c r="QAB152" s="102"/>
      <c r="QAC152" s="102"/>
      <c r="QAD152" s="102"/>
      <c r="QAE152" s="102"/>
      <c r="QAF152" s="102"/>
      <c r="QAG152" s="102"/>
      <c r="QAH152" s="102"/>
      <c r="QAI152" s="102"/>
      <c r="QAJ152" s="102"/>
      <c r="QAK152" s="102"/>
      <c r="QAL152" s="102"/>
      <c r="QAM152" s="102"/>
      <c r="QAN152" s="102"/>
      <c r="QAO152" s="102"/>
      <c r="QAP152" s="102"/>
      <c r="QAQ152" s="102"/>
      <c r="QAR152" s="102"/>
      <c r="QAS152" s="102"/>
      <c r="QAT152" s="102"/>
      <c r="QAU152" s="102"/>
      <c r="QAV152" s="102"/>
      <c r="QAW152" s="102"/>
      <c r="QAX152" s="102"/>
      <c r="QAY152" s="102"/>
      <c r="QAZ152" s="102"/>
      <c r="QBA152" s="102"/>
      <c r="QBB152" s="102"/>
      <c r="QBC152" s="102"/>
      <c r="QBD152" s="102"/>
      <c r="QBE152" s="102"/>
      <c r="QBF152" s="102"/>
      <c r="QBG152" s="102"/>
      <c r="QBH152" s="102"/>
      <c r="QBI152" s="102"/>
      <c r="QBJ152" s="102"/>
      <c r="QBK152" s="102"/>
      <c r="QBL152" s="102"/>
      <c r="QBM152" s="102"/>
      <c r="QBN152" s="102"/>
      <c r="QBO152" s="102"/>
      <c r="QBP152" s="102"/>
      <c r="QBQ152" s="102"/>
      <c r="QBR152" s="102"/>
      <c r="QBS152" s="102"/>
      <c r="QBT152" s="102"/>
      <c r="QBU152" s="102"/>
      <c r="QBV152" s="102"/>
      <c r="QBW152" s="102"/>
      <c r="QBX152" s="102"/>
      <c r="QBY152" s="102"/>
      <c r="QBZ152" s="102"/>
      <c r="QCA152" s="102"/>
      <c r="QCB152" s="102"/>
      <c r="QCC152" s="102"/>
      <c r="QCD152" s="102"/>
      <c r="QCE152" s="102"/>
      <c r="QCF152" s="102"/>
      <c r="QCG152" s="102"/>
      <c r="QCH152" s="102"/>
      <c r="QCI152" s="102"/>
      <c r="QCJ152" s="102"/>
      <c r="QCK152" s="102"/>
      <c r="QCL152" s="102"/>
      <c r="QCM152" s="102"/>
      <c r="QCN152" s="102"/>
      <c r="QCO152" s="102"/>
      <c r="QCP152" s="102"/>
      <c r="QCQ152" s="102"/>
      <c r="QCR152" s="102"/>
      <c r="QCS152" s="102"/>
      <c r="QCT152" s="102"/>
      <c r="QCU152" s="102"/>
      <c r="QCV152" s="102"/>
      <c r="QCW152" s="102"/>
      <c r="QCX152" s="102"/>
      <c r="QCY152" s="102"/>
      <c r="QCZ152" s="102"/>
      <c r="QDA152" s="102"/>
      <c r="QDB152" s="102"/>
      <c r="QDC152" s="102"/>
      <c r="QDD152" s="102"/>
      <c r="QDE152" s="102"/>
      <c r="QDF152" s="102"/>
      <c r="QDG152" s="102"/>
      <c r="QDH152" s="102"/>
      <c r="QDI152" s="102"/>
      <c r="QDJ152" s="102"/>
      <c r="QDK152" s="102"/>
      <c r="QDL152" s="102"/>
      <c r="QDM152" s="102"/>
      <c r="QDN152" s="102"/>
      <c r="QDO152" s="102"/>
      <c r="QDP152" s="102"/>
      <c r="QDQ152" s="102"/>
      <c r="QDR152" s="102"/>
      <c r="QDS152" s="102"/>
      <c r="QDT152" s="102"/>
      <c r="QDU152" s="102"/>
      <c r="QDV152" s="102"/>
      <c r="QDW152" s="102"/>
      <c r="QDX152" s="102"/>
      <c r="QDY152" s="102"/>
      <c r="QDZ152" s="102"/>
      <c r="QEA152" s="102"/>
      <c r="QEB152" s="102"/>
      <c r="QEC152" s="102"/>
      <c r="QED152" s="102"/>
      <c r="QEE152" s="102"/>
      <c r="QEF152" s="102"/>
      <c r="QEG152" s="102"/>
      <c r="QEH152" s="102"/>
      <c r="QEI152" s="102"/>
      <c r="QEJ152" s="102"/>
      <c r="QEK152" s="102"/>
      <c r="QEL152" s="102"/>
      <c r="QEM152" s="102"/>
      <c r="QEN152" s="102"/>
      <c r="QEO152" s="102"/>
      <c r="QEP152" s="102"/>
      <c r="QEQ152" s="102"/>
      <c r="QER152" s="102"/>
      <c r="QES152" s="102"/>
      <c r="QET152" s="102"/>
      <c r="QEU152" s="102"/>
      <c r="QEV152" s="102"/>
      <c r="QEW152" s="102"/>
      <c r="QEX152" s="102"/>
      <c r="QEY152" s="102"/>
      <c r="QEZ152" s="102"/>
      <c r="QFA152" s="102"/>
      <c r="QFB152" s="102"/>
      <c r="QFC152" s="102"/>
      <c r="QFD152" s="102"/>
      <c r="QFE152" s="102"/>
      <c r="QFF152" s="102"/>
      <c r="QFG152" s="102"/>
      <c r="QFH152" s="102"/>
      <c r="QFI152" s="102"/>
      <c r="QFJ152" s="102"/>
      <c r="QFK152" s="102"/>
      <c r="QFL152" s="102"/>
      <c r="QFM152" s="102"/>
      <c r="QFN152" s="102"/>
      <c r="QFO152" s="102"/>
      <c r="QFP152" s="102"/>
      <c r="QFQ152" s="102"/>
      <c r="QFR152" s="102"/>
      <c r="QFS152" s="102"/>
      <c r="QFT152" s="102"/>
      <c r="QFU152" s="102"/>
      <c r="QFV152" s="102"/>
      <c r="QFW152" s="102"/>
      <c r="QFX152" s="102"/>
      <c r="QFY152" s="102"/>
      <c r="QFZ152" s="102"/>
      <c r="QGA152" s="102"/>
      <c r="QGB152" s="102"/>
      <c r="QGC152" s="102"/>
      <c r="QGD152" s="102"/>
      <c r="QGE152" s="102"/>
      <c r="QGF152" s="102"/>
      <c r="QGG152" s="102"/>
      <c r="QGH152" s="102"/>
      <c r="QGI152" s="102"/>
      <c r="QGJ152" s="102"/>
      <c r="QGK152" s="102"/>
      <c r="QGL152" s="102"/>
      <c r="QGM152" s="102"/>
      <c r="QGN152" s="102"/>
      <c r="QGO152" s="102"/>
      <c r="QGP152" s="102"/>
      <c r="QGQ152" s="102"/>
      <c r="QGR152" s="102"/>
      <c r="QGS152" s="102"/>
      <c r="QGT152" s="102"/>
      <c r="QGU152" s="102"/>
      <c r="QGV152" s="102"/>
      <c r="QGW152" s="102"/>
      <c r="QGX152" s="102"/>
      <c r="QGY152" s="102"/>
      <c r="QGZ152" s="102"/>
      <c r="QHA152" s="102"/>
      <c r="QHB152" s="102"/>
      <c r="QHC152" s="102"/>
      <c r="QHD152" s="102"/>
      <c r="QHE152" s="102"/>
      <c r="QHF152" s="102"/>
      <c r="QHG152" s="102"/>
      <c r="QHH152" s="102"/>
      <c r="QHI152" s="102"/>
      <c r="QHJ152" s="102"/>
      <c r="QHK152" s="102"/>
      <c r="QHL152" s="102"/>
      <c r="QHM152" s="102"/>
      <c r="QHN152" s="102"/>
      <c r="QHO152" s="102"/>
      <c r="QHP152" s="102"/>
      <c r="QHQ152" s="102"/>
      <c r="QHR152" s="102"/>
      <c r="QHS152" s="102"/>
      <c r="QHT152" s="102"/>
      <c r="QHU152" s="102"/>
      <c r="QHV152" s="102"/>
      <c r="QHW152" s="102"/>
      <c r="QHX152" s="102"/>
      <c r="QHY152" s="102"/>
      <c r="QHZ152" s="102"/>
      <c r="QIA152" s="102"/>
      <c r="QIB152" s="102"/>
      <c r="QIC152" s="102"/>
      <c r="QID152" s="102"/>
      <c r="QIE152" s="102"/>
      <c r="QIF152" s="102"/>
      <c r="QIG152" s="102"/>
      <c r="QIH152" s="102"/>
      <c r="QII152" s="102"/>
      <c r="QIJ152" s="102"/>
      <c r="QIK152" s="102"/>
      <c r="QIL152" s="102"/>
      <c r="QIM152" s="102"/>
      <c r="QIN152" s="102"/>
      <c r="QIO152" s="102"/>
      <c r="QIP152" s="102"/>
      <c r="QIQ152" s="102"/>
      <c r="QIR152" s="102"/>
      <c r="QIS152" s="102"/>
      <c r="QIT152" s="102"/>
      <c r="QIU152" s="102"/>
      <c r="QIV152" s="102"/>
      <c r="QIW152" s="102"/>
      <c r="QIX152" s="102"/>
      <c r="QIY152" s="102"/>
      <c r="QIZ152" s="102"/>
      <c r="QJA152" s="102"/>
      <c r="QJB152" s="102"/>
      <c r="QJC152" s="102"/>
      <c r="QJD152" s="102"/>
      <c r="QJE152" s="102"/>
      <c r="QJF152" s="102"/>
      <c r="QJG152" s="102"/>
      <c r="QJH152" s="102"/>
      <c r="QJI152" s="102"/>
      <c r="QJJ152" s="102"/>
      <c r="QJK152" s="102"/>
      <c r="QJL152" s="102"/>
      <c r="QJM152" s="102"/>
      <c r="QJN152" s="102"/>
      <c r="QJO152" s="102"/>
      <c r="QJP152" s="102"/>
      <c r="QJQ152" s="102"/>
      <c r="QJR152" s="102"/>
      <c r="QJS152" s="102"/>
      <c r="QJT152" s="102"/>
      <c r="QJU152" s="102"/>
      <c r="QJV152" s="102"/>
      <c r="QJW152" s="102"/>
      <c r="QJX152" s="102"/>
      <c r="QJY152" s="102"/>
      <c r="QJZ152" s="102"/>
      <c r="QKA152" s="102"/>
      <c r="QKB152" s="102"/>
      <c r="QKC152" s="102"/>
      <c r="QKD152" s="102"/>
      <c r="QKE152" s="102"/>
      <c r="QKF152" s="102"/>
      <c r="QKG152" s="102"/>
      <c r="QKH152" s="102"/>
      <c r="QKI152" s="102"/>
      <c r="QKJ152" s="102"/>
      <c r="QKK152" s="102"/>
      <c r="QKL152" s="102"/>
      <c r="QKM152" s="102"/>
      <c r="QKN152" s="102"/>
      <c r="QKO152" s="102"/>
      <c r="QKP152" s="102"/>
      <c r="QKQ152" s="102"/>
      <c r="QKR152" s="102"/>
      <c r="QKS152" s="102"/>
      <c r="QKT152" s="102"/>
      <c r="QKU152" s="102"/>
      <c r="QKV152" s="102"/>
      <c r="QKW152" s="102"/>
      <c r="QKX152" s="102"/>
      <c r="QKY152" s="102"/>
      <c r="QKZ152" s="102"/>
      <c r="QLA152" s="102"/>
      <c r="QLB152" s="102"/>
      <c r="QLC152" s="102"/>
      <c r="QLD152" s="102"/>
      <c r="QLE152" s="102"/>
      <c r="QLF152" s="102"/>
      <c r="QLG152" s="102"/>
      <c r="QLH152" s="102"/>
      <c r="QLI152" s="102"/>
      <c r="QLJ152" s="102"/>
      <c r="QLK152" s="102"/>
      <c r="QLL152" s="102"/>
      <c r="QLM152" s="102"/>
      <c r="QLN152" s="102"/>
      <c r="QLO152" s="102"/>
      <c r="QLP152" s="102"/>
      <c r="QLQ152" s="102"/>
      <c r="QLR152" s="102"/>
      <c r="QLS152" s="102"/>
      <c r="QLT152" s="102"/>
      <c r="QLU152" s="102"/>
      <c r="QLV152" s="102"/>
      <c r="QLW152" s="102"/>
      <c r="QLX152" s="102"/>
      <c r="QLY152" s="102"/>
      <c r="QLZ152" s="102"/>
      <c r="QMA152" s="102"/>
      <c r="QMB152" s="102"/>
      <c r="QMC152" s="102"/>
      <c r="QMD152" s="102"/>
      <c r="QME152" s="102"/>
      <c r="QMF152" s="102"/>
      <c r="QMG152" s="102"/>
      <c r="QMH152" s="102"/>
      <c r="QMI152" s="102"/>
      <c r="QMJ152" s="102"/>
      <c r="QMK152" s="102"/>
      <c r="QML152" s="102"/>
      <c r="QMM152" s="102"/>
      <c r="QMN152" s="102"/>
      <c r="QMO152" s="102"/>
      <c r="QMP152" s="102"/>
      <c r="QMQ152" s="102"/>
      <c r="QMR152" s="102"/>
      <c r="QMS152" s="102"/>
      <c r="QMT152" s="102"/>
      <c r="QMU152" s="102"/>
      <c r="QMV152" s="102"/>
      <c r="QMW152" s="102"/>
      <c r="QMX152" s="102"/>
      <c r="QMY152" s="102"/>
      <c r="QMZ152" s="102"/>
      <c r="QNA152" s="102"/>
      <c r="QNB152" s="102"/>
      <c r="QNC152" s="102"/>
      <c r="QND152" s="102"/>
      <c r="QNE152" s="102"/>
      <c r="QNF152" s="102"/>
      <c r="QNG152" s="102"/>
      <c r="QNH152" s="102"/>
      <c r="QNI152" s="102"/>
      <c r="QNJ152" s="102"/>
      <c r="QNK152" s="102"/>
      <c r="QNL152" s="102"/>
      <c r="QNM152" s="102"/>
      <c r="QNN152" s="102"/>
      <c r="QNO152" s="102"/>
      <c r="QNP152" s="102"/>
      <c r="QNQ152" s="102"/>
      <c r="QNR152" s="102"/>
      <c r="QNS152" s="102"/>
      <c r="QNT152" s="102"/>
      <c r="QNU152" s="102"/>
      <c r="QNV152" s="102"/>
      <c r="QNW152" s="102"/>
      <c r="QNX152" s="102"/>
      <c r="QNY152" s="102"/>
      <c r="QNZ152" s="102"/>
      <c r="QOA152" s="102"/>
      <c r="QOB152" s="102"/>
      <c r="QOC152" s="102"/>
      <c r="QOD152" s="102"/>
      <c r="QOE152" s="102"/>
      <c r="QOF152" s="102"/>
      <c r="QOG152" s="102"/>
      <c r="QOH152" s="102"/>
      <c r="QOI152" s="102"/>
      <c r="QOJ152" s="102"/>
      <c r="QOK152" s="102"/>
      <c r="QOL152" s="102"/>
      <c r="QOM152" s="102"/>
      <c r="QON152" s="102"/>
      <c r="QOO152" s="102"/>
      <c r="QOP152" s="102"/>
      <c r="QOQ152" s="102"/>
      <c r="QOR152" s="102"/>
      <c r="QOS152" s="102"/>
      <c r="QOT152" s="102"/>
      <c r="QOU152" s="102"/>
      <c r="QOV152" s="102"/>
      <c r="QOW152" s="102"/>
      <c r="QOX152" s="102"/>
      <c r="QOY152" s="102"/>
      <c r="QOZ152" s="102"/>
      <c r="QPA152" s="102"/>
      <c r="QPB152" s="102"/>
      <c r="QPC152" s="102"/>
      <c r="QPD152" s="102"/>
      <c r="QPE152" s="102"/>
      <c r="QPF152" s="102"/>
      <c r="QPG152" s="102"/>
      <c r="QPH152" s="102"/>
      <c r="QPI152" s="102"/>
      <c r="QPJ152" s="102"/>
      <c r="QPK152" s="102"/>
      <c r="QPL152" s="102"/>
      <c r="QPM152" s="102"/>
      <c r="QPN152" s="102"/>
      <c r="QPO152" s="102"/>
      <c r="QPP152" s="102"/>
      <c r="QPQ152" s="102"/>
      <c r="QPR152" s="102"/>
      <c r="QPS152" s="102"/>
      <c r="QPT152" s="102"/>
      <c r="QPU152" s="102"/>
      <c r="QPV152" s="102"/>
      <c r="QPW152" s="102"/>
      <c r="QPX152" s="102"/>
      <c r="QPY152" s="102"/>
      <c r="QPZ152" s="102"/>
      <c r="QQA152" s="102"/>
      <c r="QQB152" s="102"/>
      <c r="QQC152" s="102"/>
      <c r="QQD152" s="102"/>
      <c r="QQE152" s="102"/>
      <c r="QQF152" s="102"/>
      <c r="QQG152" s="102"/>
      <c r="QQH152" s="102"/>
      <c r="QQI152" s="102"/>
      <c r="QQJ152" s="102"/>
      <c r="QQK152" s="102"/>
      <c r="QQL152" s="102"/>
      <c r="QQM152" s="102"/>
      <c r="QQN152" s="102"/>
      <c r="QQO152" s="102"/>
      <c r="QQP152" s="102"/>
      <c r="QQQ152" s="102"/>
      <c r="QQR152" s="102"/>
      <c r="QQS152" s="102"/>
      <c r="QQT152" s="102"/>
      <c r="QQU152" s="102"/>
      <c r="QQV152" s="102"/>
      <c r="QQW152" s="102"/>
      <c r="QQX152" s="102"/>
      <c r="QQY152" s="102"/>
      <c r="QQZ152" s="102"/>
      <c r="QRA152" s="102"/>
      <c r="QRB152" s="102"/>
      <c r="QRC152" s="102"/>
      <c r="QRD152" s="102"/>
      <c r="QRE152" s="102"/>
      <c r="QRF152" s="102"/>
      <c r="QRG152" s="102"/>
      <c r="QRH152" s="102"/>
      <c r="QRI152" s="102"/>
      <c r="QRJ152" s="102"/>
      <c r="QRK152" s="102"/>
      <c r="QRL152" s="102"/>
      <c r="QRM152" s="102"/>
      <c r="QRN152" s="102"/>
      <c r="QRO152" s="102"/>
      <c r="QRP152" s="102"/>
      <c r="QRQ152" s="102"/>
      <c r="QRR152" s="102"/>
      <c r="QRS152" s="102"/>
      <c r="QRT152" s="102"/>
      <c r="QRU152" s="102"/>
      <c r="QRV152" s="102"/>
      <c r="QRW152" s="102"/>
      <c r="QRX152" s="102"/>
      <c r="QRY152" s="102"/>
      <c r="QRZ152" s="102"/>
      <c r="QSA152" s="102"/>
      <c r="QSB152" s="102"/>
      <c r="QSC152" s="102"/>
      <c r="QSD152" s="102"/>
      <c r="QSE152" s="102"/>
      <c r="QSF152" s="102"/>
      <c r="QSG152" s="102"/>
      <c r="QSH152" s="102"/>
      <c r="QSI152" s="102"/>
      <c r="QSJ152" s="102"/>
      <c r="QSK152" s="102"/>
      <c r="QSL152" s="102"/>
      <c r="QSM152" s="102"/>
      <c r="QSN152" s="102"/>
      <c r="QSO152" s="102"/>
      <c r="QSP152" s="102"/>
      <c r="QSQ152" s="102"/>
      <c r="QSR152" s="102"/>
      <c r="QSS152" s="102"/>
      <c r="QST152" s="102"/>
      <c r="QSU152" s="102"/>
      <c r="QSV152" s="102"/>
      <c r="QSW152" s="102"/>
      <c r="QSX152" s="102"/>
      <c r="QSY152" s="102"/>
      <c r="QSZ152" s="102"/>
      <c r="QTA152" s="102"/>
      <c r="QTB152" s="102"/>
      <c r="QTC152" s="102"/>
      <c r="QTD152" s="102"/>
      <c r="QTE152" s="102"/>
      <c r="QTF152" s="102"/>
      <c r="QTG152" s="102"/>
      <c r="QTH152" s="102"/>
      <c r="QTI152" s="102"/>
      <c r="QTJ152" s="102"/>
      <c r="QTK152" s="102"/>
      <c r="QTL152" s="102"/>
      <c r="QTM152" s="102"/>
      <c r="QTN152" s="102"/>
      <c r="QTO152" s="102"/>
      <c r="QTP152" s="102"/>
      <c r="QTQ152" s="102"/>
      <c r="QTR152" s="102"/>
      <c r="QTS152" s="102"/>
      <c r="QTT152" s="102"/>
      <c r="QTU152" s="102"/>
      <c r="QTV152" s="102"/>
      <c r="QTW152" s="102"/>
      <c r="QTX152" s="102"/>
      <c r="QTY152" s="102"/>
      <c r="QTZ152" s="102"/>
      <c r="QUA152" s="102"/>
      <c r="QUB152" s="102"/>
      <c r="QUC152" s="102"/>
      <c r="QUD152" s="102"/>
      <c r="QUE152" s="102"/>
      <c r="QUF152" s="102"/>
      <c r="QUG152" s="102"/>
      <c r="QUH152" s="102"/>
      <c r="QUI152" s="102"/>
      <c r="QUJ152" s="102"/>
      <c r="QUK152" s="102"/>
      <c r="QUL152" s="102"/>
      <c r="QUM152" s="102"/>
      <c r="QUN152" s="102"/>
      <c r="QUO152" s="102"/>
      <c r="QUP152" s="102"/>
      <c r="QUQ152" s="102"/>
      <c r="QUR152" s="102"/>
      <c r="QUS152" s="102"/>
      <c r="QUT152" s="102"/>
      <c r="QUU152" s="102"/>
      <c r="QUV152" s="102"/>
      <c r="QUW152" s="102"/>
      <c r="QUX152" s="102"/>
      <c r="QUY152" s="102"/>
      <c r="QUZ152" s="102"/>
      <c r="QVA152" s="102"/>
      <c r="QVB152" s="102"/>
      <c r="QVC152" s="102"/>
      <c r="QVD152" s="102"/>
      <c r="QVE152" s="102"/>
      <c r="QVF152" s="102"/>
      <c r="QVG152" s="102"/>
      <c r="QVH152" s="102"/>
      <c r="QVI152" s="102"/>
      <c r="QVJ152" s="102"/>
      <c r="QVK152" s="102"/>
      <c r="QVL152" s="102"/>
      <c r="QVM152" s="102"/>
      <c r="QVN152" s="102"/>
      <c r="QVO152" s="102"/>
      <c r="QVP152" s="102"/>
      <c r="QVQ152" s="102"/>
      <c r="QVR152" s="102"/>
      <c r="QVS152" s="102"/>
      <c r="QVT152" s="102"/>
      <c r="QVU152" s="102"/>
      <c r="QVV152" s="102"/>
      <c r="QVW152" s="102"/>
      <c r="QVX152" s="102"/>
      <c r="QVY152" s="102"/>
      <c r="QVZ152" s="102"/>
      <c r="QWA152" s="102"/>
      <c r="QWB152" s="102"/>
      <c r="QWC152" s="102"/>
      <c r="QWD152" s="102"/>
      <c r="QWE152" s="102"/>
      <c r="QWF152" s="102"/>
      <c r="QWG152" s="102"/>
      <c r="QWH152" s="102"/>
      <c r="QWI152" s="102"/>
      <c r="QWJ152" s="102"/>
      <c r="QWK152" s="102"/>
      <c r="QWL152" s="102"/>
      <c r="QWM152" s="102"/>
      <c r="QWN152" s="102"/>
      <c r="QWO152" s="102"/>
      <c r="QWP152" s="102"/>
      <c r="QWQ152" s="102"/>
      <c r="QWR152" s="102"/>
      <c r="QWS152" s="102"/>
      <c r="QWT152" s="102"/>
      <c r="QWU152" s="102"/>
      <c r="QWV152" s="102"/>
      <c r="QWW152" s="102"/>
      <c r="QWX152" s="102"/>
      <c r="QWY152" s="102"/>
      <c r="QWZ152" s="102"/>
      <c r="QXA152" s="102"/>
      <c r="QXB152" s="102"/>
      <c r="QXC152" s="102"/>
      <c r="QXD152" s="102"/>
      <c r="QXE152" s="102"/>
      <c r="QXF152" s="102"/>
      <c r="QXG152" s="102"/>
      <c r="QXH152" s="102"/>
      <c r="QXI152" s="102"/>
      <c r="QXJ152" s="102"/>
      <c r="QXK152" s="102"/>
      <c r="QXL152" s="102"/>
      <c r="QXM152" s="102"/>
      <c r="QXN152" s="102"/>
      <c r="QXO152" s="102"/>
      <c r="QXP152" s="102"/>
      <c r="QXQ152" s="102"/>
      <c r="QXR152" s="102"/>
      <c r="QXS152" s="102"/>
      <c r="QXT152" s="102"/>
      <c r="QXU152" s="102"/>
      <c r="QXV152" s="102"/>
      <c r="QXW152" s="102"/>
      <c r="QXX152" s="102"/>
      <c r="QXY152" s="102"/>
      <c r="QXZ152" s="102"/>
      <c r="QYA152" s="102"/>
      <c r="QYB152" s="102"/>
      <c r="QYC152" s="102"/>
      <c r="QYD152" s="102"/>
      <c r="QYE152" s="102"/>
      <c r="QYF152" s="102"/>
      <c r="QYG152" s="102"/>
      <c r="QYH152" s="102"/>
      <c r="QYI152" s="102"/>
      <c r="QYJ152" s="102"/>
      <c r="QYK152" s="102"/>
      <c r="QYL152" s="102"/>
      <c r="QYM152" s="102"/>
      <c r="QYN152" s="102"/>
      <c r="QYO152" s="102"/>
      <c r="QYP152" s="102"/>
      <c r="QYQ152" s="102"/>
      <c r="QYR152" s="102"/>
      <c r="QYS152" s="102"/>
      <c r="QYT152" s="102"/>
      <c r="QYU152" s="102"/>
      <c r="QYV152" s="102"/>
      <c r="QYW152" s="102"/>
      <c r="QYX152" s="102"/>
      <c r="QYY152" s="102"/>
      <c r="QYZ152" s="102"/>
      <c r="QZA152" s="102"/>
      <c r="QZB152" s="102"/>
      <c r="QZC152" s="102"/>
      <c r="QZD152" s="102"/>
      <c r="QZE152" s="102"/>
      <c r="QZF152" s="102"/>
      <c r="QZG152" s="102"/>
      <c r="QZH152" s="102"/>
      <c r="QZI152" s="102"/>
      <c r="QZJ152" s="102"/>
      <c r="QZK152" s="102"/>
      <c r="QZL152" s="102"/>
      <c r="QZM152" s="102"/>
      <c r="QZN152" s="102"/>
      <c r="QZO152" s="102"/>
      <c r="QZP152" s="102"/>
      <c r="QZQ152" s="102"/>
      <c r="QZR152" s="102"/>
      <c r="QZS152" s="102"/>
      <c r="QZT152" s="102"/>
      <c r="QZU152" s="102"/>
      <c r="QZV152" s="102"/>
      <c r="QZW152" s="102"/>
      <c r="QZX152" s="102"/>
      <c r="QZY152" s="102"/>
      <c r="QZZ152" s="102"/>
      <c r="RAA152" s="102"/>
      <c r="RAB152" s="102"/>
      <c r="RAC152" s="102"/>
      <c r="RAD152" s="102"/>
      <c r="RAE152" s="102"/>
      <c r="RAF152" s="102"/>
      <c r="RAG152" s="102"/>
      <c r="RAH152" s="102"/>
      <c r="RAI152" s="102"/>
      <c r="RAJ152" s="102"/>
      <c r="RAK152" s="102"/>
      <c r="RAL152" s="102"/>
      <c r="RAM152" s="102"/>
      <c r="RAN152" s="102"/>
      <c r="RAO152" s="102"/>
      <c r="RAP152" s="102"/>
      <c r="RAQ152" s="102"/>
      <c r="RAR152" s="102"/>
      <c r="RAS152" s="102"/>
      <c r="RAT152" s="102"/>
      <c r="RAU152" s="102"/>
      <c r="RAV152" s="102"/>
      <c r="RAW152" s="102"/>
      <c r="RAX152" s="102"/>
      <c r="RAY152" s="102"/>
      <c r="RAZ152" s="102"/>
      <c r="RBA152" s="102"/>
      <c r="RBB152" s="102"/>
      <c r="RBC152" s="102"/>
      <c r="RBD152" s="102"/>
      <c r="RBE152" s="102"/>
      <c r="RBF152" s="102"/>
      <c r="RBG152" s="102"/>
      <c r="RBH152" s="102"/>
      <c r="RBI152" s="102"/>
      <c r="RBJ152" s="102"/>
      <c r="RBK152" s="102"/>
      <c r="RBL152" s="102"/>
      <c r="RBM152" s="102"/>
      <c r="RBN152" s="102"/>
      <c r="RBO152" s="102"/>
      <c r="RBP152" s="102"/>
      <c r="RBQ152" s="102"/>
      <c r="RBR152" s="102"/>
      <c r="RBS152" s="102"/>
      <c r="RBT152" s="102"/>
      <c r="RBU152" s="102"/>
      <c r="RBV152" s="102"/>
      <c r="RBW152" s="102"/>
      <c r="RBX152" s="102"/>
      <c r="RBY152" s="102"/>
      <c r="RBZ152" s="102"/>
      <c r="RCA152" s="102"/>
      <c r="RCB152" s="102"/>
      <c r="RCC152" s="102"/>
      <c r="RCD152" s="102"/>
      <c r="RCE152" s="102"/>
      <c r="RCF152" s="102"/>
      <c r="RCG152" s="102"/>
      <c r="RCH152" s="102"/>
      <c r="RCI152" s="102"/>
      <c r="RCJ152" s="102"/>
      <c r="RCK152" s="102"/>
      <c r="RCL152" s="102"/>
      <c r="RCM152" s="102"/>
      <c r="RCN152" s="102"/>
      <c r="RCO152" s="102"/>
      <c r="RCP152" s="102"/>
      <c r="RCQ152" s="102"/>
      <c r="RCR152" s="102"/>
      <c r="RCS152" s="102"/>
      <c r="RCT152" s="102"/>
      <c r="RCU152" s="102"/>
      <c r="RCV152" s="102"/>
      <c r="RCW152" s="102"/>
      <c r="RCX152" s="102"/>
      <c r="RCY152" s="102"/>
      <c r="RCZ152" s="102"/>
      <c r="RDA152" s="102"/>
      <c r="RDB152" s="102"/>
      <c r="RDC152" s="102"/>
      <c r="RDD152" s="102"/>
      <c r="RDE152" s="102"/>
      <c r="RDF152" s="102"/>
      <c r="RDG152" s="102"/>
      <c r="RDH152" s="102"/>
      <c r="RDI152" s="102"/>
      <c r="RDJ152" s="102"/>
      <c r="RDK152" s="102"/>
      <c r="RDL152" s="102"/>
      <c r="RDM152" s="102"/>
      <c r="RDN152" s="102"/>
      <c r="RDO152" s="102"/>
      <c r="RDP152" s="102"/>
      <c r="RDQ152" s="102"/>
      <c r="RDR152" s="102"/>
      <c r="RDS152" s="102"/>
      <c r="RDT152" s="102"/>
      <c r="RDU152" s="102"/>
      <c r="RDV152" s="102"/>
      <c r="RDW152" s="102"/>
      <c r="RDX152" s="102"/>
      <c r="RDY152" s="102"/>
      <c r="RDZ152" s="102"/>
      <c r="REA152" s="102"/>
      <c r="REB152" s="102"/>
      <c r="REC152" s="102"/>
      <c r="RED152" s="102"/>
      <c r="REE152" s="102"/>
      <c r="REF152" s="102"/>
      <c r="REG152" s="102"/>
      <c r="REH152" s="102"/>
      <c r="REI152" s="102"/>
      <c r="REJ152" s="102"/>
      <c r="REK152" s="102"/>
      <c r="REL152" s="102"/>
      <c r="REM152" s="102"/>
      <c r="REN152" s="102"/>
      <c r="REO152" s="102"/>
      <c r="REP152" s="102"/>
      <c r="REQ152" s="102"/>
      <c r="RER152" s="102"/>
      <c r="RES152" s="102"/>
      <c r="RET152" s="102"/>
      <c r="REU152" s="102"/>
      <c r="REV152" s="102"/>
      <c r="REW152" s="102"/>
      <c r="REX152" s="102"/>
      <c r="REY152" s="102"/>
      <c r="REZ152" s="102"/>
      <c r="RFA152" s="102"/>
      <c r="RFB152" s="102"/>
      <c r="RFC152" s="102"/>
      <c r="RFD152" s="102"/>
      <c r="RFE152" s="102"/>
      <c r="RFF152" s="102"/>
      <c r="RFG152" s="102"/>
      <c r="RFH152" s="102"/>
      <c r="RFI152" s="102"/>
      <c r="RFJ152" s="102"/>
      <c r="RFK152" s="102"/>
      <c r="RFL152" s="102"/>
      <c r="RFM152" s="102"/>
      <c r="RFN152" s="102"/>
      <c r="RFO152" s="102"/>
      <c r="RFP152" s="102"/>
      <c r="RFQ152" s="102"/>
      <c r="RFR152" s="102"/>
      <c r="RFS152" s="102"/>
      <c r="RFT152" s="102"/>
      <c r="RFU152" s="102"/>
      <c r="RFV152" s="102"/>
      <c r="RFW152" s="102"/>
      <c r="RFX152" s="102"/>
      <c r="RFY152" s="102"/>
      <c r="RFZ152" s="102"/>
      <c r="RGA152" s="102"/>
      <c r="RGB152" s="102"/>
      <c r="RGC152" s="102"/>
      <c r="RGD152" s="102"/>
      <c r="RGE152" s="102"/>
      <c r="RGF152" s="102"/>
      <c r="RGG152" s="102"/>
      <c r="RGH152" s="102"/>
      <c r="RGI152" s="102"/>
      <c r="RGJ152" s="102"/>
      <c r="RGK152" s="102"/>
      <c r="RGL152" s="102"/>
      <c r="RGM152" s="102"/>
      <c r="RGN152" s="102"/>
      <c r="RGO152" s="102"/>
      <c r="RGP152" s="102"/>
      <c r="RGQ152" s="102"/>
      <c r="RGR152" s="102"/>
      <c r="RGS152" s="102"/>
      <c r="RGT152" s="102"/>
      <c r="RGU152" s="102"/>
      <c r="RGV152" s="102"/>
      <c r="RGW152" s="102"/>
      <c r="RGX152" s="102"/>
      <c r="RGY152" s="102"/>
      <c r="RGZ152" s="102"/>
      <c r="RHA152" s="102"/>
      <c r="RHB152" s="102"/>
      <c r="RHC152" s="102"/>
      <c r="RHD152" s="102"/>
      <c r="RHE152" s="102"/>
      <c r="RHF152" s="102"/>
      <c r="RHG152" s="102"/>
      <c r="RHH152" s="102"/>
      <c r="RHI152" s="102"/>
      <c r="RHJ152" s="102"/>
      <c r="RHK152" s="102"/>
      <c r="RHL152" s="102"/>
      <c r="RHM152" s="102"/>
      <c r="RHN152" s="102"/>
      <c r="RHO152" s="102"/>
      <c r="RHP152" s="102"/>
      <c r="RHQ152" s="102"/>
      <c r="RHR152" s="102"/>
      <c r="RHS152" s="102"/>
      <c r="RHT152" s="102"/>
      <c r="RHU152" s="102"/>
      <c r="RHV152" s="102"/>
      <c r="RHW152" s="102"/>
      <c r="RHX152" s="102"/>
      <c r="RHY152" s="102"/>
      <c r="RHZ152" s="102"/>
      <c r="RIA152" s="102"/>
      <c r="RIB152" s="102"/>
      <c r="RIC152" s="102"/>
      <c r="RID152" s="102"/>
      <c r="RIE152" s="102"/>
      <c r="RIF152" s="102"/>
      <c r="RIG152" s="102"/>
      <c r="RIH152" s="102"/>
      <c r="RII152" s="102"/>
      <c r="RIJ152" s="102"/>
      <c r="RIK152" s="102"/>
      <c r="RIL152" s="102"/>
      <c r="RIM152" s="102"/>
      <c r="RIN152" s="102"/>
      <c r="RIO152" s="102"/>
      <c r="RIP152" s="102"/>
      <c r="RIQ152" s="102"/>
      <c r="RIR152" s="102"/>
      <c r="RIS152" s="102"/>
      <c r="RIT152" s="102"/>
      <c r="RIU152" s="102"/>
      <c r="RIV152" s="102"/>
      <c r="RIW152" s="102"/>
      <c r="RIX152" s="102"/>
      <c r="RIY152" s="102"/>
      <c r="RIZ152" s="102"/>
      <c r="RJA152" s="102"/>
      <c r="RJB152" s="102"/>
      <c r="RJC152" s="102"/>
      <c r="RJD152" s="102"/>
      <c r="RJE152" s="102"/>
      <c r="RJF152" s="102"/>
      <c r="RJG152" s="102"/>
      <c r="RJH152" s="102"/>
      <c r="RJI152" s="102"/>
      <c r="RJJ152" s="102"/>
      <c r="RJK152" s="102"/>
      <c r="RJL152" s="102"/>
      <c r="RJM152" s="102"/>
      <c r="RJN152" s="102"/>
      <c r="RJO152" s="102"/>
      <c r="RJP152" s="102"/>
      <c r="RJQ152" s="102"/>
      <c r="RJR152" s="102"/>
      <c r="RJS152" s="102"/>
      <c r="RJT152" s="102"/>
      <c r="RJU152" s="102"/>
      <c r="RJV152" s="102"/>
      <c r="RJW152" s="102"/>
      <c r="RJX152" s="102"/>
      <c r="RJY152" s="102"/>
      <c r="RJZ152" s="102"/>
      <c r="RKA152" s="102"/>
      <c r="RKB152" s="102"/>
      <c r="RKC152" s="102"/>
      <c r="RKD152" s="102"/>
      <c r="RKE152" s="102"/>
      <c r="RKF152" s="102"/>
      <c r="RKG152" s="102"/>
      <c r="RKH152" s="102"/>
      <c r="RKI152" s="102"/>
      <c r="RKJ152" s="102"/>
      <c r="RKK152" s="102"/>
      <c r="RKL152" s="102"/>
      <c r="RKM152" s="102"/>
      <c r="RKN152" s="102"/>
      <c r="RKO152" s="102"/>
      <c r="RKP152" s="102"/>
      <c r="RKQ152" s="102"/>
      <c r="RKR152" s="102"/>
      <c r="RKS152" s="102"/>
      <c r="RKT152" s="102"/>
      <c r="RKU152" s="102"/>
      <c r="RKV152" s="102"/>
      <c r="RKW152" s="102"/>
      <c r="RKX152" s="102"/>
      <c r="RKY152" s="102"/>
      <c r="RKZ152" s="102"/>
      <c r="RLA152" s="102"/>
      <c r="RLB152" s="102"/>
      <c r="RLC152" s="102"/>
      <c r="RLD152" s="102"/>
      <c r="RLE152" s="102"/>
      <c r="RLF152" s="102"/>
      <c r="RLG152" s="102"/>
      <c r="RLH152" s="102"/>
      <c r="RLI152" s="102"/>
      <c r="RLJ152" s="102"/>
      <c r="RLK152" s="102"/>
      <c r="RLL152" s="102"/>
      <c r="RLM152" s="102"/>
      <c r="RLN152" s="102"/>
      <c r="RLO152" s="102"/>
      <c r="RLP152" s="102"/>
      <c r="RLQ152" s="102"/>
      <c r="RLR152" s="102"/>
      <c r="RLS152" s="102"/>
      <c r="RLT152" s="102"/>
      <c r="RLU152" s="102"/>
      <c r="RLV152" s="102"/>
      <c r="RLW152" s="102"/>
      <c r="RLX152" s="102"/>
      <c r="RLY152" s="102"/>
      <c r="RLZ152" s="102"/>
      <c r="RMA152" s="102"/>
      <c r="RMB152" s="102"/>
      <c r="RMC152" s="102"/>
      <c r="RMD152" s="102"/>
      <c r="RME152" s="102"/>
      <c r="RMF152" s="102"/>
      <c r="RMG152" s="102"/>
      <c r="RMH152" s="102"/>
      <c r="RMI152" s="102"/>
      <c r="RMJ152" s="102"/>
      <c r="RMK152" s="102"/>
      <c r="RML152" s="102"/>
      <c r="RMM152" s="102"/>
      <c r="RMN152" s="102"/>
      <c r="RMO152" s="102"/>
      <c r="RMP152" s="102"/>
      <c r="RMQ152" s="102"/>
      <c r="RMR152" s="102"/>
      <c r="RMS152" s="102"/>
      <c r="RMT152" s="102"/>
      <c r="RMU152" s="102"/>
      <c r="RMV152" s="102"/>
      <c r="RMW152" s="102"/>
      <c r="RMX152" s="102"/>
      <c r="RMY152" s="102"/>
      <c r="RMZ152" s="102"/>
      <c r="RNA152" s="102"/>
      <c r="RNB152" s="102"/>
      <c r="RNC152" s="102"/>
      <c r="RND152" s="102"/>
      <c r="RNE152" s="102"/>
      <c r="RNF152" s="102"/>
      <c r="RNG152" s="102"/>
      <c r="RNH152" s="102"/>
      <c r="RNI152" s="102"/>
      <c r="RNJ152" s="102"/>
      <c r="RNK152" s="102"/>
      <c r="RNL152" s="102"/>
      <c r="RNM152" s="102"/>
      <c r="RNN152" s="102"/>
      <c r="RNO152" s="102"/>
      <c r="RNP152" s="102"/>
      <c r="RNQ152" s="102"/>
      <c r="RNR152" s="102"/>
      <c r="RNS152" s="102"/>
      <c r="RNT152" s="102"/>
      <c r="RNU152" s="102"/>
      <c r="RNV152" s="102"/>
      <c r="RNW152" s="102"/>
      <c r="RNX152" s="102"/>
      <c r="RNY152" s="102"/>
      <c r="RNZ152" s="102"/>
      <c r="ROA152" s="102"/>
      <c r="ROB152" s="102"/>
      <c r="ROC152" s="102"/>
      <c r="ROD152" s="102"/>
      <c r="ROE152" s="102"/>
      <c r="ROF152" s="102"/>
      <c r="ROG152" s="102"/>
      <c r="ROH152" s="102"/>
      <c r="ROI152" s="102"/>
      <c r="ROJ152" s="102"/>
      <c r="ROK152" s="102"/>
      <c r="ROL152" s="102"/>
      <c r="ROM152" s="102"/>
      <c r="RON152" s="102"/>
      <c r="ROO152" s="102"/>
      <c r="ROP152" s="102"/>
      <c r="ROQ152" s="102"/>
      <c r="ROR152" s="102"/>
      <c r="ROS152" s="102"/>
      <c r="ROT152" s="102"/>
      <c r="ROU152" s="102"/>
      <c r="ROV152" s="102"/>
      <c r="ROW152" s="102"/>
      <c r="ROX152" s="102"/>
      <c r="ROY152" s="102"/>
      <c r="ROZ152" s="102"/>
      <c r="RPA152" s="102"/>
      <c r="RPB152" s="102"/>
      <c r="RPC152" s="102"/>
      <c r="RPD152" s="102"/>
      <c r="RPE152" s="102"/>
      <c r="RPF152" s="102"/>
      <c r="RPG152" s="102"/>
      <c r="RPH152" s="102"/>
      <c r="RPI152" s="102"/>
      <c r="RPJ152" s="102"/>
      <c r="RPK152" s="102"/>
      <c r="RPL152" s="102"/>
      <c r="RPM152" s="102"/>
      <c r="RPN152" s="102"/>
      <c r="RPO152" s="102"/>
      <c r="RPP152" s="102"/>
      <c r="RPQ152" s="102"/>
      <c r="RPR152" s="102"/>
      <c r="RPS152" s="102"/>
      <c r="RPT152" s="102"/>
      <c r="RPU152" s="102"/>
      <c r="RPV152" s="102"/>
      <c r="RPW152" s="102"/>
      <c r="RPX152" s="102"/>
      <c r="RPY152" s="102"/>
      <c r="RPZ152" s="102"/>
      <c r="RQA152" s="102"/>
      <c r="RQB152" s="102"/>
      <c r="RQC152" s="102"/>
      <c r="RQD152" s="102"/>
      <c r="RQE152" s="102"/>
      <c r="RQF152" s="102"/>
      <c r="RQG152" s="102"/>
      <c r="RQH152" s="102"/>
      <c r="RQI152" s="102"/>
      <c r="RQJ152" s="102"/>
      <c r="RQK152" s="102"/>
      <c r="RQL152" s="102"/>
      <c r="RQM152" s="102"/>
      <c r="RQN152" s="102"/>
      <c r="RQO152" s="102"/>
      <c r="RQP152" s="102"/>
      <c r="RQQ152" s="102"/>
      <c r="RQR152" s="102"/>
      <c r="RQS152" s="102"/>
      <c r="RQT152" s="102"/>
      <c r="RQU152" s="102"/>
      <c r="RQV152" s="102"/>
      <c r="RQW152" s="102"/>
      <c r="RQX152" s="102"/>
      <c r="RQY152" s="102"/>
      <c r="RQZ152" s="102"/>
      <c r="RRA152" s="102"/>
      <c r="RRB152" s="102"/>
      <c r="RRC152" s="102"/>
      <c r="RRD152" s="102"/>
      <c r="RRE152" s="102"/>
      <c r="RRF152" s="102"/>
      <c r="RRG152" s="102"/>
      <c r="RRH152" s="102"/>
      <c r="RRI152" s="102"/>
      <c r="RRJ152" s="102"/>
      <c r="RRK152" s="102"/>
      <c r="RRL152" s="102"/>
      <c r="RRM152" s="102"/>
      <c r="RRN152" s="102"/>
      <c r="RRO152" s="102"/>
      <c r="RRP152" s="102"/>
      <c r="RRQ152" s="102"/>
      <c r="RRR152" s="102"/>
      <c r="RRS152" s="102"/>
      <c r="RRT152" s="102"/>
      <c r="RRU152" s="102"/>
      <c r="RRV152" s="102"/>
      <c r="RRW152" s="102"/>
      <c r="RRX152" s="102"/>
      <c r="RRY152" s="102"/>
      <c r="RRZ152" s="102"/>
      <c r="RSA152" s="102"/>
      <c r="RSB152" s="102"/>
      <c r="RSC152" s="102"/>
      <c r="RSD152" s="102"/>
      <c r="RSE152" s="102"/>
      <c r="RSF152" s="102"/>
      <c r="RSG152" s="102"/>
      <c r="RSH152" s="102"/>
      <c r="RSI152" s="102"/>
      <c r="RSJ152" s="102"/>
      <c r="RSK152" s="102"/>
      <c r="RSL152" s="102"/>
      <c r="RSM152" s="102"/>
      <c r="RSN152" s="102"/>
      <c r="RSO152" s="102"/>
      <c r="RSP152" s="102"/>
      <c r="RSQ152" s="102"/>
      <c r="RSR152" s="102"/>
      <c r="RSS152" s="102"/>
      <c r="RST152" s="102"/>
      <c r="RSU152" s="102"/>
      <c r="RSV152" s="102"/>
      <c r="RSW152" s="102"/>
      <c r="RSX152" s="102"/>
      <c r="RSY152" s="102"/>
      <c r="RSZ152" s="102"/>
      <c r="RTA152" s="102"/>
      <c r="RTB152" s="102"/>
      <c r="RTC152" s="102"/>
      <c r="RTD152" s="102"/>
      <c r="RTE152" s="102"/>
      <c r="RTF152" s="102"/>
      <c r="RTG152" s="102"/>
      <c r="RTH152" s="102"/>
      <c r="RTI152" s="102"/>
      <c r="RTJ152" s="102"/>
      <c r="RTK152" s="102"/>
      <c r="RTL152" s="102"/>
      <c r="RTM152" s="102"/>
      <c r="RTN152" s="102"/>
      <c r="RTO152" s="102"/>
      <c r="RTP152" s="102"/>
      <c r="RTQ152" s="102"/>
      <c r="RTR152" s="102"/>
      <c r="RTS152" s="102"/>
      <c r="RTT152" s="102"/>
      <c r="RTU152" s="102"/>
      <c r="RTV152" s="102"/>
      <c r="RTW152" s="102"/>
      <c r="RTX152" s="102"/>
      <c r="RTY152" s="102"/>
      <c r="RTZ152" s="102"/>
      <c r="RUA152" s="102"/>
      <c r="RUB152" s="102"/>
      <c r="RUC152" s="102"/>
      <c r="RUD152" s="102"/>
      <c r="RUE152" s="102"/>
      <c r="RUF152" s="102"/>
      <c r="RUG152" s="102"/>
      <c r="RUH152" s="102"/>
      <c r="RUI152" s="102"/>
      <c r="RUJ152" s="102"/>
      <c r="RUK152" s="102"/>
      <c r="RUL152" s="102"/>
      <c r="RUM152" s="102"/>
      <c r="RUN152" s="102"/>
      <c r="RUO152" s="102"/>
      <c r="RUP152" s="102"/>
      <c r="RUQ152" s="102"/>
      <c r="RUR152" s="102"/>
      <c r="RUS152" s="102"/>
      <c r="RUT152" s="102"/>
      <c r="RUU152" s="102"/>
      <c r="RUV152" s="102"/>
      <c r="RUW152" s="102"/>
      <c r="RUX152" s="102"/>
      <c r="RUY152" s="102"/>
      <c r="RUZ152" s="102"/>
      <c r="RVA152" s="102"/>
      <c r="RVB152" s="102"/>
      <c r="RVC152" s="102"/>
      <c r="RVD152" s="102"/>
      <c r="RVE152" s="102"/>
      <c r="RVF152" s="102"/>
      <c r="RVG152" s="102"/>
      <c r="RVH152" s="102"/>
      <c r="RVI152" s="102"/>
      <c r="RVJ152" s="102"/>
      <c r="RVK152" s="102"/>
      <c r="RVL152" s="102"/>
      <c r="RVM152" s="102"/>
      <c r="RVN152" s="102"/>
      <c r="RVO152" s="102"/>
      <c r="RVP152" s="102"/>
      <c r="RVQ152" s="102"/>
      <c r="RVR152" s="102"/>
      <c r="RVS152" s="102"/>
      <c r="RVT152" s="102"/>
      <c r="RVU152" s="102"/>
      <c r="RVV152" s="102"/>
      <c r="RVW152" s="102"/>
      <c r="RVX152" s="102"/>
      <c r="RVY152" s="102"/>
      <c r="RVZ152" s="102"/>
      <c r="RWA152" s="102"/>
      <c r="RWB152" s="102"/>
      <c r="RWC152" s="102"/>
      <c r="RWD152" s="102"/>
      <c r="RWE152" s="102"/>
      <c r="RWF152" s="102"/>
      <c r="RWG152" s="102"/>
      <c r="RWH152" s="102"/>
      <c r="RWI152" s="102"/>
      <c r="RWJ152" s="102"/>
      <c r="RWK152" s="102"/>
      <c r="RWL152" s="102"/>
      <c r="RWM152" s="102"/>
      <c r="RWN152" s="102"/>
      <c r="RWO152" s="102"/>
      <c r="RWP152" s="102"/>
      <c r="RWQ152" s="102"/>
      <c r="RWR152" s="102"/>
      <c r="RWS152" s="102"/>
      <c r="RWT152" s="102"/>
      <c r="RWU152" s="102"/>
      <c r="RWV152" s="102"/>
      <c r="RWW152" s="102"/>
      <c r="RWX152" s="102"/>
      <c r="RWY152" s="102"/>
      <c r="RWZ152" s="102"/>
      <c r="RXA152" s="102"/>
      <c r="RXB152" s="102"/>
      <c r="RXC152" s="102"/>
      <c r="RXD152" s="102"/>
      <c r="RXE152" s="102"/>
      <c r="RXF152" s="102"/>
      <c r="RXG152" s="102"/>
      <c r="RXH152" s="102"/>
      <c r="RXI152" s="102"/>
      <c r="RXJ152" s="102"/>
      <c r="RXK152" s="102"/>
      <c r="RXL152" s="102"/>
      <c r="RXM152" s="102"/>
      <c r="RXN152" s="102"/>
      <c r="RXO152" s="102"/>
      <c r="RXP152" s="102"/>
      <c r="RXQ152" s="102"/>
      <c r="RXR152" s="102"/>
      <c r="RXS152" s="102"/>
      <c r="RXT152" s="102"/>
      <c r="RXU152" s="102"/>
      <c r="RXV152" s="102"/>
      <c r="RXW152" s="102"/>
      <c r="RXX152" s="102"/>
      <c r="RXY152" s="102"/>
      <c r="RXZ152" s="102"/>
      <c r="RYA152" s="102"/>
      <c r="RYB152" s="102"/>
      <c r="RYC152" s="102"/>
      <c r="RYD152" s="102"/>
      <c r="RYE152" s="102"/>
      <c r="RYF152" s="102"/>
      <c r="RYG152" s="102"/>
      <c r="RYH152" s="102"/>
      <c r="RYI152" s="102"/>
      <c r="RYJ152" s="102"/>
      <c r="RYK152" s="102"/>
      <c r="RYL152" s="102"/>
      <c r="RYM152" s="102"/>
      <c r="RYN152" s="102"/>
      <c r="RYO152" s="102"/>
      <c r="RYP152" s="102"/>
      <c r="RYQ152" s="102"/>
      <c r="RYR152" s="102"/>
      <c r="RYS152" s="102"/>
      <c r="RYT152" s="102"/>
      <c r="RYU152" s="102"/>
      <c r="RYV152" s="102"/>
      <c r="RYW152" s="102"/>
      <c r="RYX152" s="102"/>
      <c r="RYY152" s="102"/>
      <c r="RYZ152" s="102"/>
      <c r="RZA152" s="102"/>
      <c r="RZB152" s="102"/>
      <c r="RZC152" s="102"/>
      <c r="RZD152" s="102"/>
      <c r="RZE152" s="102"/>
      <c r="RZF152" s="102"/>
      <c r="RZG152" s="102"/>
      <c r="RZH152" s="102"/>
      <c r="RZI152" s="102"/>
      <c r="RZJ152" s="102"/>
      <c r="RZK152" s="102"/>
      <c r="RZL152" s="102"/>
      <c r="RZM152" s="102"/>
      <c r="RZN152" s="102"/>
      <c r="RZO152" s="102"/>
      <c r="RZP152" s="102"/>
      <c r="RZQ152" s="102"/>
      <c r="RZR152" s="102"/>
      <c r="RZS152" s="102"/>
      <c r="RZT152" s="102"/>
      <c r="RZU152" s="102"/>
      <c r="RZV152" s="102"/>
      <c r="RZW152" s="102"/>
      <c r="RZX152" s="102"/>
      <c r="RZY152" s="102"/>
      <c r="RZZ152" s="102"/>
      <c r="SAA152" s="102"/>
      <c r="SAB152" s="102"/>
      <c r="SAC152" s="102"/>
      <c r="SAD152" s="102"/>
      <c r="SAE152" s="102"/>
      <c r="SAF152" s="102"/>
      <c r="SAG152" s="102"/>
      <c r="SAH152" s="102"/>
      <c r="SAI152" s="102"/>
      <c r="SAJ152" s="102"/>
      <c r="SAK152" s="102"/>
      <c r="SAL152" s="102"/>
      <c r="SAM152" s="102"/>
      <c r="SAN152" s="102"/>
      <c r="SAO152" s="102"/>
      <c r="SAP152" s="102"/>
      <c r="SAQ152" s="102"/>
      <c r="SAR152" s="102"/>
      <c r="SAS152" s="102"/>
      <c r="SAT152" s="102"/>
      <c r="SAU152" s="102"/>
      <c r="SAV152" s="102"/>
      <c r="SAW152" s="102"/>
      <c r="SAX152" s="102"/>
      <c r="SAY152" s="102"/>
      <c r="SAZ152" s="102"/>
      <c r="SBA152" s="102"/>
      <c r="SBB152" s="102"/>
      <c r="SBC152" s="102"/>
      <c r="SBD152" s="102"/>
      <c r="SBE152" s="102"/>
      <c r="SBF152" s="102"/>
      <c r="SBG152" s="102"/>
      <c r="SBH152" s="102"/>
      <c r="SBI152" s="102"/>
      <c r="SBJ152" s="102"/>
      <c r="SBK152" s="102"/>
      <c r="SBL152" s="102"/>
      <c r="SBM152" s="102"/>
      <c r="SBN152" s="102"/>
      <c r="SBO152" s="102"/>
      <c r="SBP152" s="102"/>
      <c r="SBQ152" s="102"/>
      <c r="SBR152" s="102"/>
      <c r="SBS152" s="102"/>
      <c r="SBT152" s="102"/>
      <c r="SBU152" s="102"/>
      <c r="SBV152" s="102"/>
      <c r="SBW152" s="102"/>
      <c r="SBX152" s="102"/>
      <c r="SBY152" s="102"/>
      <c r="SBZ152" s="102"/>
      <c r="SCA152" s="102"/>
      <c r="SCB152" s="102"/>
      <c r="SCC152" s="102"/>
      <c r="SCD152" s="102"/>
      <c r="SCE152" s="102"/>
      <c r="SCF152" s="102"/>
      <c r="SCG152" s="102"/>
      <c r="SCH152" s="102"/>
      <c r="SCI152" s="102"/>
      <c r="SCJ152" s="102"/>
      <c r="SCK152" s="102"/>
      <c r="SCL152" s="102"/>
      <c r="SCM152" s="102"/>
      <c r="SCN152" s="102"/>
      <c r="SCO152" s="102"/>
      <c r="SCP152" s="102"/>
      <c r="SCQ152" s="102"/>
      <c r="SCR152" s="102"/>
      <c r="SCS152" s="102"/>
      <c r="SCT152" s="102"/>
      <c r="SCU152" s="102"/>
      <c r="SCV152" s="102"/>
      <c r="SCW152" s="102"/>
      <c r="SCX152" s="102"/>
      <c r="SCY152" s="102"/>
      <c r="SCZ152" s="102"/>
      <c r="SDA152" s="102"/>
      <c r="SDB152" s="102"/>
      <c r="SDC152" s="102"/>
      <c r="SDD152" s="102"/>
      <c r="SDE152" s="102"/>
      <c r="SDF152" s="102"/>
      <c r="SDG152" s="102"/>
      <c r="SDH152" s="102"/>
      <c r="SDI152" s="102"/>
      <c r="SDJ152" s="102"/>
      <c r="SDK152" s="102"/>
      <c r="SDL152" s="102"/>
      <c r="SDM152" s="102"/>
      <c r="SDN152" s="102"/>
      <c r="SDO152" s="102"/>
      <c r="SDP152" s="102"/>
      <c r="SDQ152" s="102"/>
      <c r="SDR152" s="102"/>
      <c r="SDS152" s="102"/>
      <c r="SDT152" s="102"/>
      <c r="SDU152" s="102"/>
      <c r="SDV152" s="102"/>
      <c r="SDW152" s="102"/>
      <c r="SDX152" s="102"/>
      <c r="SDY152" s="102"/>
      <c r="SDZ152" s="102"/>
      <c r="SEA152" s="102"/>
      <c r="SEB152" s="102"/>
      <c r="SEC152" s="102"/>
      <c r="SED152" s="102"/>
      <c r="SEE152" s="102"/>
      <c r="SEF152" s="102"/>
      <c r="SEG152" s="102"/>
      <c r="SEH152" s="102"/>
      <c r="SEI152" s="102"/>
      <c r="SEJ152" s="102"/>
      <c r="SEK152" s="102"/>
      <c r="SEL152" s="102"/>
      <c r="SEM152" s="102"/>
      <c r="SEN152" s="102"/>
      <c r="SEO152" s="102"/>
      <c r="SEP152" s="102"/>
      <c r="SEQ152" s="102"/>
      <c r="SER152" s="102"/>
      <c r="SES152" s="102"/>
      <c r="SET152" s="102"/>
      <c r="SEU152" s="102"/>
      <c r="SEV152" s="102"/>
      <c r="SEW152" s="102"/>
      <c r="SEX152" s="102"/>
      <c r="SEY152" s="102"/>
      <c r="SEZ152" s="102"/>
      <c r="SFA152" s="102"/>
      <c r="SFB152" s="102"/>
      <c r="SFC152" s="102"/>
      <c r="SFD152" s="102"/>
      <c r="SFE152" s="102"/>
      <c r="SFF152" s="102"/>
      <c r="SFG152" s="102"/>
      <c r="SFH152" s="102"/>
      <c r="SFI152" s="102"/>
      <c r="SFJ152" s="102"/>
      <c r="SFK152" s="102"/>
      <c r="SFL152" s="102"/>
      <c r="SFM152" s="102"/>
      <c r="SFN152" s="102"/>
      <c r="SFO152" s="102"/>
      <c r="SFP152" s="102"/>
      <c r="SFQ152" s="102"/>
      <c r="SFR152" s="102"/>
      <c r="SFS152" s="102"/>
      <c r="SFT152" s="102"/>
      <c r="SFU152" s="102"/>
      <c r="SFV152" s="102"/>
      <c r="SFW152" s="102"/>
      <c r="SFX152" s="102"/>
      <c r="SFY152" s="102"/>
      <c r="SFZ152" s="102"/>
      <c r="SGA152" s="102"/>
      <c r="SGB152" s="102"/>
      <c r="SGC152" s="102"/>
      <c r="SGD152" s="102"/>
      <c r="SGE152" s="102"/>
      <c r="SGF152" s="102"/>
      <c r="SGG152" s="102"/>
      <c r="SGH152" s="102"/>
      <c r="SGI152" s="102"/>
      <c r="SGJ152" s="102"/>
      <c r="SGK152" s="102"/>
      <c r="SGL152" s="102"/>
      <c r="SGM152" s="102"/>
      <c r="SGN152" s="102"/>
      <c r="SGO152" s="102"/>
      <c r="SGP152" s="102"/>
      <c r="SGQ152" s="102"/>
      <c r="SGR152" s="102"/>
      <c r="SGS152" s="102"/>
      <c r="SGT152" s="102"/>
      <c r="SGU152" s="102"/>
      <c r="SGV152" s="102"/>
      <c r="SGW152" s="102"/>
      <c r="SGX152" s="102"/>
      <c r="SGY152" s="102"/>
      <c r="SGZ152" s="102"/>
      <c r="SHA152" s="102"/>
      <c r="SHB152" s="102"/>
      <c r="SHC152" s="102"/>
      <c r="SHD152" s="102"/>
      <c r="SHE152" s="102"/>
      <c r="SHF152" s="102"/>
      <c r="SHG152" s="102"/>
      <c r="SHH152" s="102"/>
      <c r="SHI152" s="102"/>
      <c r="SHJ152" s="102"/>
      <c r="SHK152" s="102"/>
      <c r="SHL152" s="102"/>
      <c r="SHM152" s="102"/>
      <c r="SHN152" s="102"/>
      <c r="SHO152" s="102"/>
      <c r="SHP152" s="102"/>
      <c r="SHQ152" s="102"/>
      <c r="SHR152" s="102"/>
      <c r="SHS152" s="102"/>
      <c r="SHT152" s="102"/>
      <c r="SHU152" s="102"/>
      <c r="SHV152" s="102"/>
      <c r="SHW152" s="102"/>
      <c r="SHX152" s="102"/>
      <c r="SHY152" s="102"/>
      <c r="SHZ152" s="102"/>
      <c r="SIA152" s="102"/>
      <c r="SIB152" s="102"/>
      <c r="SIC152" s="102"/>
      <c r="SID152" s="102"/>
      <c r="SIE152" s="102"/>
      <c r="SIF152" s="102"/>
      <c r="SIG152" s="102"/>
      <c r="SIH152" s="102"/>
      <c r="SII152" s="102"/>
      <c r="SIJ152" s="102"/>
      <c r="SIK152" s="102"/>
      <c r="SIL152" s="102"/>
      <c r="SIM152" s="102"/>
      <c r="SIN152" s="102"/>
      <c r="SIO152" s="102"/>
      <c r="SIP152" s="102"/>
      <c r="SIQ152" s="102"/>
      <c r="SIR152" s="102"/>
      <c r="SIS152" s="102"/>
      <c r="SIT152" s="102"/>
      <c r="SIU152" s="102"/>
      <c r="SIV152" s="102"/>
      <c r="SIW152" s="102"/>
      <c r="SIX152" s="102"/>
      <c r="SIY152" s="102"/>
      <c r="SIZ152" s="102"/>
      <c r="SJA152" s="102"/>
      <c r="SJB152" s="102"/>
      <c r="SJC152" s="102"/>
      <c r="SJD152" s="102"/>
      <c r="SJE152" s="102"/>
      <c r="SJF152" s="102"/>
      <c r="SJG152" s="102"/>
      <c r="SJH152" s="102"/>
      <c r="SJI152" s="102"/>
      <c r="SJJ152" s="102"/>
      <c r="SJK152" s="102"/>
      <c r="SJL152" s="102"/>
      <c r="SJM152" s="102"/>
      <c r="SJN152" s="102"/>
      <c r="SJO152" s="102"/>
      <c r="SJP152" s="102"/>
      <c r="SJQ152" s="102"/>
      <c r="SJR152" s="102"/>
      <c r="SJS152" s="102"/>
      <c r="SJT152" s="102"/>
      <c r="SJU152" s="102"/>
      <c r="SJV152" s="102"/>
      <c r="SJW152" s="102"/>
      <c r="SJX152" s="102"/>
      <c r="SJY152" s="102"/>
      <c r="SJZ152" s="102"/>
      <c r="SKA152" s="102"/>
      <c r="SKB152" s="102"/>
      <c r="SKC152" s="102"/>
      <c r="SKD152" s="102"/>
      <c r="SKE152" s="102"/>
      <c r="SKF152" s="102"/>
      <c r="SKG152" s="102"/>
      <c r="SKH152" s="102"/>
      <c r="SKI152" s="102"/>
      <c r="SKJ152" s="102"/>
      <c r="SKK152" s="102"/>
      <c r="SKL152" s="102"/>
      <c r="SKM152" s="102"/>
      <c r="SKN152" s="102"/>
      <c r="SKO152" s="102"/>
      <c r="SKP152" s="102"/>
      <c r="SKQ152" s="102"/>
      <c r="SKR152" s="102"/>
      <c r="SKS152" s="102"/>
      <c r="SKT152" s="102"/>
      <c r="SKU152" s="102"/>
      <c r="SKV152" s="102"/>
      <c r="SKW152" s="102"/>
      <c r="SKX152" s="102"/>
      <c r="SKY152" s="102"/>
      <c r="SKZ152" s="102"/>
      <c r="SLA152" s="102"/>
      <c r="SLB152" s="102"/>
      <c r="SLC152" s="102"/>
      <c r="SLD152" s="102"/>
      <c r="SLE152" s="102"/>
      <c r="SLF152" s="102"/>
      <c r="SLG152" s="102"/>
      <c r="SLH152" s="102"/>
      <c r="SLI152" s="102"/>
      <c r="SLJ152" s="102"/>
      <c r="SLK152" s="102"/>
      <c r="SLL152" s="102"/>
      <c r="SLM152" s="102"/>
      <c r="SLN152" s="102"/>
      <c r="SLO152" s="102"/>
      <c r="SLP152" s="102"/>
      <c r="SLQ152" s="102"/>
      <c r="SLR152" s="102"/>
      <c r="SLS152" s="102"/>
      <c r="SLT152" s="102"/>
      <c r="SLU152" s="102"/>
      <c r="SLV152" s="102"/>
      <c r="SLW152" s="102"/>
      <c r="SLX152" s="102"/>
      <c r="SLY152" s="102"/>
      <c r="SLZ152" s="102"/>
      <c r="SMA152" s="102"/>
      <c r="SMB152" s="102"/>
      <c r="SMC152" s="102"/>
      <c r="SMD152" s="102"/>
      <c r="SME152" s="102"/>
      <c r="SMF152" s="102"/>
      <c r="SMG152" s="102"/>
      <c r="SMH152" s="102"/>
      <c r="SMI152" s="102"/>
      <c r="SMJ152" s="102"/>
      <c r="SMK152" s="102"/>
      <c r="SML152" s="102"/>
      <c r="SMM152" s="102"/>
      <c r="SMN152" s="102"/>
      <c r="SMO152" s="102"/>
      <c r="SMP152" s="102"/>
      <c r="SMQ152" s="102"/>
      <c r="SMR152" s="102"/>
      <c r="SMS152" s="102"/>
      <c r="SMT152" s="102"/>
      <c r="SMU152" s="102"/>
      <c r="SMV152" s="102"/>
      <c r="SMW152" s="102"/>
      <c r="SMX152" s="102"/>
      <c r="SMY152" s="102"/>
      <c r="SMZ152" s="102"/>
      <c r="SNA152" s="102"/>
      <c r="SNB152" s="102"/>
      <c r="SNC152" s="102"/>
      <c r="SND152" s="102"/>
      <c r="SNE152" s="102"/>
      <c r="SNF152" s="102"/>
      <c r="SNG152" s="102"/>
      <c r="SNH152" s="102"/>
      <c r="SNI152" s="102"/>
      <c r="SNJ152" s="102"/>
      <c r="SNK152" s="102"/>
      <c r="SNL152" s="102"/>
      <c r="SNM152" s="102"/>
      <c r="SNN152" s="102"/>
      <c r="SNO152" s="102"/>
      <c r="SNP152" s="102"/>
      <c r="SNQ152" s="102"/>
      <c r="SNR152" s="102"/>
      <c r="SNS152" s="102"/>
      <c r="SNT152" s="102"/>
      <c r="SNU152" s="102"/>
      <c r="SNV152" s="102"/>
      <c r="SNW152" s="102"/>
      <c r="SNX152" s="102"/>
      <c r="SNY152" s="102"/>
      <c r="SNZ152" s="102"/>
      <c r="SOA152" s="102"/>
      <c r="SOB152" s="102"/>
      <c r="SOC152" s="102"/>
      <c r="SOD152" s="102"/>
      <c r="SOE152" s="102"/>
      <c r="SOF152" s="102"/>
      <c r="SOG152" s="102"/>
      <c r="SOH152" s="102"/>
      <c r="SOI152" s="102"/>
      <c r="SOJ152" s="102"/>
      <c r="SOK152" s="102"/>
      <c r="SOL152" s="102"/>
      <c r="SOM152" s="102"/>
      <c r="SON152" s="102"/>
      <c r="SOO152" s="102"/>
      <c r="SOP152" s="102"/>
      <c r="SOQ152" s="102"/>
      <c r="SOR152" s="102"/>
      <c r="SOS152" s="102"/>
      <c r="SOT152" s="102"/>
      <c r="SOU152" s="102"/>
      <c r="SOV152" s="102"/>
      <c r="SOW152" s="102"/>
      <c r="SOX152" s="102"/>
      <c r="SOY152" s="102"/>
      <c r="SOZ152" s="102"/>
      <c r="SPA152" s="102"/>
      <c r="SPB152" s="102"/>
      <c r="SPC152" s="102"/>
      <c r="SPD152" s="102"/>
      <c r="SPE152" s="102"/>
      <c r="SPF152" s="102"/>
      <c r="SPG152" s="102"/>
      <c r="SPH152" s="102"/>
      <c r="SPI152" s="102"/>
      <c r="SPJ152" s="102"/>
      <c r="SPK152" s="102"/>
      <c r="SPL152" s="102"/>
      <c r="SPM152" s="102"/>
      <c r="SPN152" s="102"/>
      <c r="SPO152" s="102"/>
      <c r="SPP152" s="102"/>
      <c r="SPQ152" s="102"/>
      <c r="SPR152" s="102"/>
      <c r="SPS152" s="102"/>
      <c r="SPT152" s="102"/>
      <c r="SPU152" s="102"/>
      <c r="SPV152" s="102"/>
      <c r="SPW152" s="102"/>
      <c r="SPX152" s="102"/>
      <c r="SPY152" s="102"/>
      <c r="SPZ152" s="102"/>
      <c r="SQA152" s="102"/>
      <c r="SQB152" s="102"/>
      <c r="SQC152" s="102"/>
      <c r="SQD152" s="102"/>
      <c r="SQE152" s="102"/>
      <c r="SQF152" s="102"/>
      <c r="SQG152" s="102"/>
      <c r="SQH152" s="102"/>
      <c r="SQI152" s="102"/>
      <c r="SQJ152" s="102"/>
      <c r="SQK152" s="102"/>
      <c r="SQL152" s="102"/>
      <c r="SQM152" s="102"/>
      <c r="SQN152" s="102"/>
      <c r="SQO152" s="102"/>
      <c r="SQP152" s="102"/>
      <c r="SQQ152" s="102"/>
      <c r="SQR152" s="102"/>
      <c r="SQS152" s="102"/>
      <c r="SQT152" s="102"/>
      <c r="SQU152" s="102"/>
      <c r="SQV152" s="102"/>
      <c r="SQW152" s="102"/>
      <c r="SQX152" s="102"/>
      <c r="SQY152" s="102"/>
      <c r="SQZ152" s="102"/>
      <c r="SRA152" s="102"/>
      <c r="SRB152" s="102"/>
      <c r="SRC152" s="102"/>
      <c r="SRD152" s="102"/>
      <c r="SRE152" s="102"/>
      <c r="SRF152" s="102"/>
      <c r="SRG152" s="102"/>
      <c r="SRH152" s="102"/>
      <c r="SRI152" s="102"/>
      <c r="SRJ152" s="102"/>
      <c r="SRK152" s="102"/>
      <c r="SRL152" s="102"/>
      <c r="SRM152" s="102"/>
      <c r="SRN152" s="102"/>
      <c r="SRO152" s="102"/>
      <c r="SRP152" s="102"/>
      <c r="SRQ152" s="102"/>
      <c r="SRR152" s="102"/>
      <c r="SRS152" s="102"/>
      <c r="SRT152" s="102"/>
      <c r="SRU152" s="102"/>
      <c r="SRV152" s="102"/>
      <c r="SRW152" s="102"/>
      <c r="SRX152" s="102"/>
      <c r="SRY152" s="102"/>
      <c r="SRZ152" s="102"/>
      <c r="SSA152" s="102"/>
      <c r="SSB152" s="102"/>
      <c r="SSC152" s="102"/>
      <c r="SSD152" s="102"/>
      <c r="SSE152" s="102"/>
      <c r="SSF152" s="102"/>
      <c r="SSG152" s="102"/>
      <c r="SSH152" s="102"/>
      <c r="SSI152" s="102"/>
      <c r="SSJ152" s="102"/>
      <c r="SSK152" s="102"/>
      <c r="SSL152" s="102"/>
      <c r="SSM152" s="102"/>
      <c r="SSN152" s="102"/>
      <c r="SSO152" s="102"/>
      <c r="SSP152" s="102"/>
      <c r="SSQ152" s="102"/>
      <c r="SSR152" s="102"/>
      <c r="SSS152" s="102"/>
      <c r="SST152" s="102"/>
      <c r="SSU152" s="102"/>
      <c r="SSV152" s="102"/>
      <c r="SSW152" s="102"/>
      <c r="SSX152" s="102"/>
      <c r="SSY152" s="102"/>
      <c r="SSZ152" s="102"/>
      <c r="STA152" s="102"/>
      <c r="STB152" s="102"/>
      <c r="STC152" s="102"/>
      <c r="STD152" s="102"/>
      <c r="STE152" s="102"/>
      <c r="STF152" s="102"/>
      <c r="STG152" s="102"/>
      <c r="STH152" s="102"/>
      <c r="STI152" s="102"/>
      <c r="STJ152" s="102"/>
      <c r="STK152" s="102"/>
      <c r="STL152" s="102"/>
      <c r="STM152" s="102"/>
      <c r="STN152" s="102"/>
      <c r="STO152" s="102"/>
      <c r="STP152" s="102"/>
      <c r="STQ152" s="102"/>
      <c r="STR152" s="102"/>
      <c r="STS152" s="102"/>
      <c r="STT152" s="102"/>
      <c r="STU152" s="102"/>
      <c r="STV152" s="102"/>
      <c r="STW152" s="102"/>
      <c r="STX152" s="102"/>
      <c r="STY152" s="102"/>
      <c r="STZ152" s="102"/>
      <c r="SUA152" s="102"/>
      <c r="SUB152" s="102"/>
      <c r="SUC152" s="102"/>
      <c r="SUD152" s="102"/>
      <c r="SUE152" s="102"/>
      <c r="SUF152" s="102"/>
      <c r="SUG152" s="102"/>
      <c r="SUH152" s="102"/>
      <c r="SUI152" s="102"/>
      <c r="SUJ152" s="102"/>
      <c r="SUK152" s="102"/>
      <c r="SUL152" s="102"/>
      <c r="SUM152" s="102"/>
      <c r="SUN152" s="102"/>
      <c r="SUO152" s="102"/>
      <c r="SUP152" s="102"/>
      <c r="SUQ152" s="102"/>
      <c r="SUR152" s="102"/>
      <c r="SUS152" s="102"/>
      <c r="SUT152" s="102"/>
      <c r="SUU152" s="102"/>
      <c r="SUV152" s="102"/>
      <c r="SUW152" s="102"/>
      <c r="SUX152" s="102"/>
      <c r="SUY152" s="102"/>
      <c r="SUZ152" s="102"/>
      <c r="SVA152" s="102"/>
      <c r="SVB152" s="102"/>
      <c r="SVC152" s="102"/>
      <c r="SVD152" s="102"/>
      <c r="SVE152" s="102"/>
      <c r="SVF152" s="102"/>
      <c r="SVG152" s="102"/>
      <c r="SVH152" s="102"/>
      <c r="SVI152" s="102"/>
      <c r="SVJ152" s="102"/>
      <c r="SVK152" s="102"/>
      <c r="SVL152" s="102"/>
      <c r="SVM152" s="102"/>
      <c r="SVN152" s="102"/>
      <c r="SVO152" s="102"/>
      <c r="SVP152" s="102"/>
      <c r="SVQ152" s="102"/>
      <c r="SVR152" s="102"/>
      <c r="SVS152" s="102"/>
      <c r="SVT152" s="102"/>
      <c r="SVU152" s="102"/>
      <c r="SVV152" s="102"/>
      <c r="SVW152" s="102"/>
      <c r="SVX152" s="102"/>
      <c r="SVY152" s="102"/>
      <c r="SVZ152" s="102"/>
      <c r="SWA152" s="102"/>
      <c r="SWB152" s="102"/>
      <c r="SWC152" s="102"/>
      <c r="SWD152" s="102"/>
      <c r="SWE152" s="102"/>
      <c r="SWF152" s="102"/>
      <c r="SWG152" s="102"/>
      <c r="SWH152" s="102"/>
      <c r="SWI152" s="102"/>
      <c r="SWJ152" s="102"/>
      <c r="SWK152" s="102"/>
      <c r="SWL152" s="102"/>
      <c r="SWM152" s="102"/>
      <c r="SWN152" s="102"/>
      <c r="SWO152" s="102"/>
      <c r="SWP152" s="102"/>
      <c r="SWQ152" s="102"/>
      <c r="SWR152" s="102"/>
      <c r="SWS152" s="102"/>
      <c r="SWT152" s="102"/>
      <c r="SWU152" s="102"/>
      <c r="SWV152" s="102"/>
      <c r="SWW152" s="102"/>
      <c r="SWX152" s="102"/>
      <c r="SWY152" s="102"/>
      <c r="SWZ152" s="102"/>
      <c r="SXA152" s="102"/>
      <c r="SXB152" s="102"/>
      <c r="SXC152" s="102"/>
      <c r="SXD152" s="102"/>
      <c r="SXE152" s="102"/>
      <c r="SXF152" s="102"/>
      <c r="SXG152" s="102"/>
      <c r="SXH152" s="102"/>
      <c r="SXI152" s="102"/>
      <c r="SXJ152" s="102"/>
      <c r="SXK152" s="102"/>
      <c r="SXL152" s="102"/>
      <c r="SXM152" s="102"/>
      <c r="SXN152" s="102"/>
      <c r="SXO152" s="102"/>
      <c r="SXP152" s="102"/>
      <c r="SXQ152" s="102"/>
      <c r="SXR152" s="102"/>
      <c r="SXS152" s="102"/>
      <c r="SXT152" s="102"/>
      <c r="SXU152" s="102"/>
      <c r="SXV152" s="102"/>
      <c r="SXW152" s="102"/>
      <c r="SXX152" s="102"/>
      <c r="SXY152" s="102"/>
      <c r="SXZ152" s="102"/>
      <c r="SYA152" s="102"/>
      <c r="SYB152" s="102"/>
      <c r="SYC152" s="102"/>
      <c r="SYD152" s="102"/>
      <c r="SYE152" s="102"/>
      <c r="SYF152" s="102"/>
      <c r="SYG152" s="102"/>
      <c r="SYH152" s="102"/>
      <c r="SYI152" s="102"/>
      <c r="SYJ152" s="102"/>
      <c r="SYK152" s="102"/>
      <c r="SYL152" s="102"/>
      <c r="SYM152" s="102"/>
      <c r="SYN152" s="102"/>
      <c r="SYO152" s="102"/>
      <c r="SYP152" s="102"/>
      <c r="SYQ152" s="102"/>
      <c r="SYR152" s="102"/>
      <c r="SYS152" s="102"/>
      <c r="SYT152" s="102"/>
      <c r="SYU152" s="102"/>
      <c r="SYV152" s="102"/>
      <c r="SYW152" s="102"/>
      <c r="SYX152" s="102"/>
      <c r="SYY152" s="102"/>
      <c r="SYZ152" s="102"/>
      <c r="SZA152" s="102"/>
      <c r="SZB152" s="102"/>
      <c r="SZC152" s="102"/>
      <c r="SZD152" s="102"/>
      <c r="SZE152" s="102"/>
      <c r="SZF152" s="102"/>
      <c r="SZG152" s="102"/>
      <c r="SZH152" s="102"/>
      <c r="SZI152" s="102"/>
      <c r="SZJ152" s="102"/>
      <c r="SZK152" s="102"/>
      <c r="SZL152" s="102"/>
      <c r="SZM152" s="102"/>
      <c r="SZN152" s="102"/>
      <c r="SZO152" s="102"/>
      <c r="SZP152" s="102"/>
      <c r="SZQ152" s="102"/>
      <c r="SZR152" s="102"/>
      <c r="SZS152" s="102"/>
      <c r="SZT152" s="102"/>
      <c r="SZU152" s="102"/>
      <c r="SZV152" s="102"/>
      <c r="SZW152" s="102"/>
      <c r="SZX152" s="102"/>
      <c r="SZY152" s="102"/>
      <c r="SZZ152" s="102"/>
      <c r="TAA152" s="102"/>
      <c r="TAB152" s="102"/>
      <c r="TAC152" s="102"/>
      <c r="TAD152" s="102"/>
      <c r="TAE152" s="102"/>
      <c r="TAF152" s="102"/>
      <c r="TAG152" s="102"/>
      <c r="TAH152" s="102"/>
      <c r="TAI152" s="102"/>
      <c r="TAJ152" s="102"/>
      <c r="TAK152" s="102"/>
      <c r="TAL152" s="102"/>
      <c r="TAM152" s="102"/>
      <c r="TAN152" s="102"/>
      <c r="TAO152" s="102"/>
      <c r="TAP152" s="102"/>
      <c r="TAQ152" s="102"/>
      <c r="TAR152" s="102"/>
      <c r="TAS152" s="102"/>
      <c r="TAT152" s="102"/>
      <c r="TAU152" s="102"/>
      <c r="TAV152" s="102"/>
      <c r="TAW152" s="102"/>
      <c r="TAX152" s="102"/>
      <c r="TAY152" s="102"/>
      <c r="TAZ152" s="102"/>
      <c r="TBA152" s="102"/>
      <c r="TBB152" s="102"/>
      <c r="TBC152" s="102"/>
      <c r="TBD152" s="102"/>
      <c r="TBE152" s="102"/>
      <c r="TBF152" s="102"/>
      <c r="TBG152" s="102"/>
      <c r="TBH152" s="102"/>
      <c r="TBI152" s="102"/>
      <c r="TBJ152" s="102"/>
      <c r="TBK152" s="102"/>
      <c r="TBL152" s="102"/>
      <c r="TBM152" s="102"/>
      <c r="TBN152" s="102"/>
      <c r="TBO152" s="102"/>
      <c r="TBP152" s="102"/>
      <c r="TBQ152" s="102"/>
      <c r="TBR152" s="102"/>
      <c r="TBS152" s="102"/>
      <c r="TBT152" s="102"/>
      <c r="TBU152" s="102"/>
      <c r="TBV152" s="102"/>
      <c r="TBW152" s="102"/>
      <c r="TBX152" s="102"/>
      <c r="TBY152" s="102"/>
      <c r="TBZ152" s="102"/>
      <c r="TCA152" s="102"/>
      <c r="TCB152" s="102"/>
      <c r="TCC152" s="102"/>
      <c r="TCD152" s="102"/>
      <c r="TCE152" s="102"/>
      <c r="TCF152" s="102"/>
      <c r="TCG152" s="102"/>
      <c r="TCH152" s="102"/>
      <c r="TCI152" s="102"/>
      <c r="TCJ152" s="102"/>
      <c r="TCK152" s="102"/>
      <c r="TCL152" s="102"/>
      <c r="TCM152" s="102"/>
      <c r="TCN152" s="102"/>
      <c r="TCO152" s="102"/>
      <c r="TCP152" s="102"/>
      <c r="TCQ152" s="102"/>
      <c r="TCR152" s="102"/>
      <c r="TCS152" s="102"/>
      <c r="TCT152" s="102"/>
      <c r="TCU152" s="102"/>
      <c r="TCV152" s="102"/>
      <c r="TCW152" s="102"/>
      <c r="TCX152" s="102"/>
      <c r="TCY152" s="102"/>
      <c r="TCZ152" s="102"/>
      <c r="TDA152" s="102"/>
      <c r="TDB152" s="102"/>
      <c r="TDC152" s="102"/>
      <c r="TDD152" s="102"/>
      <c r="TDE152" s="102"/>
      <c r="TDF152" s="102"/>
      <c r="TDG152" s="102"/>
      <c r="TDH152" s="102"/>
      <c r="TDI152" s="102"/>
      <c r="TDJ152" s="102"/>
      <c r="TDK152" s="102"/>
      <c r="TDL152" s="102"/>
      <c r="TDM152" s="102"/>
      <c r="TDN152" s="102"/>
      <c r="TDO152" s="102"/>
      <c r="TDP152" s="102"/>
      <c r="TDQ152" s="102"/>
      <c r="TDR152" s="102"/>
      <c r="TDS152" s="102"/>
      <c r="TDT152" s="102"/>
      <c r="TDU152" s="102"/>
      <c r="TDV152" s="102"/>
      <c r="TDW152" s="102"/>
      <c r="TDX152" s="102"/>
      <c r="TDY152" s="102"/>
      <c r="TDZ152" s="102"/>
      <c r="TEA152" s="102"/>
      <c r="TEB152" s="102"/>
      <c r="TEC152" s="102"/>
      <c r="TED152" s="102"/>
      <c r="TEE152" s="102"/>
      <c r="TEF152" s="102"/>
      <c r="TEG152" s="102"/>
      <c r="TEH152" s="102"/>
      <c r="TEI152" s="102"/>
      <c r="TEJ152" s="102"/>
      <c r="TEK152" s="102"/>
      <c r="TEL152" s="102"/>
      <c r="TEM152" s="102"/>
      <c r="TEN152" s="102"/>
      <c r="TEO152" s="102"/>
      <c r="TEP152" s="102"/>
      <c r="TEQ152" s="102"/>
      <c r="TER152" s="102"/>
      <c r="TES152" s="102"/>
      <c r="TET152" s="102"/>
      <c r="TEU152" s="102"/>
      <c r="TEV152" s="102"/>
      <c r="TEW152" s="102"/>
      <c r="TEX152" s="102"/>
      <c r="TEY152" s="102"/>
      <c r="TEZ152" s="102"/>
      <c r="TFA152" s="102"/>
      <c r="TFB152" s="102"/>
      <c r="TFC152" s="102"/>
      <c r="TFD152" s="102"/>
      <c r="TFE152" s="102"/>
      <c r="TFF152" s="102"/>
      <c r="TFG152" s="102"/>
      <c r="TFH152" s="102"/>
      <c r="TFI152" s="102"/>
      <c r="TFJ152" s="102"/>
      <c r="TFK152" s="102"/>
      <c r="TFL152" s="102"/>
      <c r="TFM152" s="102"/>
      <c r="TFN152" s="102"/>
      <c r="TFO152" s="102"/>
      <c r="TFP152" s="102"/>
      <c r="TFQ152" s="102"/>
      <c r="TFR152" s="102"/>
      <c r="TFS152" s="102"/>
      <c r="TFT152" s="102"/>
      <c r="TFU152" s="102"/>
      <c r="TFV152" s="102"/>
      <c r="TFW152" s="102"/>
      <c r="TFX152" s="102"/>
      <c r="TFY152" s="102"/>
      <c r="TFZ152" s="102"/>
      <c r="TGA152" s="102"/>
      <c r="TGB152" s="102"/>
      <c r="TGC152" s="102"/>
      <c r="TGD152" s="102"/>
      <c r="TGE152" s="102"/>
      <c r="TGF152" s="102"/>
      <c r="TGG152" s="102"/>
      <c r="TGH152" s="102"/>
      <c r="TGI152" s="102"/>
      <c r="TGJ152" s="102"/>
      <c r="TGK152" s="102"/>
      <c r="TGL152" s="102"/>
      <c r="TGM152" s="102"/>
      <c r="TGN152" s="102"/>
      <c r="TGO152" s="102"/>
      <c r="TGP152" s="102"/>
      <c r="TGQ152" s="102"/>
      <c r="TGR152" s="102"/>
      <c r="TGS152" s="102"/>
      <c r="TGT152" s="102"/>
      <c r="TGU152" s="102"/>
      <c r="TGV152" s="102"/>
      <c r="TGW152" s="102"/>
      <c r="TGX152" s="102"/>
      <c r="TGY152" s="102"/>
      <c r="TGZ152" s="102"/>
      <c r="THA152" s="102"/>
      <c r="THB152" s="102"/>
      <c r="THC152" s="102"/>
      <c r="THD152" s="102"/>
      <c r="THE152" s="102"/>
      <c r="THF152" s="102"/>
      <c r="THG152" s="102"/>
      <c r="THH152" s="102"/>
      <c r="THI152" s="102"/>
      <c r="THJ152" s="102"/>
      <c r="THK152" s="102"/>
      <c r="THL152" s="102"/>
      <c r="THM152" s="102"/>
      <c r="THN152" s="102"/>
      <c r="THO152" s="102"/>
      <c r="THP152" s="102"/>
      <c r="THQ152" s="102"/>
      <c r="THR152" s="102"/>
      <c r="THS152" s="102"/>
      <c r="THT152" s="102"/>
      <c r="THU152" s="102"/>
      <c r="THV152" s="102"/>
      <c r="THW152" s="102"/>
      <c r="THX152" s="102"/>
      <c r="THY152" s="102"/>
      <c r="THZ152" s="102"/>
      <c r="TIA152" s="102"/>
      <c r="TIB152" s="102"/>
      <c r="TIC152" s="102"/>
      <c r="TID152" s="102"/>
      <c r="TIE152" s="102"/>
      <c r="TIF152" s="102"/>
      <c r="TIG152" s="102"/>
      <c r="TIH152" s="102"/>
      <c r="TII152" s="102"/>
      <c r="TIJ152" s="102"/>
      <c r="TIK152" s="102"/>
      <c r="TIL152" s="102"/>
      <c r="TIM152" s="102"/>
      <c r="TIN152" s="102"/>
      <c r="TIO152" s="102"/>
      <c r="TIP152" s="102"/>
      <c r="TIQ152" s="102"/>
      <c r="TIR152" s="102"/>
      <c r="TIS152" s="102"/>
      <c r="TIT152" s="102"/>
      <c r="TIU152" s="102"/>
      <c r="TIV152" s="102"/>
      <c r="TIW152" s="102"/>
      <c r="TIX152" s="102"/>
      <c r="TIY152" s="102"/>
      <c r="TIZ152" s="102"/>
      <c r="TJA152" s="102"/>
      <c r="TJB152" s="102"/>
      <c r="TJC152" s="102"/>
      <c r="TJD152" s="102"/>
      <c r="TJE152" s="102"/>
      <c r="TJF152" s="102"/>
      <c r="TJG152" s="102"/>
      <c r="TJH152" s="102"/>
      <c r="TJI152" s="102"/>
      <c r="TJJ152" s="102"/>
      <c r="TJK152" s="102"/>
      <c r="TJL152" s="102"/>
      <c r="TJM152" s="102"/>
      <c r="TJN152" s="102"/>
      <c r="TJO152" s="102"/>
      <c r="TJP152" s="102"/>
      <c r="TJQ152" s="102"/>
      <c r="TJR152" s="102"/>
      <c r="TJS152" s="102"/>
      <c r="TJT152" s="102"/>
      <c r="TJU152" s="102"/>
      <c r="TJV152" s="102"/>
      <c r="TJW152" s="102"/>
      <c r="TJX152" s="102"/>
      <c r="TJY152" s="102"/>
      <c r="TJZ152" s="102"/>
      <c r="TKA152" s="102"/>
      <c r="TKB152" s="102"/>
      <c r="TKC152" s="102"/>
      <c r="TKD152" s="102"/>
      <c r="TKE152" s="102"/>
      <c r="TKF152" s="102"/>
      <c r="TKG152" s="102"/>
      <c r="TKH152" s="102"/>
      <c r="TKI152" s="102"/>
      <c r="TKJ152" s="102"/>
      <c r="TKK152" s="102"/>
      <c r="TKL152" s="102"/>
      <c r="TKM152" s="102"/>
      <c r="TKN152" s="102"/>
      <c r="TKO152" s="102"/>
      <c r="TKP152" s="102"/>
      <c r="TKQ152" s="102"/>
      <c r="TKR152" s="102"/>
      <c r="TKS152" s="102"/>
      <c r="TKT152" s="102"/>
      <c r="TKU152" s="102"/>
      <c r="TKV152" s="102"/>
      <c r="TKW152" s="102"/>
      <c r="TKX152" s="102"/>
      <c r="TKY152" s="102"/>
      <c r="TKZ152" s="102"/>
      <c r="TLA152" s="102"/>
      <c r="TLB152" s="102"/>
      <c r="TLC152" s="102"/>
      <c r="TLD152" s="102"/>
      <c r="TLE152" s="102"/>
      <c r="TLF152" s="102"/>
      <c r="TLG152" s="102"/>
      <c r="TLH152" s="102"/>
      <c r="TLI152" s="102"/>
      <c r="TLJ152" s="102"/>
      <c r="TLK152" s="102"/>
      <c r="TLL152" s="102"/>
      <c r="TLM152" s="102"/>
      <c r="TLN152" s="102"/>
      <c r="TLO152" s="102"/>
      <c r="TLP152" s="102"/>
      <c r="TLQ152" s="102"/>
      <c r="TLR152" s="102"/>
      <c r="TLS152" s="102"/>
      <c r="TLT152" s="102"/>
      <c r="TLU152" s="102"/>
      <c r="TLV152" s="102"/>
      <c r="TLW152" s="102"/>
      <c r="TLX152" s="102"/>
      <c r="TLY152" s="102"/>
      <c r="TLZ152" s="102"/>
      <c r="TMA152" s="102"/>
      <c r="TMB152" s="102"/>
      <c r="TMC152" s="102"/>
      <c r="TMD152" s="102"/>
      <c r="TME152" s="102"/>
      <c r="TMF152" s="102"/>
      <c r="TMG152" s="102"/>
      <c r="TMH152" s="102"/>
      <c r="TMI152" s="102"/>
      <c r="TMJ152" s="102"/>
      <c r="TMK152" s="102"/>
      <c r="TML152" s="102"/>
      <c r="TMM152" s="102"/>
      <c r="TMN152" s="102"/>
      <c r="TMO152" s="102"/>
      <c r="TMP152" s="102"/>
      <c r="TMQ152" s="102"/>
      <c r="TMR152" s="102"/>
      <c r="TMS152" s="102"/>
      <c r="TMT152" s="102"/>
      <c r="TMU152" s="102"/>
      <c r="TMV152" s="102"/>
      <c r="TMW152" s="102"/>
      <c r="TMX152" s="102"/>
      <c r="TMY152" s="102"/>
      <c r="TMZ152" s="102"/>
      <c r="TNA152" s="102"/>
      <c r="TNB152" s="102"/>
      <c r="TNC152" s="102"/>
      <c r="TND152" s="102"/>
      <c r="TNE152" s="102"/>
      <c r="TNF152" s="102"/>
      <c r="TNG152" s="102"/>
      <c r="TNH152" s="102"/>
      <c r="TNI152" s="102"/>
      <c r="TNJ152" s="102"/>
      <c r="TNK152" s="102"/>
      <c r="TNL152" s="102"/>
      <c r="TNM152" s="102"/>
      <c r="TNN152" s="102"/>
      <c r="TNO152" s="102"/>
      <c r="TNP152" s="102"/>
      <c r="TNQ152" s="102"/>
      <c r="TNR152" s="102"/>
      <c r="TNS152" s="102"/>
      <c r="TNT152" s="102"/>
      <c r="TNU152" s="102"/>
      <c r="TNV152" s="102"/>
      <c r="TNW152" s="102"/>
      <c r="TNX152" s="102"/>
      <c r="TNY152" s="102"/>
      <c r="TNZ152" s="102"/>
      <c r="TOA152" s="102"/>
      <c r="TOB152" s="102"/>
      <c r="TOC152" s="102"/>
      <c r="TOD152" s="102"/>
      <c r="TOE152" s="102"/>
      <c r="TOF152" s="102"/>
      <c r="TOG152" s="102"/>
      <c r="TOH152" s="102"/>
      <c r="TOI152" s="102"/>
      <c r="TOJ152" s="102"/>
      <c r="TOK152" s="102"/>
      <c r="TOL152" s="102"/>
      <c r="TOM152" s="102"/>
      <c r="TON152" s="102"/>
      <c r="TOO152" s="102"/>
      <c r="TOP152" s="102"/>
      <c r="TOQ152" s="102"/>
      <c r="TOR152" s="102"/>
      <c r="TOS152" s="102"/>
      <c r="TOT152" s="102"/>
      <c r="TOU152" s="102"/>
      <c r="TOV152" s="102"/>
      <c r="TOW152" s="102"/>
      <c r="TOX152" s="102"/>
      <c r="TOY152" s="102"/>
      <c r="TOZ152" s="102"/>
      <c r="TPA152" s="102"/>
      <c r="TPB152" s="102"/>
      <c r="TPC152" s="102"/>
      <c r="TPD152" s="102"/>
      <c r="TPE152" s="102"/>
      <c r="TPF152" s="102"/>
      <c r="TPG152" s="102"/>
      <c r="TPH152" s="102"/>
      <c r="TPI152" s="102"/>
      <c r="TPJ152" s="102"/>
      <c r="TPK152" s="102"/>
      <c r="TPL152" s="102"/>
      <c r="TPM152" s="102"/>
      <c r="TPN152" s="102"/>
      <c r="TPO152" s="102"/>
      <c r="TPP152" s="102"/>
      <c r="TPQ152" s="102"/>
      <c r="TPR152" s="102"/>
      <c r="TPS152" s="102"/>
      <c r="TPT152" s="102"/>
      <c r="TPU152" s="102"/>
      <c r="TPV152" s="102"/>
      <c r="TPW152" s="102"/>
      <c r="TPX152" s="102"/>
      <c r="TPY152" s="102"/>
      <c r="TPZ152" s="102"/>
      <c r="TQA152" s="102"/>
      <c r="TQB152" s="102"/>
      <c r="TQC152" s="102"/>
      <c r="TQD152" s="102"/>
      <c r="TQE152" s="102"/>
      <c r="TQF152" s="102"/>
      <c r="TQG152" s="102"/>
      <c r="TQH152" s="102"/>
      <c r="TQI152" s="102"/>
      <c r="TQJ152" s="102"/>
      <c r="TQK152" s="102"/>
      <c r="TQL152" s="102"/>
      <c r="TQM152" s="102"/>
      <c r="TQN152" s="102"/>
      <c r="TQO152" s="102"/>
      <c r="TQP152" s="102"/>
      <c r="TQQ152" s="102"/>
      <c r="TQR152" s="102"/>
      <c r="TQS152" s="102"/>
      <c r="TQT152" s="102"/>
      <c r="TQU152" s="102"/>
      <c r="TQV152" s="102"/>
      <c r="TQW152" s="102"/>
      <c r="TQX152" s="102"/>
      <c r="TQY152" s="102"/>
      <c r="TQZ152" s="102"/>
      <c r="TRA152" s="102"/>
      <c r="TRB152" s="102"/>
      <c r="TRC152" s="102"/>
      <c r="TRD152" s="102"/>
      <c r="TRE152" s="102"/>
      <c r="TRF152" s="102"/>
      <c r="TRG152" s="102"/>
      <c r="TRH152" s="102"/>
      <c r="TRI152" s="102"/>
      <c r="TRJ152" s="102"/>
      <c r="TRK152" s="102"/>
      <c r="TRL152" s="102"/>
      <c r="TRM152" s="102"/>
      <c r="TRN152" s="102"/>
      <c r="TRO152" s="102"/>
      <c r="TRP152" s="102"/>
      <c r="TRQ152" s="102"/>
      <c r="TRR152" s="102"/>
      <c r="TRS152" s="102"/>
      <c r="TRT152" s="102"/>
      <c r="TRU152" s="102"/>
      <c r="TRV152" s="102"/>
      <c r="TRW152" s="102"/>
      <c r="TRX152" s="102"/>
      <c r="TRY152" s="102"/>
      <c r="TRZ152" s="102"/>
      <c r="TSA152" s="102"/>
      <c r="TSB152" s="102"/>
      <c r="TSC152" s="102"/>
      <c r="TSD152" s="102"/>
      <c r="TSE152" s="102"/>
      <c r="TSF152" s="102"/>
      <c r="TSG152" s="102"/>
      <c r="TSH152" s="102"/>
      <c r="TSI152" s="102"/>
      <c r="TSJ152" s="102"/>
      <c r="TSK152" s="102"/>
      <c r="TSL152" s="102"/>
      <c r="TSM152" s="102"/>
      <c r="TSN152" s="102"/>
      <c r="TSO152" s="102"/>
      <c r="TSP152" s="102"/>
      <c r="TSQ152" s="102"/>
      <c r="TSR152" s="102"/>
      <c r="TSS152" s="102"/>
      <c r="TST152" s="102"/>
      <c r="TSU152" s="102"/>
      <c r="TSV152" s="102"/>
      <c r="TSW152" s="102"/>
      <c r="TSX152" s="102"/>
      <c r="TSY152" s="102"/>
      <c r="TSZ152" s="102"/>
      <c r="TTA152" s="102"/>
      <c r="TTB152" s="102"/>
      <c r="TTC152" s="102"/>
      <c r="TTD152" s="102"/>
      <c r="TTE152" s="102"/>
      <c r="TTF152" s="102"/>
      <c r="TTG152" s="102"/>
      <c r="TTH152" s="102"/>
      <c r="TTI152" s="102"/>
      <c r="TTJ152" s="102"/>
      <c r="TTK152" s="102"/>
      <c r="TTL152" s="102"/>
      <c r="TTM152" s="102"/>
      <c r="TTN152" s="102"/>
      <c r="TTO152" s="102"/>
      <c r="TTP152" s="102"/>
      <c r="TTQ152" s="102"/>
      <c r="TTR152" s="102"/>
      <c r="TTS152" s="102"/>
      <c r="TTT152" s="102"/>
      <c r="TTU152" s="102"/>
      <c r="TTV152" s="102"/>
      <c r="TTW152" s="102"/>
      <c r="TTX152" s="102"/>
      <c r="TTY152" s="102"/>
      <c r="TTZ152" s="102"/>
      <c r="TUA152" s="102"/>
      <c r="TUB152" s="102"/>
      <c r="TUC152" s="102"/>
      <c r="TUD152" s="102"/>
      <c r="TUE152" s="102"/>
      <c r="TUF152" s="102"/>
      <c r="TUG152" s="102"/>
      <c r="TUH152" s="102"/>
      <c r="TUI152" s="102"/>
      <c r="TUJ152" s="102"/>
      <c r="TUK152" s="102"/>
      <c r="TUL152" s="102"/>
      <c r="TUM152" s="102"/>
      <c r="TUN152" s="102"/>
      <c r="TUO152" s="102"/>
      <c r="TUP152" s="102"/>
      <c r="TUQ152" s="102"/>
      <c r="TUR152" s="102"/>
      <c r="TUS152" s="102"/>
      <c r="TUT152" s="102"/>
      <c r="TUU152" s="102"/>
      <c r="TUV152" s="102"/>
      <c r="TUW152" s="102"/>
      <c r="TUX152" s="102"/>
      <c r="TUY152" s="102"/>
      <c r="TUZ152" s="102"/>
      <c r="TVA152" s="102"/>
      <c r="TVB152" s="102"/>
      <c r="TVC152" s="102"/>
      <c r="TVD152" s="102"/>
      <c r="TVE152" s="102"/>
      <c r="TVF152" s="102"/>
      <c r="TVG152" s="102"/>
      <c r="TVH152" s="102"/>
      <c r="TVI152" s="102"/>
      <c r="TVJ152" s="102"/>
      <c r="TVK152" s="102"/>
      <c r="TVL152" s="102"/>
      <c r="TVM152" s="102"/>
      <c r="TVN152" s="102"/>
      <c r="TVO152" s="102"/>
      <c r="TVP152" s="102"/>
      <c r="TVQ152" s="102"/>
      <c r="TVR152" s="102"/>
      <c r="TVS152" s="102"/>
      <c r="TVT152" s="102"/>
      <c r="TVU152" s="102"/>
      <c r="TVV152" s="102"/>
      <c r="TVW152" s="102"/>
      <c r="TVX152" s="102"/>
      <c r="TVY152" s="102"/>
      <c r="TVZ152" s="102"/>
      <c r="TWA152" s="102"/>
      <c r="TWB152" s="102"/>
      <c r="TWC152" s="102"/>
      <c r="TWD152" s="102"/>
      <c r="TWE152" s="102"/>
      <c r="TWF152" s="102"/>
      <c r="TWG152" s="102"/>
      <c r="TWH152" s="102"/>
      <c r="TWI152" s="102"/>
      <c r="TWJ152" s="102"/>
      <c r="TWK152" s="102"/>
      <c r="TWL152" s="102"/>
      <c r="TWM152" s="102"/>
      <c r="TWN152" s="102"/>
      <c r="TWO152" s="102"/>
      <c r="TWP152" s="102"/>
      <c r="TWQ152" s="102"/>
      <c r="TWR152" s="102"/>
      <c r="TWS152" s="102"/>
      <c r="TWT152" s="102"/>
      <c r="TWU152" s="102"/>
      <c r="TWV152" s="102"/>
      <c r="TWW152" s="102"/>
      <c r="TWX152" s="102"/>
      <c r="TWY152" s="102"/>
      <c r="TWZ152" s="102"/>
      <c r="TXA152" s="102"/>
      <c r="TXB152" s="102"/>
      <c r="TXC152" s="102"/>
      <c r="TXD152" s="102"/>
      <c r="TXE152" s="102"/>
      <c r="TXF152" s="102"/>
      <c r="TXG152" s="102"/>
      <c r="TXH152" s="102"/>
      <c r="TXI152" s="102"/>
      <c r="TXJ152" s="102"/>
      <c r="TXK152" s="102"/>
      <c r="TXL152" s="102"/>
      <c r="TXM152" s="102"/>
      <c r="TXN152" s="102"/>
      <c r="TXO152" s="102"/>
      <c r="TXP152" s="102"/>
      <c r="TXQ152" s="102"/>
      <c r="TXR152" s="102"/>
      <c r="TXS152" s="102"/>
      <c r="TXT152" s="102"/>
      <c r="TXU152" s="102"/>
      <c r="TXV152" s="102"/>
      <c r="TXW152" s="102"/>
      <c r="TXX152" s="102"/>
      <c r="TXY152" s="102"/>
      <c r="TXZ152" s="102"/>
      <c r="TYA152" s="102"/>
      <c r="TYB152" s="102"/>
      <c r="TYC152" s="102"/>
      <c r="TYD152" s="102"/>
      <c r="TYE152" s="102"/>
      <c r="TYF152" s="102"/>
      <c r="TYG152" s="102"/>
      <c r="TYH152" s="102"/>
      <c r="TYI152" s="102"/>
      <c r="TYJ152" s="102"/>
      <c r="TYK152" s="102"/>
      <c r="TYL152" s="102"/>
      <c r="TYM152" s="102"/>
      <c r="TYN152" s="102"/>
      <c r="TYO152" s="102"/>
      <c r="TYP152" s="102"/>
      <c r="TYQ152" s="102"/>
      <c r="TYR152" s="102"/>
      <c r="TYS152" s="102"/>
      <c r="TYT152" s="102"/>
      <c r="TYU152" s="102"/>
      <c r="TYV152" s="102"/>
      <c r="TYW152" s="102"/>
      <c r="TYX152" s="102"/>
      <c r="TYY152" s="102"/>
      <c r="TYZ152" s="102"/>
      <c r="TZA152" s="102"/>
      <c r="TZB152" s="102"/>
      <c r="TZC152" s="102"/>
      <c r="TZD152" s="102"/>
      <c r="TZE152" s="102"/>
      <c r="TZF152" s="102"/>
      <c r="TZG152" s="102"/>
      <c r="TZH152" s="102"/>
      <c r="TZI152" s="102"/>
      <c r="TZJ152" s="102"/>
      <c r="TZK152" s="102"/>
      <c r="TZL152" s="102"/>
      <c r="TZM152" s="102"/>
      <c r="TZN152" s="102"/>
      <c r="TZO152" s="102"/>
      <c r="TZP152" s="102"/>
      <c r="TZQ152" s="102"/>
      <c r="TZR152" s="102"/>
      <c r="TZS152" s="102"/>
      <c r="TZT152" s="102"/>
      <c r="TZU152" s="102"/>
      <c r="TZV152" s="102"/>
      <c r="TZW152" s="102"/>
      <c r="TZX152" s="102"/>
      <c r="TZY152" s="102"/>
      <c r="TZZ152" s="102"/>
      <c r="UAA152" s="102"/>
      <c r="UAB152" s="102"/>
      <c r="UAC152" s="102"/>
      <c r="UAD152" s="102"/>
      <c r="UAE152" s="102"/>
      <c r="UAF152" s="102"/>
      <c r="UAG152" s="102"/>
      <c r="UAH152" s="102"/>
      <c r="UAI152" s="102"/>
      <c r="UAJ152" s="102"/>
      <c r="UAK152" s="102"/>
      <c r="UAL152" s="102"/>
      <c r="UAM152" s="102"/>
      <c r="UAN152" s="102"/>
      <c r="UAO152" s="102"/>
      <c r="UAP152" s="102"/>
      <c r="UAQ152" s="102"/>
      <c r="UAR152" s="102"/>
      <c r="UAS152" s="102"/>
      <c r="UAT152" s="102"/>
      <c r="UAU152" s="102"/>
      <c r="UAV152" s="102"/>
      <c r="UAW152" s="102"/>
      <c r="UAX152" s="102"/>
      <c r="UAY152" s="102"/>
      <c r="UAZ152" s="102"/>
      <c r="UBA152" s="102"/>
      <c r="UBB152" s="102"/>
      <c r="UBC152" s="102"/>
      <c r="UBD152" s="102"/>
      <c r="UBE152" s="102"/>
      <c r="UBF152" s="102"/>
      <c r="UBG152" s="102"/>
      <c r="UBH152" s="102"/>
      <c r="UBI152" s="102"/>
      <c r="UBJ152" s="102"/>
      <c r="UBK152" s="102"/>
      <c r="UBL152" s="102"/>
      <c r="UBM152" s="102"/>
      <c r="UBN152" s="102"/>
      <c r="UBO152" s="102"/>
      <c r="UBP152" s="102"/>
      <c r="UBQ152" s="102"/>
      <c r="UBR152" s="102"/>
      <c r="UBS152" s="102"/>
      <c r="UBT152" s="102"/>
      <c r="UBU152" s="102"/>
      <c r="UBV152" s="102"/>
      <c r="UBW152" s="102"/>
      <c r="UBX152" s="102"/>
      <c r="UBY152" s="102"/>
      <c r="UBZ152" s="102"/>
      <c r="UCA152" s="102"/>
      <c r="UCB152" s="102"/>
      <c r="UCC152" s="102"/>
      <c r="UCD152" s="102"/>
      <c r="UCE152" s="102"/>
      <c r="UCF152" s="102"/>
      <c r="UCG152" s="102"/>
      <c r="UCH152" s="102"/>
      <c r="UCI152" s="102"/>
      <c r="UCJ152" s="102"/>
      <c r="UCK152" s="102"/>
      <c r="UCL152" s="102"/>
      <c r="UCM152" s="102"/>
      <c r="UCN152" s="102"/>
      <c r="UCO152" s="102"/>
      <c r="UCP152" s="102"/>
      <c r="UCQ152" s="102"/>
      <c r="UCR152" s="102"/>
      <c r="UCS152" s="102"/>
      <c r="UCT152" s="102"/>
      <c r="UCU152" s="102"/>
      <c r="UCV152" s="102"/>
      <c r="UCW152" s="102"/>
      <c r="UCX152" s="102"/>
      <c r="UCY152" s="102"/>
      <c r="UCZ152" s="102"/>
      <c r="UDA152" s="102"/>
      <c r="UDB152" s="102"/>
      <c r="UDC152" s="102"/>
      <c r="UDD152" s="102"/>
      <c r="UDE152" s="102"/>
      <c r="UDF152" s="102"/>
      <c r="UDG152" s="102"/>
      <c r="UDH152" s="102"/>
      <c r="UDI152" s="102"/>
      <c r="UDJ152" s="102"/>
      <c r="UDK152" s="102"/>
      <c r="UDL152" s="102"/>
      <c r="UDM152" s="102"/>
      <c r="UDN152" s="102"/>
      <c r="UDO152" s="102"/>
      <c r="UDP152" s="102"/>
      <c r="UDQ152" s="102"/>
      <c r="UDR152" s="102"/>
      <c r="UDS152" s="102"/>
      <c r="UDT152" s="102"/>
      <c r="UDU152" s="102"/>
      <c r="UDV152" s="102"/>
      <c r="UDW152" s="102"/>
      <c r="UDX152" s="102"/>
      <c r="UDY152" s="102"/>
      <c r="UDZ152" s="102"/>
      <c r="UEA152" s="102"/>
      <c r="UEB152" s="102"/>
      <c r="UEC152" s="102"/>
      <c r="UED152" s="102"/>
      <c r="UEE152" s="102"/>
      <c r="UEF152" s="102"/>
      <c r="UEG152" s="102"/>
      <c r="UEH152" s="102"/>
      <c r="UEI152" s="102"/>
      <c r="UEJ152" s="102"/>
      <c r="UEK152" s="102"/>
      <c r="UEL152" s="102"/>
      <c r="UEM152" s="102"/>
      <c r="UEN152" s="102"/>
      <c r="UEO152" s="102"/>
      <c r="UEP152" s="102"/>
      <c r="UEQ152" s="102"/>
      <c r="UER152" s="102"/>
      <c r="UES152" s="102"/>
      <c r="UET152" s="102"/>
      <c r="UEU152" s="102"/>
      <c r="UEV152" s="102"/>
      <c r="UEW152" s="102"/>
      <c r="UEX152" s="102"/>
      <c r="UEY152" s="102"/>
      <c r="UEZ152" s="102"/>
      <c r="UFA152" s="102"/>
      <c r="UFB152" s="102"/>
      <c r="UFC152" s="102"/>
      <c r="UFD152" s="102"/>
      <c r="UFE152" s="102"/>
      <c r="UFF152" s="102"/>
      <c r="UFG152" s="102"/>
      <c r="UFH152" s="102"/>
      <c r="UFI152" s="102"/>
      <c r="UFJ152" s="102"/>
      <c r="UFK152" s="102"/>
      <c r="UFL152" s="102"/>
      <c r="UFM152" s="102"/>
      <c r="UFN152" s="102"/>
      <c r="UFO152" s="102"/>
      <c r="UFP152" s="102"/>
      <c r="UFQ152" s="102"/>
      <c r="UFR152" s="102"/>
      <c r="UFS152" s="102"/>
      <c r="UFT152" s="102"/>
      <c r="UFU152" s="102"/>
      <c r="UFV152" s="102"/>
      <c r="UFW152" s="102"/>
      <c r="UFX152" s="102"/>
      <c r="UFY152" s="102"/>
      <c r="UFZ152" s="102"/>
      <c r="UGA152" s="102"/>
      <c r="UGB152" s="102"/>
      <c r="UGC152" s="102"/>
      <c r="UGD152" s="102"/>
      <c r="UGE152" s="102"/>
      <c r="UGF152" s="102"/>
      <c r="UGG152" s="102"/>
      <c r="UGH152" s="102"/>
      <c r="UGI152" s="102"/>
      <c r="UGJ152" s="102"/>
      <c r="UGK152" s="102"/>
      <c r="UGL152" s="102"/>
      <c r="UGM152" s="102"/>
      <c r="UGN152" s="102"/>
      <c r="UGO152" s="102"/>
      <c r="UGP152" s="102"/>
      <c r="UGQ152" s="102"/>
      <c r="UGR152" s="102"/>
      <c r="UGS152" s="102"/>
      <c r="UGT152" s="102"/>
      <c r="UGU152" s="102"/>
      <c r="UGV152" s="102"/>
      <c r="UGW152" s="102"/>
      <c r="UGX152" s="102"/>
      <c r="UGY152" s="102"/>
      <c r="UGZ152" s="102"/>
      <c r="UHA152" s="102"/>
      <c r="UHB152" s="102"/>
      <c r="UHC152" s="102"/>
      <c r="UHD152" s="102"/>
      <c r="UHE152" s="102"/>
      <c r="UHF152" s="102"/>
      <c r="UHG152" s="102"/>
      <c r="UHH152" s="102"/>
      <c r="UHI152" s="102"/>
      <c r="UHJ152" s="102"/>
      <c r="UHK152" s="102"/>
      <c r="UHL152" s="102"/>
      <c r="UHM152" s="102"/>
      <c r="UHN152" s="102"/>
      <c r="UHO152" s="102"/>
      <c r="UHP152" s="102"/>
      <c r="UHQ152" s="102"/>
      <c r="UHR152" s="102"/>
      <c r="UHS152" s="102"/>
      <c r="UHT152" s="102"/>
      <c r="UHU152" s="102"/>
      <c r="UHV152" s="102"/>
      <c r="UHW152" s="102"/>
      <c r="UHX152" s="102"/>
      <c r="UHY152" s="102"/>
      <c r="UHZ152" s="102"/>
      <c r="UIA152" s="102"/>
      <c r="UIB152" s="102"/>
      <c r="UIC152" s="102"/>
      <c r="UID152" s="102"/>
      <c r="UIE152" s="102"/>
      <c r="UIF152" s="102"/>
      <c r="UIG152" s="102"/>
      <c r="UIH152" s="102"/>
      <c r="UII152" s="102"/>
      <c r="UIJ152" s="102"/>
      <c r="UIK152" s="102"/>
      <c r="UIL152" s="102"/>
      <c r="UIM152" s="102"/>
      <c r="UIN152" s="102"/>
      <c r="UIO152" s="102"/>
      <c r="UIP152" s="102"/>
      <c r="UIQ152" s="102"/>
      <c r="UIR152" s="102"/>
      <c r="UIS152" s="102"/>
      <c r="UIT152" s="102"/>
      <c r="UIU152" s="102"/>
      <c r="UIV152" s="102"/>
      <c r="UIW152" s="102"/>
      <c r="UIX152" s="102"/>
      <c r="UIY152" s="102"/>
      <c r="UIZ152" s="102"/>
      <c r="UJA152" s="102"/>
      <c r="UJB152" s="102"/>
      <c r="UJC152" s="102"/>
      <c r="UJD152" s="102"/>
      <c r="UJE152" s="102"/>
      <c r="UJF152" s="102"/>
      <c r="UJG152" s="102"/>
      <c r="UJH152" s="102"/>
      <c r="UJI152" s="102"/>
      <c r="UJJ152" s="102"/>
      <c r="UJK152" s="102"/>
      <c r="UJL152" s="102"/>
      <c r="UJM152" s="102"/>
      <c r="UJN152" s="102"/>
      <c r="UJO152" s="102"/>
      <c r="UJP152" s="102"/>
      <c r="UJQ152" s="102"/>
      <c r="UJR152" s="102"/>
      <c r="UJS152" s="102"/>
      <c r="UJT152" s="102"/>
      <c r="UJU152" s="102"/>
      <c r="UJV152" s="102"/>
      <c r="UJW152" s="102"/>
      <c r="UJX152" s="102"/>
      <c r="UJY152" s="102"/>
      <c r="UJZ152" s="102"/>
      <c r="UKA152" s="102"/>
      <c r="UKB152" s="102"/>
      <c r="UKC152" s="102"/>
      <c r="UKD152" s="102"/>
      <c r="UKE152" s="102"/>
      <c r="UKF152" s="102"/>
      <c r="UKG152" s="102"/>
      <c r="UKH152" s="102"/>
      <c r="UKI152" s="102"/>
      <c r="UKJ152" s="102"/>
      <c r="UKK152" s="102"/>
      <c r="UKL152" s="102"/>
      <c r="UKM152" s="102"/>
      <c r="UKN152" s="102"/>
      <c r="UKO152" s="102"/>
      <c r="UKP152" s="102"/>
      <c r="UKQ152" s="102"/>
      <c r="UKR152" s="102"/>
      <c r="UKS152" s="102"/>
      <c r="UKT152" s="102"/>
      <c r="UKU152" s="102"/>
      <c r="UKV152" s="102"/>
      <c r="UKW152" s="102"/>
      <c r="UKX152" s="102"/>
      <c r="UKY152" s="102"/>
      <c r="UKZ152" s="102"/>
      <c r="ULA152" s="102"/>
      <c r="ULB152" s="102"/>
      <c r="ULC152" s="102"/>
      <c r="ULD152" s="102"/>
      <c r="ULE152" s="102"/>
      <c r="ULF152" s="102"/>
      <c r="ULG152" s="102"/>
      <c r="ULH152" s="102"/>
      <c r="ULI152" s="102"/>
      <c r="ULJ152" s="102"/>
      <c r="ULK152" s="102"/>
      <c r="ULL152" s="102"/>
      <c r="ULM152" s="102"/>
      <c r="ULN152" s="102"/>
      <c r="ULO152" s="102"/>
      <c r="ULP152" s="102"/>
      <c r="ULQ152" s="102"/>
      <c r="ULR152" s="102"/>
      <c r="ULS152" s="102"/>
      <c r="ULT152" s="102"/>
      <c r="ULU152" s="102"/>
      <c r="ULV152" s="102"/>
      <c r="ULW152" s="102"/>
      <c r="ULX152" s="102"/>
      <c r="ULY152" s="102"/>
      <c r="ULZ152" s="102"/>
      <c r="UMA152" s="102"/>
      <c r="UMB152" s="102"/>
      <c r="UMC152" s="102"/>
      <c r="UMD152" s="102"/>
      <c r="UME152" s="102"/>
      <c r="UMF152" s="102"/>
      <c r="UMG152" s="102"/>
      <c r="UMH152" s="102"/>
      <c r="UMI152" s="102"/>
      <c r="UMJ152" s="102"/>
      <c r="UMK152" s="102"/>
      <c r="UML152" s="102"/>
      <c r="UMM152" s="102"/>
      <c r="UMN152" s="102"/>
      <c r="UMO152" s="102"/>
      <c r="UMP152" s="102"/>
      <c r="UMQ152" s="102"/>
      <c r="UMR152" s="102"/>
      <c r="UMS152" s="102"/>
      <c r="UMT152" s="102"/>
      <c r="UMU152" s="102"/>
      <c r="UMV152" s="102"/>
      <c r="UMW152" s="102"/>
      <c r="UMX152" s="102"/>
      <c r="UMY152" s="102"/>
      <c r="UMZ152" s="102"/>
      <c r="UNA152" s="102"/>
      <c r="UNB152" s="102"/>
      <c r="UNC152" s="102"/>
      <c r="UND152" s="102"/>
      <c r="UNE152" s="102"/>
      <c r="UNF152" s="102"/>
      <c r="UNG152" s="102"/>
      <c r="UNH152" s="102"/>
      <c r="UNI152" s="102"/>
      <c r="UNJ152" s="102"/>
      <c r="UNK152" s="102"/>
      <c r="UNL152" s="102"/>
      <c r="UNM152" s="102"/>
      <c r="UNN152" s="102"/>
      <c r="UNO152" s="102"/>
      <c r="UNP152" s="102"/>
      <c r="UNQ152" s="102"/>
      <c r="UNR152" s="102"/>
      <c r="UNS152" s="102"/>
      <c r="UNT152" s="102"/>
      <c r="UNU152" s="102"/>
      <c r="UNV152" s="102"/>
      <c r="UNW152" s="102"/>
      <c r="UNX152" s="102"/>
      <c r="UNY152" s="102"/>
      <c r="UNZ152" s="102"/>
      <c r="UOA152" s="102"/>
      <c r="UOB152" s="102"/>
      <c r="UOC152" s="102"/>
      <c r="UOD152" s="102"/>
      <c r="UOE152" s="102"/>
      <c r="UOF152" s="102"/>
      <c r="UOG152" s="102"/>
      <c r="UOH152" s="102"/>
      <c r="UOI152" s="102"/>
      <c r="UOJ152" s="102"/>
      <c r="UOK152" s="102"/>
      <c r="UOL152" s="102"/>
      <c r="UOM152" s="102"/>
      <c r="UON152" s="102"/>
      <c r="UOO152" s="102"/>
      <c r="UOP152" s="102"/>
      <c r="UOQ152" s="102"/>
      <c r="UOR152" s="102"/>
      <c r="UOS152" s="102"/>
      <c r="UOT152" s="102"/>
      <c r="UOU152" s="102"/>
      <c r="UOV152" s="102"/>
      <c r="UOW152" s="102"/>
      <c r="UOX152" s="102"/>
      <c r="UOY152" s="102"/>
      <c r="UOZ152" s="102"/>
      <c r="UPA152" s="102"/>
      <c r="UPB152" s="102"/>
      <c r="UPC152" s="102"/>
      <c r="UPD152" s="102"/>
      <c r="UPE152" s="102"/>
      <c r="UPF152" s="102"/>
      <c r="UPG152" s="102"/>
      <c r="UPH152" s="102"/>
      <c r="UPI152" s="102"/>
      <c r="UPJ152" s="102"/>
      <c r="UPK152" s="102"/>
      <c r="UPL152" s="102"/>
      <c r="UPM152" s="102"/>
      <c r="UPN152" s="102"/>
      <c r="UPO152" s="102"/>
      <c r="UPP152" s="102"/>
      <c r="UPQ152" s="102"/>
      <c r="UPR152" s="102"/>
      <c r="UPS152" s="102"/>
      <c r="UPT152" s="102"/>
      <c r="UPU152" s="102"/>
      <c r="UPV152" s="102"/>
      <c r="UPW152" s="102"/>
      <c r="UPX152" s="102"/>
      <c r="UPY152" s="102"/>
      <c r="UPZ152" s="102"/>
      <c r="UQA152" s="102"/>
      <c r="UQB152" s="102"/>
      <c r="UQC152" s="102"/>
      <c r="UQD152" s="102"/>
      <c r="UQE152" s="102"/>
      <c r="UQF152" s="102"/>
      <c r="UQG152" s="102"/>
      <c r="UQH152" s="102"/>
      <c r="UQI152" s="102"/>
      <c r="UQJ152" s="102"/>
      <c r="UQK152" s="102"/>
      <c r="UQL152" s="102"/>
      <c r="UQM152" s="102"/>
      <c r="UQN152" s="102"/>
      <c r="UQO152" s="102"/>
      <c r="UQP152" s="102"/>
      <c r="UQQ152" s="102"/>
      <c r="UQR152" s="102"/>
      <c r="UQS152" s="102"/>
      <c r="UQT152" s="102"/>
      <c r="UQU152" s="102"/>
      <c r="UQV152" s="102"/>
      <c r="UQW152" s="102"/>
      <c r="UQX152" s="102"/>
      <c r="UQY152" s="102"/>
      <c r="UQZ152" s="102"/>
      <c r="URA152" s="102"/>
      <c r="URB152" s="102"/>
      <c r="URC152" s="102"/>
      <c r="URD152" s="102"/>
      <c r="URE152" s="102"/>
      <c r="URF152" s="102"/>
      <c r="URG152" s="102"/>
      <c r="URH152" s="102"/>
      <c r="URI152" s="102"/>
      <c r="URJ152" s="102"/>
      <c r="URK152" s="102"/>
      <c r="URL152" s="102"/>
      <c r="URM152" s="102"/>
      <c r="URN152" s="102"/>
      <c r="URO152" s="102"/>
      <c r="URP152" s="102"/>
      <c r="URQ152" s="102"/>
      <c r="URR152" s="102"/>
      <c r="URS152" s="102"/>
      <c r="URT152" s="102"/>
      <c r="URU152" s="102"/>
      <c r="URV152" s="102"/>
      <c r="URW152" s="102"/>
      <c r="URX152" s="102"/>
      <c r="URY152" s="102"/>
      <c r="URZ152" s="102"/>
      <c r="USA152" s="102"/>
      <c r="USB152" s="102"/>
      <c r="USC152" s="102"/>
      <c r="USD152" s="102"/>
      <c r="USE152" s="102"/>
      <c r="USF152" s="102"/>
      <c r="USG152" s="102"/>
      <c r="USH152" s="102"/>
      <c r="USI152" s="102"/>
      <c r="USJ152" s="102"/>
      <c r="USK152" s="102"/>
      <c r="USL152" s="102"/>
      <c r="USM152" s="102"/>
      <c r="USN152" s="102"/>
      <c r="USO152" s="102"/>
      <c r="USP152" s="102"/>
      <c r="USQ152" s="102"/>
      <c r="USR152" s="102"/>
      <c r="USS152" s="102"/>
      <c r="UST152" s="102"/>
      <c r="USU152" s="102"/>
      <c r="USV152" s="102"/>
      <c r="USW152" s="102"/>
      <c r="USX152" s="102"/>
      <c r="USY152" s="102"/>
      <c r="USZ152" s="102"/>
      <c r="UTA152" s="102"/>
      <c r="UTB152" s="102"/>
      <c r="UTC152" s="102"/>
      <c r="UTD152" s="102"/>
      <c r="UTE152" s="102"/>
      <c r="UTF152" s="102"/>
      <c r="UTG152" s="102"/>
      <c r="UTH152" s="102"/>
      <c r="UTI152" s="102"/>
      <c r="UTJ152" s="102"/>
      <c r="UTK152" s="102"/>
      <c r="UTL152" s="102"/>
      <c r="UTM152" s="102"/>
      <c r="UTN152" s="102"/>
      <c r="UTO152" s="102"/>
      <c r="UTP152" s="102"/>
      <c r="UTQ152" s="102"/>
      <c r="UTR152" s="102"/>
      <c r="UTS152" s="102"/>
      <c r="UTT152" s="102"/>
      <c r="UTU152" s="102"/>
      <c r="UTV152" s="102"/>
      <c r="UTW152" s="102"/>
      <c r="UTX152" s="102"/>
      <c r="UTY152" s="102"/>
      <c r="UTZ152" s="102"/>
      <c r="UUA152" s="102"/>
      <c r="UUB152" s="102"/>
      <c r="UUC152" s="102"/>
      <c r="UUD152" s="102"/>
      <c r="UUE152" s="102"/>
      <c r="UUF152" s="102"/>
      <c r="UUG152" s="102"/>
      <c r="UUH152" s="102"/>
      <c r="UUI152" s="102"/>
      <c r="UUJ152" s="102"/>
      <c r="UUK152" s="102"/>
      <c r="UUL152" s="102"/>
      <c r="UUM152" s="102"/>
      <c r="UUN152" s="102"/>
      <c r="UUO152" s="102"/>
      <c r="UUP152" s="102"/>
      <c r="UUQ152" s="102"/>
      <c r="UUR152" s="102"/>
      <c r="UUS152" s="102"/>
      <c r="UUT152" s="102"/>
      <c r="UUU152" s="102"/>
      <c r="UUV152" s="102"/>
      <c r="UUW152" s="102"/>
      <c r="UUX152" s="102"/>
      <c r="UUY152" s="102"/>
      <c r="UUZ152" s="102"/>
      <c r="UVA152" s="102"/>
      <c r="UVB152" s="102"/>
      <c r="UVC152" s="102"/>
      <c r="UVD152" s="102"/>
      <c r="UVE152" s="102"/>
      <c r="UVF152" s="102"/>
      <c r="UVG152" s="102"/>
      <c r="UVH152" s="102"/>
      <c r="UVI152" s="102"/>
      <c r="UVJ152" s="102"/>
      <c r="UVK152" s="102"/>
      <c r="UVL152" s="102"/>
      <c r="UVM152" s="102"/>
      <c r="UVN152" s="102"/>
      <c r="UVO152" s="102"/>
      <c r="UVP152" s="102"/>
      <c r="UVQ152" s="102"/>
      <c r="UVR152" s="102"/>
      <c r="UVS152" s="102"/>
      <c r="UVT152" s="102"/>
      <c r="UVU152" s="102"/>
      <c r="UVV152" s="102"/>
      <c r="UVW152" s="102"/>
      <c r="UVX152" s="102"/>
      <c r="UVY152" s="102"/>
      <c r="UVZ152" s="102"/>
      <c r="UWA152" s="102"/>
      <c r="UWB152" s="102"/>
      <c r="UWC152" s="102"/>
      <c r="UWD152" s="102"/>
      <c r="UWE152" s="102"/>
      <c r="UWF152" s="102"/>
      <c r="UWG152" s="102"/>
      <c r="UWH152" s="102"/>
      <c r="UWI152" s="102"/>
      <c r="UWJ152" s="102"/>
      <c r="UWK152" s="102"/>
      <c r="UWL152" s="102"/>
      <c r="UWM152" s="102"/>
      <c r="UWN152" s="102"/>
      <c r="UWO152" s="102"/>
      <c r="UWP152" s="102"/>
      <c r="UWQ152" s="102"/>
      <c r="UWR152" s="102"/>
      <c r="UWS152" s="102"/>
      <c r="UWT152" s="102"/>
      <c r="UWU152" s="102"/>
      <c r="UWV152" s="102"/>
      <c r="UWW152" s="102"/>
      <c r="UWX152" s="102"/>
      <c r="UWY152" s="102"/>
      <c r="UWZ152" s="102"/>
      <c r="UXA152" s="102"/>
      <c r="UXB152" s="102"/>
      <c r="UXC152" s="102"/>
      <c r="UXD152" s="102"/>
      <c r="UXE152" s="102"/>
      <c r="UXF152" s="102"/>
      <c r="UXG152" s="102"/>
      <c r="UXH152" s="102"/>
      <c r="UXI152" s="102"/>
      <c r="UXJ152" s="102"/>
      <c r="UXK152" s="102"/>
      <c r="UXL152" s="102"/>
      <c r="UXM152" s="102"/>
      <c r="UXN152" s="102"/>
      <c r="UXO152" s="102"/>
      <c r="UXP152" s="102"/>
      <c r="UXQ152" s="102"/>
      <c r="UXR152" s="102"/>
      <c r="UXS152" s="102"/>
      <c r="UXT152" s="102"/>
      <c r="UXU152" s="102"/>
      <c r="UXV152" s="102"/>
      <c r="UXW152" s="102"/>
      <c r="UXX152" s="102"/>
      <c r="UXY152" s="102"/>
      <c r="UXZ152" s="102"/>
      <c r="UYA152" s="102"/>
      <c r="UYB152" s="102"/>
      <c r="UYC152" s="102"/>
      <c r="UYD152" s="102"/>
      <c r="UYE152" s="102"/>
      <c r="UYF152" s="102"/>
      <c r="UYG152" s="102"/>
      <c r="UYH152" s="102"/>
      <c r="UYI152" s="102"/>
      <c r="UYJ152" s="102"/>
      <c r="UYK152" s="102"/>
      <c r="UYL152" s="102"/>
      <c r="UYM152" s="102"/>
      <c r="UYN152" s="102"/>
      <c r="UYO152" s="102"/>
      <c r="UYP152" s="102"/>
      <c r="UYQ152" s="102"/>
      <c r="UYR152" s="102"/>
      <c r="UYS152" s="102"/>
      <c r="UYT152" s="102"/>
      <c r="UYU152" s="102"/>
      <c r="UYV152" s="102"/>
      <c r="UYW152" s="102"/>
      <c r="UYX152" s="102"/>
      <c r="UYY152" s="102"/>
      <c r="UYZ152" s="102"/>
      <c r="UZA152" s="102"/>
      <c r="UZB152" s="102"/>
      <c r="UZC152" s="102"/>
      <c r="UZD152" s="102"/>
      <c r="UZE152" s="102"/>
      <c r="UZF152" s="102"/>
      <c r="UZG152" s="102"/>
      <c r="UZH152" s="102"/>
      <c r="UZI152" s="102"/>
      <c r="UZJ152" s="102"/>
      <c r="UZK152" s="102"/>
      <c r="UZL152" s="102"/>
      <c r="UZM152" s="102"/>
      <c r="UZN152" s="102"/>
      <c r="UZO152" s="102"/>
      <c r="UZP152" s="102"/>
      <c r="UZQ152" s="102"/>
      <c r="UZR152" s="102"/>
      <c r="UZS152" s="102"/>
      <c r="UZT152" s="102"/>
      <c r="UZU152" s="102"/>
      <c r="UZV152" s="102"/>
      <c r="UZW152" s="102"/>
      <c r="UZX152" s="102"/>
      <c r="UZY152" s="102"/>
      <c r="UZZ152" s="102"/>
      <c r="VAA152" s="102"/>
      <c r="VAB152" s="102"/>
      <c r="VAC152" s="102"/>
      <c r="VAD152" s="102"/>
      <c r="VAE152" s="102"/>
      <c r="VAF152" s="102"/>
      <c r="VAG152" s="102"/>
      <c r="VAH152" s="102"/>
      <c r="VAI152" s="102"/>
      <c r="VAJ152" s="102"/>
      <c r="VAK152" s="102"/>
      <c r="VAL152" s="102"/>
      <c r="VAM152" s="102"/>
      <c r="VAN152" s="102"/>
      <c r="VAO152" s="102"/>
      <c r="VAP152" s="102"/>
      <c r="VAQ152" s="102"/>
      <c r="VAR152" s="102"/>
      <c r="VAS152" s="102"/>
      <c r="VAT152" s="102"/>
      <c r="VAU152" s="102"/>
      <c r="VAV152" s="102"/>
      <c r="VAW152" s="102"/>
      <c r="VAX152" s="102"/>
      <c r="VAY152" s="102"/>
      <c r="VAZ152" s="102"/>
      <c r="VBA152" s="102"/>
      <c r="VBB152" s="102"/>
      <c r="VBC152" s="102"/>
      <c r="VBD152" s="102"/>
      <c r="VBE152" s="102"/>
      <c r="VBF152" s="102"/>
      <c r="VBG152" s="102"/>
      <c r="VBH152" s="102"/>
      <c r="VBI152" s="102"/>
      <c r="VBJ152" s="102"/>
      <c r="VBK152" s="102"/>
      <c r="VBL152" s="102"/>
      <c r="VBM152" s="102"/>
      <c r="VBN152" s="102"/>
      <c r="VBO152" s="102"/>
      <c r="VBP152" s="102"/>
      <c r="VBQ152" s="102"/>
      <c r="VBR152" s="102"/>
      <c r="VBS152" s="102"/>
      <c r="VBT152" s="102"/>
      <c r="VBU152" s="102"/>
      <c r="VBV152" s="102"/>
      <c r="VBW152" s="102"/>
      <c r="VBX152" s="102"/>
      <c r="VBY152" s="102"/>
      <c r="VBZ152" s="102"/>
      <c r="VCA152" s="102"/>
      <c r="VCB152" s="102"/>
      <c r="VCC152" s="102"/>
      <c r="VCD152" s="102"/>
      <c r="VCE152" s="102"/>
      <c r="VCF152" s="102"/>
      <c r="VCG152" s="102"/>
      <c r="VCH152" s="102"/>
      <c r="VCI152" s="102"/>
      <c r="VCJ152" s="102"/>
      <c r="VCK152" s="102"/>
      <c r="VCL152" s="102"/>
      <c r="VCM152" s="102"/>
      <c r="VCN152" s="102"/>
      <c r="VCO152" s="102"/>
      <c r="VCP152" s="102"/>
      <c r="VCQ152" s="102"/>
      <c r="VCR152" s="102"/>
      <c r="VCS152" s="102"/>
      <c r="VCT152" s="102"/>
      <c r="VCU152" s="102"/>
      <c r="VCV152" s="102"/>
      <c r="VCW152" s="102"/>
      <c r="VCX152" s="102"/>
      <c r="VCY152" s="102"/>
      <c r="VCZ152" s="102"/>
      <c r="VDA152" s="102"/>
      <c r="VDB152" s="102"/>
      <c r="VDC152" s="102"/>
      <c r="VDD152" s="102"/>
      <c r="VDE152" s="102"/>
      <c r="VDF152" s="102"/>
      <c r="VDG152" s="102"/>
      <c r="VDH152" s="102"/>
      <c r="VDI152" s="102"/>
      <c r="VDJ152" s="102"/>
      <c r="VDK152" s="102"/>
      <c r="VDL152" s="102"/>
      <c r="VDM152" s="102"/>
      <c r="VDN152" s="102"/>
      <c r="VDO152" s="102"/>
      <c r="VDP152" s="102"/>
      <c r="VDQ152" s="102"/>
      <c r="VDR152" s="102"/>
      <c r="VDS152" s="102"/>
      <c r="VDT152" s="102"/>
      <c r="VDU152" s="102"/>
      <c r="VDV152" s="102"/>
      <c r="VDW152" s="102"/>
      <c r="VDX152" s="102"/>
      <c r="VDY152" s="102"/>
      <c r="VDZ152" s="102"/>
      <c r="VEA152" s="102"/>
      <c r="VEB152" s="102"/>
      <c r="VEC152" s="102"/>
      <c r="VED152" s="102"/>
      <c r="VEE152" s="102"/>
      <c r="VEF152" s="102"/>
      <c r="VEG152" s="102"/>
      <c r="VEH152" s="102"/>
      <c r="VEI152" s="102"/>
      <c r="VEJ152" s="102"/>
      <c r="VEK152" s="102"/>
      <c r="VEL152" s="102"/>
      <c r="VEM152" s="102"/>
      <c r="VEN152" s="102"/>
      <c r="VEO152" s="102"/>
      <c r="VEP152" s="102"/>
      <c r="VEQ152" s="102"/>
      <c r="VER152" s="102"/>
      <c r="VES152" s="102"/>
      <c r="VET152" s="102"/>
      <c r="VEU152" s="102"/>
      <c r="VEV152" s="102"/>
      <c r="VEW152" s="102"/>
      <c r="VEX152" s="102"/>
      <c r="VEY152" s="102"/>
      <c r="VEZ152" s="102"/>
      <c r="VFA152" s="102"/>
      <c r="VFB152" s="102"/>
      <c r="VFC152" s="102"/>
      <c r="VFD152" s="102"/>
      <c r="VFE152" s="102"/>
      <c r="VFF152" s="102"/>
      <c r="VFG152" s="102"/>
      <c r="VFH152" s="102"/>
      <c r="VFI152" s="102"/>
      <c r="VFJ152" s="102"/>
      <c r="VFK152" s="102"/>
      <c r="VFL152" s="102"/>
      <c r="VFM152" s="102"/>
      <c r="VFN152" s="102"/>
      <c r="VFO152" s="102"/>
      <c r="VFP152" s="102"/>
      <c r="VFQ152" s="102"/>
      <c r="VFR152" s="102"/>
      <c r="VFS152" s="102"/>
      <c r="VFT152" s="102"/>
      <c r="VFU152" s="102"/>
      <c r="VFV152" s="102"/>
      <c r="VFW152" s="102"/>
      <c r="VFX152" s="102"/>
      <c r="VFY152" s="102"/>
      <c r="VFZ152" s="102"/>
      <c r="VGA152" s="102"/>
      <c r="VGB152" s="102"/>
      <c r="VGC152" s="102"/>
      <c r="VGD152" s="102"/>
      <c r="VGE152" s="102"/>
      <c r="VGF152" s="102"/>
      <c r="VGG152" s="102"/>
      <c r="VGH152" s="102"/>
      <c r="VGI152" s="102"/>
      <c r="VGJ152" s="102"/>
      <c r="VGK152" s="102"/>
      <c r="VGL152" s="102"/>
      <c r="VGM152" s="102"/>
      <c r="VGN152" s="102"/>
      <c r="VGO152" s="102"/>
      <c r="VGP152" s="102"/>
      <c r="VGQ152" s="102"/>
      <c r="VGR152" s="102"/>
      <c r="VGS152" s="102"/>
      <c r="VGT152" s="102"/>
      <c r="VGU152" s="102"/>
      <c r="VGV152" s="102"/>
      <c r="VGW152" s="102"/>
      <c r="VGX152" s="102"/>
      <c r="VGY152" s="102"/>
      <c r="VGZ152" s="102"/>
      <c r="VHA152" s="102"/>
      <c r="VHB152" s="102"/>
      <c r="VHC152" s="102"/>
      <c r="VHD152" s="102"/>
      <c r="VHE152" s="102"/>
      <c r="VHF152" s="102"/>
      <c r="VHG152" s="102"/>
      <c r="VHH152" s="102"/>
      <c r="VHI152" s="102"/>
      <c r="VHJ152" s="102"/>
      <c r="VHK152" s="102"/>
      <c r="VHL152" s="102"/>
      <c r="VHM152" s="102"/>
      <c r="VHN152" s="102"/>
      <c r="VHO152" s="102"/>
      <c r="VHP152" s="102"/>
      <c r="VHQ152" s="102"/>
      <c r="VHR152" s="102"/>
      <c r="VHS152" s="102"/>
      <c r="VHT152" s="102"/>
      <c r="VHU152" s="102"/>
      <c r="VHV152" s="102"/>
      <c r="VHW152" s="102"/>
      <c r="VHX152" s="102"/>
      <c r="VHY152" s="102"/>
      <c r="VHZ152" s="102"/>
      <c r="VIA152" s="102"/>
      <c r="VIB152" s="102"/>
      <c r="VIC152" s="102"/>
      <c r="VID152" s="102"/>
      <c r="VIE152" s="102"/>
      <c r="VIF152" s="102"/>
      <c r="VIG152" s="102"/>
      <c r="VIH152" s="102"/>
      <c r="VII152" s="102"/>
      <c r="VIJ152" s="102"/>
      <c r="VIK152" s="102"/>
      <c r="VIL152" s="102"/>
      <c r="VIM152" s="102"/>
      <c r="VIN152" s="102"/>
      <c r="VIO152" s="102"/>
      <c r="VIP152" s="102"/>
      <c r="VIQ152" s="102"/>
      <c r="VIR152" s="102"/>
      <c r="VIS152" s="102"/>
      <c r="VIT152" s="102"/>
      <c r="VIU152" s="102"/>
      <c r="VIV152" s="102"/>
      <c r="VIW152" s="102"/>
      <c r="VIX152" s="102"/>
      <c r="VIY152" s="102"/>
      <c r="VIZ152" s="102"/>
      <c r="VJA152" s="102"/>
      <c r="VJB152" s="102"/>
      <c r="VJC152" s="102"/>
      <c r="VJD152" s="102"/>
      <c r="VJE152" s="102"/>
      <c r="VJF152" s="102"/>
      <c r="VJG152" s="102"/>
      <c r="VJH152" s="102"/>
      <c r="VJI152" s="102"/>
      <c r="VJJ152" s="102"/>
      <c r="VJK152" s="102"/>
      <c r="VJL152" s="102"/>
      <c r="VJM152" s="102"/>
      <c r="VJN152" s="102"/>
      <c r="VJO152" s="102"/>
      <c r="VJP152" s="102"/>
      <c r="VJQ152" s="102"/>
      <c r="VJR152" s="102"/>
      <c r="VJS152" s="102"/>
      <c r="VJT152" s="102"/>
      <c r="VJU152" s="102"/>
      <c r="VJV152" s="102"/>
      <c r="VJW152" s="102"/>
      <c r="VJX152" s="102"/>
      <c r="VJY152" s="102"/>
      <c r="VJZ152" s="102"/>
      <c r="VKA152" s="102"/>
      <c r="VKB152" s="102"/>
      <c r="VKC152" s="102"/>
      <c r="VKD152" s="102"/>
      <c r="VKE152" s="102"/>
      <c r="VKF152" s="102"/>
      <c r="VKG152" s="102"/>
      <c r="VKH152" s="102"/>
      <c r="VKI152" s="102"/>
      <c r="VKJ152" s="102"/>
      <c r="VKK152" s="102"/>
      <c r="VKL152" s="102"/>
      <c r="VKM152" s="102"/>
      <c r="VKN152" s="102"/>
      <c r="VKO152" s="102"/>
      <c r="VKP152" s="102"/>
      <c r="VKQ152" s="102"/>
      <c r="VKR152" s="102"/>
      <c r="VKS152" s="102"/>
      <c r="VKT152" s="102"/>
      <c r="VKU152" s="102"/>
      <c r="VKV152" s="102"/>
      <c r="VKW152" s="102"/>
      <c r="VKX152" s="102"/>
      <c r="VKY152" s="102"/>
      <c r="VKZ152" s="102"/>
      <c r="VLA152" s="102"/>
      <c r="VLB152" s="102"/>
      <c r="VLC152" s="102"/>
      <c r="VLD152" s="102"/>
      <c r="VLE152" s="102"/>
      <c r="VLF152" s="102"/>
      <c r="VLG152" s="102"/>
      <c r="VLH152" s="102"/>
      <c r="VLI152" s="102"/>
      <c r="VLJ152" s="102"/>
      <c r="VLK152" s="102"/>
      <c r="VLL152" s="102"/>
      <c r="VLM152" s="102"/>
      <c r="VLN152" s="102"/>
      <c r="VLO152" s="102"/>
      <c r="VLP152" s="102"/>
      <c r="VLQ152" s="102"/>
      <c r="VLR152" s="102"/>
      <c r="VLS152" s="102"/>
      <c r="VLT152" s="102"/>
      <c r="VLU152" s="102"/>
      <c r="VLV152" s="102"/>
      <c r="VLW152" s="102"/>
      <c r="VLX152" s="102"/>
      <c r="VLY152" s="102"/>
      <c r="VLZ152" s="102"/>
      <c r="VMA152" s="102"/>
      <c r="VMB152" s="102"/>
      <c r="VMC152" s="102"/>
      <c r="VMD152" s="102"/>
      <c r="VME152" s="102"/>
      <c r="VMF152" s="102"/>
      <c r="VMG152" s="102"/>
      <c r="VMH152" s="102"/>
      <c r="VMI152" s="102"/>
      <c r="VMJ152" s="102"/>
      <c r="VMK152" s="102"/>
      <c r="VML152" s="102"/>
      <c r="VMM152" s="102"/>
      <c r="VMN152" s="102"/>
      <c r="VMO152" s="102"/>
      <c r="VMP152" s="102"/>
      <c r="VMQ152" s="102"/>
      <c r="VMR152" s="102"/>
      <c r="VMS152" s="102"/>
      <c r="VMT152" s="102"/>
      <c r="VMU152" s="102"/>
      <c r="VMV152" s="102"/>
      <c r="VMW152" s="102"/>
      <c r="VMX152" s="102"/>
      <c r="VMY152" s="102"/>
      <c r="VMZ152" s="102"/>
      <c r="VNA152" s="102"/>
      <c r="VNB152" s="102"/>
      <c r="VNC152" s="102"/>
      <c r="VND152" s="102"/>
      <c r="VNE152" s="102"/>
      <c r="VNF152" s="102"/>
      <c r="VNG152" s="102"/>
      <c r="VNH152" s="102"/>
      <c r="VNI152" s="102"/>
      <c r="VNJ152" s="102"/>
      <c r="VNK152" s="102"/>
      <c r="VNL152" s="102"/>
      <c r="VNM152" s="102"/>
      <c r="VNN152" s="102"/>
      <c r="VNO152" s="102"/>
      <c r="VNP152" s="102"/>
      <c r="VNQ152" s="102"/>
      <c r="VNR152" s="102"/>
      <c r="VNS152" s="102"/>
      <c r="VNT152" s="102"/>
      <c r="VNU152" s="102"/>
      <c r="VNV152" s="102"/>
      <c r="VNW152" s="102"/>
      <c r="VNX152" s="102"/>
      <c r="VNY152" s="102"/>
      <c r="VNZ152" s="102"/>
      <c r="VOA152" s="102"/>
      <c r="VOB152" s="102"/>
      <c r="VOC152" s="102"/>
      <c r="VOD152" s="102"/>
      <c r="VOE152" s="102"/>
      <c r="VOF152" s="102"/>
      <c r="VOG152" s="102"/>
      <c r="VOH152" s="102"/>
      <c r="VOI152" s="102"/>
      <c r="VOJ152" s="102"/>
      <c r="VOK152" s="102"/>
      <c r="VOL152" s="102"/>
      <c r="VOM152" s="102"/>
      <c r="VON152" s="102"/>
      <c r="VOO152" s="102"/>
      <c r="VOP152" s="102"/>
      <c r="VOQ152" s="102"/>
      <c r="VOR152" s="102"/>
      <c r="VOS152" s="102"/>
      <c r="VOT152" s="102"/>
      <c r="VOU152" s="102"/>
      <c r="VOV152" s="102"/>
      <c r="VOW152" s="102"/>
      <c r="VOX152" s="102"/>
      <c r="VOY152" s="102"/>
      <c r="VOZ152" s="102"/>
      <c r="VPA152" s="102"/>
      <c r="VPB152" s="102"/>
      <c r="VPC152" s="102"/>
      <c r="VPD152" s="102"/>
      <c r="VPE152" s="102"/>
      <c r="VPF152" s="102"/>
      <c r="VPG152" s="102"/>
      <c r="VPH152" s="102"/>
      <c r="VPI152" s="102"/>
      <c r="VPJ152" s="102"/>
      <c r="VPK152" s="102"/>
      <c r="VPL152" s="102"/>
      <c r="VPM152" s="102"/>
      <c r="VPN152" s="102"/>
      <c r="VPO152" s="102"/>
      <c r="VPP152" s="102"/>
      <c r="VPQ152" s="102"/>
      <c r="VPR152" s="102"/>
      <c r="VPS152" s="102"/>
      <c r="VPT152" s="102"/>
      <c r="VPU152" s="102"/>
      <c r="VPV152" s="102"/>
      <c r="VPW152" s="102"/>
      <c r="VPX152" s="102"/>
      <c r="VPY152" s="102"/>
      <c r="VPZ152" s="102"/>
      <c r="VQA152" s="102"/>
      <c r="VQB152" s="102"/>
      <c r="VQC152" s="102"/>
      <c r="VQD152" s="102"/>
      <c r="VQE152" s="102"/>
      <c r="VQF152" s="102"/>
      <c r="VQG152" s="102"/>
      <c r="VQH152" s="102"/>
      <c r="VQI152" s="102"/>
      <c r="VQJ152" s="102"/>
      <c r="VQK152" s="102"/>
      <c r="VQL152" s="102"/>
      <c r="VQM152" s="102"/>
      <c r="VQN152" s="102"/>
      <c r="VQO152" s="102"/>
      <c r="VQP152" s="102"/>
      <c r="VQQ152" s="102"/>
      <c r="VQR152" s="102"/>
      <c r="VQS152" s="102"/>
      <c r="VQT152" s="102"/>
      <c r="VQU152" s="102"/>
      <c r="VQV152" s="102"/>
      <c r="VQW152" s="102"/>
      <c r="VQX152" s="102"/>
      <c r="VQY152" s="102"/>
      <c r="VQZ152" s="102"/>
      <c r="VRA152" s="102"/>
      <c r="VRB152" s="102"/>
      <c r="VRC152" s="102"/>
      <c r="VRD152" s="102"/>
      <c r="VRE152" s="102"/>
      <c r="VRF152" s="102"/>
      <c r="VRG152" s="102"/>
      <c r="VRH152" s="102"/>
      <c r="VRI152" s="102"/>
      <c r="VRJ152" s="102"/>
      <c r="VRK152" s="102"/>
      <c r="VRL152" s="102"/>
      <c r="VRM152" s="102"/>
      <c r="VRN152" s="102"/>
      <c r="VRO152" s="102"/>
      <c r="VRP152" s="102"/>
      <c r="VRQ152" s="102"/>
      <c r="VRR152" s="102"/>
      <c r="VRS152" s="102"/>
      <c r="VRT152" s="102"/>
      <c r="VRU152" s="102"/>
      <c r="VRV152" s="102"/>
      <c r="VRW152" s="102"/>
      <c r="VRX152" s="102"/>
      <c r="VRY152" s="102"/>
      <c r="VRZ152" s="102"/>
      <c r="VSA152" s="102"/>
      <c r="VSB152" s="102"/>
      <c r="VSC152" s="102"/>
      <c r="VSD152" s="102"/>
      <c r="VSE152" s="102"/>
      <c r="VSF152" s="102"/>
      <c r="VSG152" s="102"/>
      <c r="VSH152" s="102"/>
      <c r="VSI152" s="102"/>
      <c r="VSJ152" s="102"/>
      <c r="VSK152" s="102"/>
      <c r="VSL152" s="102"/>
      <c r="VSM152" s="102"/>
      <c r="VSN152" s="102"/>
      <c r="VSO152" s="102"/>
      <c r="VSP152" s="102"/>
      <c r="VSQ152" s="102"/>
      <c r="VSR152" s="102"/>
      <c r="VSS152" s="102"/>
      <c r="VST152" s="102"/>
      <c r="VSU152" s="102"/>
      <c r="VSV152" s="102"/>
      <c r="VSW152" s="102"/>
      <c r="VSX152" s="102"/>
      <c r="VSY152" s="102"/>
      <c r="VSZ152" s="102"/>
      <c r="VTA152" s="102"/>
      <c r="VTB152" s="102"/>
      <c r="VTC152" s="102"/>
      <c r="VTD152" s="102"/>
      <c r="VTE152" s="102"/>
      <c r="VTF152" s="102"/>
      <c r="VTG152" s="102"/>
      <c r="VTH152" s="102"/>
      <c r="VTI152" s="102"/>
      <c r="VTJ152" s="102"/>
      <c r="VTK152" s="102"/>
      <c r="VTL152" s="102"/>
      <c r="VTM152" s="102"/>
      <c r="VTN152" s="102"/>
      <c r="VTO152" s="102"/>
      <c r="VTP152" s="102"/>
      <c r="VTQ152" s="102"/>
      <c r="VTR152" s="102"/>
      <c r="VTS152" s="102"/>
      <c r="VTT152" s="102"/>
      <c r="VTU152" s="102"/>
      <c r="VTV152" s="102"/>
      <c r="VTW152" s="102"/>
      <c r="VTX152" s="102"/>
      <c r="VTY152" s="102"/>
      <c r="VTZ152" s="102"/>
      <c r="VUA152" s="102"/>
      <c r="VUB152" s="102"/>
      <c r="VUC152" s="102"/>
      <c r="VUD152" s="102"/>
      <c r="VUE152" s="102"/>
      <c r="VUF152" s="102"/>
      <c r="VUG152" s="102"/>
      <c r="VUH152" s="102"/>
      <c r="VUI152" s="102"/>
      <c r="VUJ152" s="102"/>
      <c r="VUK152" s="102"/>
      <c r="VUL152" s="102"/>
      <c r="VUM152" s="102"/>
      <c r="VUN152" s="102"/>
      <c r="VUO152" s="102"/>
      <c r="VUP152" s="102"/>
      <c r="VUQ152" s="102"/>
      <c r="VUR152" s="102"/>
      <c r="VUS152" s="102"/>
      <c r="VUT152" s="102"/>
      <c r="VUU152" s="102"/>
      <c r="VUV152" s="102"/>
      <c r="VUW152" s="102"/>
      <c r="VUX152" s="102"/>
      <c r="VUY152" s="102"/>
      <c r="VUZ152" s="102"/>
      <c r="VVA152" s="102"/>
      <c r="VVB152" s="102"/>
      <c r="VVC152" s="102"/>
      <c r="VVD152" s="102"/>
      <c r="VVE152" s="102"/>
      <c r="VVF152" s="102"/>
      <c r="VVG152" s="102"/>
      <c r="VVH152" s="102"/>
      <c r="VVI152" s="102"/>
      <c r="VVJ152" s="102"/>
      <c r="VVK152" s="102"/>
      <c r="VVL152" s="102"/>
      <c r="VVM152" s="102"/>
      <c r="VVN152" s="102"/>
      <c r="VVO152" s="102"/>
      <c r="VVP152" s="102"/>
      <c r="VVQ152" s="102"/>
      <c r="VVR152" s="102"/>
      <c r="VVS152" s="102"/>
      <c r="VVT152" s="102"/>
      <c r="VVU152" s="102"/>
      <c r="VVV152" s="102"/>
      <c r="VVW152" s="102"/>
      <c r="VVX152" s="102"/>
      <c r="VVY152" s="102"/>
      <c r="VVZ152" s="102"/>
      <c r="VWA152" s="102"/>
      <c r="VWB152" s="102"/>
      <c r="VWC152" s="102"/>
      <c r="VWD152" s="102"/>
      <c r="VWE152" s="102"/>
      <c r="VWF152" s="102"/>
      <c r="VWG152" s="102"/>
      <c r="VWH152" s="102"/>
      <c r="VWI152" s="102"/>
      <c r="VWJ152" s="102"/>
      <c r="VWK152" s="102"/>
      <c r="VWL152" s="102"/>
      <c r="VWM152" s="102"/>
      <c r="VWN152" s="102"/>
      <c r="VWO152" s="102"/>
      <c r="VWP152" s="102"/>
      <c r="VWQ152" s="102"/>
      <c r="VWR152" s="102"/>
      <c r="VWS152" s="102"/>
      <c r="VWT152" s="102"/>
      <c r="VWU152" s="102"/>
      <c r="VWV152" s="102"/>
      <c r="VWW152" s="102"/>
      <c r="VWX152" s="102"/>
      <c r="VWY152" s="102"/>
      <c r="VWZ152" s="102"/>
      <c r="VXA152" s="102"/>
      <c r="VXB152" s="102"/>
      <c r="VXC152" s="102"/>
      <c r="VXD152" s="102"/>
      <c r="VXE152" s="102"/>
      <c r="VXF152" s="102"/>
      <c r="VXG152" s="102"/>
      <c r="VXH152" s="102"/>
      <c r="VXI152" s="102"/>
      <c r="VXJ152" s="102"/>
      <c r="VXK152" s="102"/>
      <c r="VXL152" s="102"/>
      <c r="VXM152" s="102"/>
      <c r="VXN152" s="102"/>
      <c r="VXO152" s="102"/>
      <c r="VXP152" s="102"/>
      <c r="VXQ152" s="102"/>
      <c r="VXR152" s="102"/>
      <c r="VXS152" s="102"/>
      <c r="VXT152" s="102"/>
      <c r="VXU152" s="102"/>
      <c r="VXV152" s="102"/>
      <c r="VXW152" s="102"/>
      <c r="VXX152" s="102"/>
      <c r="VXY152" s="102"/>
      <c r="VXZ152" s="102"/>
      <c r="VYA152" s="102"/>
      <c r="VYB152" s="102"/>
      <c r="VYC152" s="102"/>
      <c r="VYD152" s="102"/>
      <c r="VYE152" s="102"/>
      <c r="VYF152" s="102"/>
      <c r="VYG152" s="102"/>
      <c r="VYH152" s="102"/>
      <c r="VYI152" s="102"/>
      <c r="VYJ152" s="102"/>
      <c r="VYK152" s="102"/>
      <c r="VYL152" s="102"/>
      <c r="VYM152" s="102"/>
      <c r="VYN152" s="102"/>
      <c r="VYO152" s="102"/>
      <c r="VYP152" s="102"/>
      <c r="VYQ152" s="102"/>
      <c r="VYR152" s="102"/>
      <c r="VYS152" s="102"/>
      <c r="VYT152" s="102"/>
      <c r="VYU152" s="102"/>
      <c r="VYV152" s="102"/>
      <c r="VYW152" s="102"/>
      <c r="VYX152" s="102"/>
      <c r="VYY152" s="102"/>
      <c r="VYZ152" s="102"/>
      <c r="VZA152" s="102"/>
      <c r="VZB152" s="102"/>
      <c r="VZC152" s="102"/>
      <c r="VZD152" s="102"/>
      <c r="VZE152" s="102"/>
      <c r="VZF152" s="102"/>
      <c r="VZG152" s="102"/>
      <c r="VZH152" s="102"/>
      <c r="VZI152" s="102"/>
      <c r="VZJ152" s="102"/>
      <c r="VZK152" s="102"/>
      <c r="VZL152" s="102"/>
      <c r="VZM152" s="102"/>
      <c r="VZN152" s="102"/>
      <c r="VZO152" s="102"/>
      <c r="VZP152" s="102"/>
      <c r="VZQ152" s="102"/>
      <c r="VZR152" s="102"/>
      <c r="VZS152" s="102"/>
      <c r="VZT152" s="102"/>
      <c r="VZU152" s="102"/>
      <c r="VZV152" s="102"/>
      <c r="VZW152" s="102"/>
      <c r="VZX152" s="102"/>
      <c r="VZY152" s="102"/>
      <c r="VZZ152" s="102"/>
      <c r="WAA152" s="102"/>
      <c r="WAB152" s="102"/>
      <c r="WAC152" s="102"/>
      <c r="WAD152" s="102"/>
      <c r="WAE152" s="102"/>
      <c r="WAF152" s="102"/>
      <c r="WAG152" s="102"/>
      <c r="WAH152" s="102"/>
      <c r="WAI152" s="102"/>
      <c r="WAJ152" s="102"/>
      <c r="WAK152" s="102"/>
      <c r="WAL152" s="102"/>
      <c r="WAM152" s="102"/>
      <c r="WAN152" s="102"/>
      <c r="WAO152" s="102"/>
      <c r="WAP152" s="102"/>
      <c r="WAQ152" s="102"/>
      <c r="WAR152" s="102"/>
      <c r="WAS152" s="102"/>
      <c r="WAT152" s="102"/>
      <c r="WAU152" s="102"/>
      <c r="WAV152" s="102"/>
      <c r="WAW152" s="102"/>
      <c r="WAX152" s="102"/>
      <c r="WAY152" s="102"/>
      <c r="WAZ152" s="102"/>
      <c r="WBA152" s="102"/>
      <c r="WBB152" s="102"/>
      <c r="WBC152" s="102"/>
      <c r="WBD152" s="102"/>
      <c r="WBE152" s="102"/>
      <c r="WBF152" s="102"/>
      <c r="WBG152" s="102"/>
      <c r="WBH152" s="102"/>
      <c r="WBI152" s="102"/>
      <c r="WBJ152" s="102"/>
      <c r="WBK152" s="102"/>
      <c r="WBL152" s="102"/>
      <c r="WBM152" s="102"/>
      <c r="WBN152" s="102"/>
      <c r="WBO152" s="102"/>
      <c r="WBP152" s="102"/>
      <c r="WBQ152" s="102"/>
      <c r="WBR152" s="102"/>
      <c r="WBS152" s="102"/>
      <c r="WBT152" s="102"/>
      <c r="WBU152" s="102"/>
      <c r="WBV152" s="102"/>
      <c r="WBW152" s="102"/>
      <c r="WBX152" s="102"/>
      <c r="WBY152" s="102"/>
      <c r="WBZ152" s="102"/>
      <c r="WCA152" s="102"/>
      <c r="WCB152" s="102"/>
      <c r="WCC152" s="102"/>
      <c r="WCD152" s="102"/>
      <c r="WCE152" s="102"/>
      <c r="WCF152" s="102"/>
      <c r="WCG152" s="102"/>
      <c r="WCH152" s="102"/>
      <c r="WCI152" s="102"/>
      <c r="WCJ152" s="102"/>
      <c r="WCK152" s="102"/>
      <c r="WCL152" s="102"/>
      <c r="WCM152" s="102"/>
      <c r="WCN152" s="102"/>
      <c r="WCO152" s="102"/>
      <c r="WCP152" s="102"/>
      <c r="WCQ152" s="102"/>
      <c r="WCR152" s="102"/>
      <c r="WCS152" s="102"/>
      <c r="WCT152" s="102"/>
      <c r="WCU152" s="102"/>
      <c r="WCV152" s="102"/>
      <c r="WCW152" s="102"/>
      <c r="WCX152" s="102"/>
      <c r="WCY152" s="102"/>
      <c r="WCZ152" s="102"/>
      <c r="WDA152" s="102"/>
      <c r="WDB152" s="102"/>
      <c r="WDC152" s="102"/>
      <c r="WDD152" s="102"/>
      <c r="WDE152" s="102"/>
      <c r="WDF152" s="102"/>
      <c r="WDG152" s="102"/>
      <c r="WDH152" s="102"/>
      <c r="WDI152" s="102"/>
      <c r="WDJ152" s="102"/>
      <c r="WDK152" s="102"/>
      <c r="WDL152" s="102"/>
      <c r="WDM152" s="102"/>
      <c r="WDN152" s="102"/>
      <c r="WDO152" s="102"/>
      <c r="WDP152" s="102"/>
      <c r="WDQ152" s="102"/>
      <c r="WDR152" s="102"/>
      <c r="WDS152" s="102"/>
      <c r="WDT152" s="102"/>
      <c r="WDU152" s="102"/>
      <c r="WDV152" s="102"/>
      <c r="WDW152" s="102"/>
      <c r="WDX152" s="102"/>
      <c r="WDY152" s="102"/>
      <c r="WDZ152" s="102"/>
      <c r="WEA152" s="102"/>
      <c r="WEB152" s="102"/>
      <c r="WEC152" s="102"/>
      <c r="WED152" s="102"/>
      <c r="WEE152" s="102"/>
      <c r="WEF152" s="102"/>
      <c r="WEG152" s="102"/>
      <c r="WEH152" s="102"/>
      <c r="WEI152" s="102"/>
      <c r="WEJ152" s="102"/>
      <c r="WEK152" s="102"/>
      <c r="WEL152" s="102"/>
      <c r="WEM152" s="102"/>
      <c r="WEN152" s="102"/>
      <c r="WEO152" s="102"/>
      <c r="WEP152" s="102"/>
      <c r="WEQ152" s="102"/>
      <c r="WER152" s="102"/>
      <c r="WES152" s="102"/>
      <c r="WET152" s="102"/>
      <c r="WEU152" s="102"/>
      <c r="WEV152" s="102"/>
      <c r="WEW152" s="102"/>
      <c r="WEX152" s="102"/>
      <c r="WEY152" s="102"/>
      <c r="WEZ152" s="102"/>
      <c r="WFA152" s="102"/>
      <c r="WFB152" s="102"/>
      <c r="WFC152" s="102"/>
      <c r="WFD152" s="102"/>
      <c r="WFE152" s="102"/>
      <c r="WFF152" s="102"/>
      <c r="WFG152" s="102"/>
      <c r="WFH152" s="102"/>
      <c r="WFI152" s="102"/>
      <c r="WFJ152" s="102"/>
      <c r="WFK152" s="102"/>
      <c r="WFL152" s="102"/>
      <c r="WFM152" s="102"/>
      <c r="WFN152" s="102"/>
      <c r="WFO152" s="102"/>
      <c r="WFP152" s="102"/>
      <c r="WFQ152" s="102"/>
      <c r="WFR152" s="102"/>
      <c r="WFS152" s="102"/>
      <c r="WFT152" s="102"/>
      <c r="WFU152" s="102"/>
      <c r="WFV152" s="102"/>
      <c r="WFW152" s="102"/>
      <c r="WFX152" s="102"/>
      <c r="WFY152" s="102"/>
      <c r="WFZ152" s="102"/>
      <c r="WGA152" s="102"/>
      <c r="WGB152" s="102"/>
      <c r="WGC152" s="102"/>
      <c r="WGD152" s="102"/>
      <c r="WGE152" s="102"/>
      <c r="WGF152" s="102"/>
      <c r="WGG152" s="102"/>
      <c r="WGH152" s="102"/>
      <c r="WGI152" s="102"/>
      <c r="WGJ152" s="102"/>
      <c r="WGK152" s="102"/>
      <c r="WGL152" s="102"/>
      <c r="WGM152" s="102"/>
      <c r="WGN152" s="102"/>
      <c r="WGO152" s="102"/>
      <c r="WGP152" s="102"/>
      <c r="WGQ152" s="102"/>
      <c r="WGR152" s="102"/>
      <c r="WGS152" s="102"/>
      <c r="WGT152" s="102"/>
      <c r="WGU152" s="102"/>
      <c r="WGV152" s="102"/>
      <c r="WGW152" s="102"/>
      <c r="WGX152" s="102"/>
      <c r="WGY152" s="102"/>
      <c r="WGZ152" s="102"/>
      <c r="WHA152" s="102"/>
      <c r="WHB152" s="102"/>
      <c r="WHC152" s="102"/>
      <c r="WHD152" s="102"/>
      <c r="WHE152" s="102"/>
      <c r="WHF152" s="102"/>
      <c r="WHG152" s="102"/>
      <c r="WHH152" s="102"/>
      <c r="WHI152" s="102"/>
      <c r="WHJ152" s="102"/>
      <c r="WHK152" s="102"/>
      <c r="WHL152" s="102"/>
      <c r="WHM152" s="102"/>
      <c r="WHN152" s="102"/>
      <c r="WHO152" s="102"/>
      <c r="WHP152" s="102"/>
      <c r="WHQ152" s="102"/>
      <c r="WHR152" s="102"/>
      <c r="WHS152" s="102"/>
      <c r="WHT152" s="102"/>
      <c r="WHU152" s="102"/>
      <c r="WHV152" s="102"/>
      <c r="WHW152" s="102"/>
      <c r="WHX152" s="102"/>
      <c r="WHY152" s="102"/>
      <c r="WHZ152" s="102"/>
      <c r="WIA152" s="102"/>
      <c r="WIB152" s="102"/>
      <c r="WIC152" s="102"/>
      <c r="WID152" s="102"/>
      <c r="WIE152" s="102"/>
      <c r="WIF152" s="102"/>
      <c r="WIG152" s="102"/>
      <c r="WIH152" s="102"/>
      <c r="WII152" s="102"/>
      <c r="WIJ152" s="102"/>
      <c r="WIK152" s="102"/>
      <c r="WIL152" s="102"/>
      <c r="WIM152" s="102"/>
      <c r="WIN152" s="102"/>
      <c r="WIO152" s="102"/>
      <c r="WIP152" s="102"/>
      <c r="WIQ152" s="102"/>
      <c r="WIR152" s="102"/>
      <c r="WIS152" s="102"/>
      <c r="WIT152" s="102"/>
      <c r="WIU152" s="102"/>
      <c r="WIV152" s="102"/>
      <c r="WIW152" s="102"/>
      <c r="WIX152" s="102"/>
      <c r="WIY152" s="102"/>
      <c r="WIZ152" s="102"/>
      <c r="WJA152" s="102"/>
      <c r="WJB152" s="102"/>
      <c r="WJC152" s="102"/>
      <c r="WJD152" s="102"/>
      <c r="WJE152" s="102"/>
      <c r="WJF152" s="102"/>
      <c r="WJG152" s="102"/>
      <c r="WJH152" s="102"/>
      <c r="WJI152" s="102"/>
      <c r="WJJ152" s="102"/>
      <c r="WJK152" s="102"/>
      <c r="WJL152" s="102"/>
      <c r="WJM152" s="102"/>
      <c r="WJN152" s="102"/>
      <c r="WJO152" s="102"/>
      <c r="WJP152" s="102"/>
      <c r="WJQ152" s="102"/>
      <c r="WJR152" s="102"/>
      <c r="WJS152" s="102"/>
      <c r="WJT152" s="102"/>
      <c r="WJU152" s="102"/>
      <c r="WJV152" s="102"/>
      <c r="WJW152" s="102"/>
      <c r="WJX152" s="102"/>
      <c r="WJY152" s="102"/>
      <c r="WJZ152" s="102"/>
      <c r="WKA152" s="102"/>
      <c r="WKB152" s="102"/>
      <c r="WKC152" s="102"/>
      <c r="WKD152" s="102"/>
      <c r="WKE152" s="102"/>
      <c r="WKF152" s="102"/>
      <c r="WKG152" s="102"/>
      <c r="WKH152" s="102"/>
      <c r="WKI152" s="102"/>
      <c r="WKJ152" s="102"/>
      <c r="WKK152" s="102"/>
      <c r="WKL152" s="102"/>
      <c r="WKM152" s="102"/>
      <c r="WKN152" s="102"/>
      <c r="WKO152" s="102"/>
      <c r="WKP152" s="102"/>
      <c r="WKQ152" s="102"/>
      <c r="WKR152" s="102"/>
      <c r="WKS152" s="102"/>
      <c r="WKT152" s="102"/>
      <c r="WKU152" s="102"/>
      <c r="WKV152" s="102"/>
      <c r="WKW152" s="102"/>
      <c r="WKX152" s="102"/>
      <c r="WKY152" s="102"/>
      <c r="WKZ152" s="102"/>
      <c r="WLA152" s="102"/>
      <c r="WLB152" s="102"/>
      <c r="WLC152" s="102"/>
      <c r="WLD152" s="102"/>
      <c r="WLE152" s="102"/>
      <c r="WLF152" s="102"/>
      <c r="WLG152" s="102"/>
      <c r="WLH152" s="102"/>
      <c r="WLI152" s="102"/>
      <c r="WLJ152" s="102"/>
      <c r="WLK152" s="102"/>
      <c r="WLL152" s="102"/>
      <c r="WLM152" s="102"/>
      <c r="WLN152" s="102"/>
      <c r="WLO152" s="102"/>
      <c r="WLP152" s="102"/>
      <c r="WLQ152" s="102"/>
      <c r="WLR152" s="102"/>
      <c r="WLS152" s="102"/>
      <c r="WLT152" s="102"/>
      <c r="WLU152" s="102"/>
      <c r="WLV152" s="102"/>
      <c r="WLW152" s="102"/>
      <c r="WLX152" s="102"/>
      <c r="WLY152" s="102"/>
      <c r="WLZ152" s="102"/>
      <c r="WMA152" s="102"/>
      <c r="WMB152" s="102"/>
      <c r="WMC152" s="102"/>
      <c r="WMD152" s="102"/>
      <c r="WME152" s="102"/>
      <c r="WMF152" s="102"/>
      <c r="WMG152" s="102"/>
      <c r="WMH152" s="102"/>
      <c r="WMI152" s="102"/>
      <c r="WMJ152" s="102"/>
      <c r="WMK152" s="102"/>
      <c r="WML152" s="102"/>
      <c r="WMM152" s="102"/>
      <c r="WMN152" s="102"/>
      <c r="WMO152" s="102"/>
      <c r="WMP152" s="102"/>
      <c r="WMQ152" s="102"/>
      <c r="WMR152" s="102"/>
      <c r="WMS152" s="102"/>
      <c r="WMT152" s="102"/>
      <c r="WMU152" s="102"/>
      <c r="WMV152" s="102"/>
      <c r="WMW152" s="102"/>
      <c r="WMX152" s="102"/>
      <c r="WMY152" s="102"/>
      <c r="WMZ152" s="102"/>
      <c r="WNA152" s="102"/>
      <c r="WNB152" s="102"/>
      <c r="WNC152" s="102"/>
      <c r="WND152" s="102"/>
      <c r="WNE152" s="102"/>
      <c r="WNF152" s="102"/>
      <c r="WNG152" s="102"/>
      <c r="WNH152" s="102"/>
      <c r="WNI152" s="102"/>
      <c r="WNJ152" s="102"/>
      <c r="WNK152" s="102"/>
      <c r="WNL152" s="102"/>
      <c r="WNM152" s="102"/>
      <c r="WNN152" s="102"/>
      <c r="WNO152" s="102"/>
      <c r="WNP152" s="102"/>
      <c r="WNQ152" s="102"/>
      <c r="WNR152" s="102"/>
      <c r="WNS152" s="102"/>
      <c r="WNT152" s="102"/>
      <c r="WNU152" s="102"/>
      <c r="WNV152" s="102"/>
      <c r="WNW152" s="102"/>
      <c r="WNX152" s="102"/>
      <c r="WNY152" s="102"/>
      <c r="WNZ152" s="102"/>
      <c r="WOA152" s="102"/>
      <c r="WOB152" s="102"/>
      <c r="WOC152" s="102"/>
      <c r="WOD152" s="102"/>
      <c r="WOE152" s="102"/>
      <c r="WOF152" s="102"/>
      <c r="WOG152" s="102"/>
      <c r="WOH152" s="102"/>
      <c r="WOI152" s="102"/>
      <c r="WOJ152" s="102"/>
      <c r="WOK152" s="102"/>
      <c r="WOL152" s="102"/>
      <c r="WOM152" s="102"/>
      <c r="WON152" s="102"/>
      <c r="WOO152" s="102"/>
      <c r="WOP152" s="102"/>
      <c r="WOQ152" s="102"/>
      <c r="WOR152" s="102"/>
      <c r="WOS152" s="102"/>
      <c r="WOT152" s="102"/>
      <c r="WOU152" s="102"/>
      <c r="WOV152" s="102"/>
      <c r="WOW152" s="102"/>
      <c r="WOX152" s="102"/>
      <c r="WOY152" s="102"/>
      <c r="WOZ152" s="102"/>
      <c r="WPA152" s="102"/>
      <c r="WPB152" s="102"/>
      <c r="WPC152" s="102"/>
      <c r="WPD152" s="102"/>
      <c r="WPE152" s="102"/>
      <c r="WPF152" s="102"/>
      <c r="WPG152" s="102"/>
      <c r="WPH152" s="102"/>
      <c r="WPI152" s="102"/>
      <c r="WPJ152" s="102"/>
      <c r="WPK152" s="102"/>
      <c r="WPL152" s="102"/>
      <c r="WPM152" s="102"/>
      <c r="WPN152" s="102"/>
      <c r="WPO152" s="102"/>
      <c r="WPP152" s="102"/>
      <c r="WPQ152" s="102"/>
      <c r="WPR152" s="102"/>
      <c r="WPS152" s="102"/>
      <c r="WPT152" s="102"/>
      <c r="WPU152" s="102"/>
      <c r="WPV152" s="102"/>
      <c r="WPW152" s="102"/>
      <c r="WPX152" s="102"/>
      <c r="WPY152" s="102"/>
      <c r="WPZ152" s="102"/>
      <c r="WQA152" s="102"/>
      <c r="WQB152" s="102"/>
      <c r="WQC152" s="102"/>
      <c r="WQD152" s="102"/>
      <c r="WQE152" s="102"/>
      <c r="WQF152" s="102"/>
      <c r="WQG152" s="102"/>
      <c r="WQH152" s="102"/>
      <c r="WQI152" s="102"/>
      <c r="WQJ152" s="102"/>
      <c r="WQK152" s="102"/>
      <c r="WQL152" s="102"/>
      <c r="WQM152" s="102"/>
      <c r="WQN152" s="102"/>
      <c r="WQO152" s="102"/>
      <c r="WQP152" s="102"/>
      <c r="WQQ152" s="102"/>
      <c r="WQR152" s="102"/>
      <c r="WQS152" s="102"/>
      <c r="WQT152" s="102"/>
      <c r="WQU152" s="102"/>
      <c r="WQV152" s="102"/>
      <c r="WQW152" s="102"/>
      <c r="WQX152" s="102"/>
      <c r="WQY152" s="102"/>
      <c r="WQZ152" s="102"/>
      <c r="WRA152" s="102"/>
      <c r="WRB152" s="102"/>
      <c r="WRC152" s="102"/>
      <c r="WRD152" s="102"/>
      <c r="WRE152" s="102"/>
      <c r="WRF152" s="102"/>
      <c r="WRG152" s="102"/>
      <c r="WRH152" s="102"/>
      <c r="WRI152" s="102"/>
      <c r="WRJ152" s="102"/>
      <c r="WRK152" s="102"/>
      <c r="WRL152" s="102"/>
      <c r="WRM152" s="102"/>
      <c r="WRN152" s="102"/>
      <c r="WRO152" s="102"/>
      <c r="WRP152" s="102"/>
      <c r="WRQ152" s="102"/>
      <c r="WRR152" s="102"/>
      <c r="WRS152" s="102"/>
      <c r="WRT152" s="102"/>
      <c r="WRU152" s="102"/>
      <c r="WRV152" s="102"/>
      <c r="WRW152" s="102"/>
      <c r="WRX152" s="102"/>
      <c r="WRY152" s="102"/>
      <c r="WRZ152" s="102"/>
      <c r="WSA152" s="102"/>
      <c r="WSB152" s="102"/>
      <c r="WSC152" s="102"/>
      <c r="WSD152" s="102"/>
      <c r="WSE152" s="102"/>
      <c r="WSF152" s="102"/>
      <c r="WSG152" s="102"/>
      <c r="WSH152" s="102"/>
      <c r="WSI152" s="102"/>
      <c r="WSJ152" s="102"/>
      <c r="WSK152" s="102"/>
      <c r="WSL152" s="102"/>
      <c r="WSM152" s="102"/>
      <c r="WSN152" s="102"/>
      <c r="WSO152" s="102"/>
      <c r="WSP152" s="102"/>
      <c r="WSQ152" s="102"/>
      <c r="WSR152" s="102"/>
      <c r="WSS152" s="102"/>
      <c r="WST152" s="102"/>
      <c r="WSU152" s="102"/>
      <c r="WSV152" s="102"/>
      <c r="WSW152" s="102"/>
      <c r="WSX152" s="102"/>
      <c r="WSY152" s="102"/>
      <c r="WSZ152" s="102"/>
      <c r="WTA152" s="102"/>
      <c r="WTB152" s="102"/>
      <c r="WTC152" s="102"/>
      <c r="WTD152" s="102"/>
      <c r="WTE152" s="102"/>
      <c r="WTF152" s="102"/>
      <c r="WTG152" s="102"/>
      <c r="WTH152" s="102"/>
      <c r="WTI152" s="102"/>
      <c r="WTJ152" s="102"/>
      <c r="WTK152" s="102"/>
      <c r="WTL152" s="102"/>
      <c r="WTM152" s="102"/>
      <c r="WTN152" s="102"/>
      <c r="WTO152" s="102"/>
      <c r="WTP152" s="102"/>
      <c r="WTQ152" s="102"/>
      <c r="WTR152" s="102"/>
      <c r="WTS152" s="102"/>
      <c r="WTT152" s="102"/>
      <c r="WTU152" s="102"/>
      <c r="WTV152" s="102"/>
      <c r="WTW152" s="102"/>
      <c r="WTX152" s="102"/>
      <c r="WTY152" s="102"/>
      <c r="WTZ152" s="102"/>
      <c r="WUA152" s="102"/>
      <c r="WUB152" s="102"/>
      <c r="WUC152" s="102"/>
      <c r="WUD152" s="102"/>
      <c r="WUE152" s="102"/>
      <c r="WUF152" s="102"/>
      <c r="WUG152" s="102"/>
      <c r="WUH152" s="102"/>
      <c r="WUI152" s="102"/>
      <c r="WUJ152" s="102"/>
      <c r="WUK152" s="102"/>
      <c r="WUL152" s="102"/>
      <c r="WUM152" s="102"/>
      <c r="WUN152" s="102"/>
      <c r="WUO152" s="102"/>
      <c r="WUP152" s="102"/>
      <c r="WUQ152" s="102"/>
      <c r="WUR152" s="102"/>
      <c r="WUS152" s="102"/>
      <c r="WUT152" s="102"/>
      <c r="WUU152" s="102"/>
      <c r="WUV152" s="102"/>
      <c r="WUW152" s="102"/>
      <c r="WUX152" s="102"/>
      <c r="WUY152" s="102"/>
      <c r="WUZ152" s="102"/>
      <c r="WVA152" s="102"/>
      <c r="WVB152" s="102"/>
      <c r="WVC152" s="102"/>
      <c r="WVD152" s="102"/>
      <c r="WVE152" s="102"/>
      <c r="WVF152" s="102"/>
      <c r="WVG152" s="102"/>
      <c r="WVH152" s="102"/>
      <c r="WVI152" s="102"/>
      <c r="WVJ152" s="102"/>
      <c r="WVK152" s="102"/>
      <c r="WVL152" s="102"/>
      <c r="WVM152" s="102"/>
      <c r="WVN152" s="102"/>
      <c r="WVO152" s="102"/>
      <c r="WVP152" s="102"/>
      <c r="WVQ152" s="102"/>
      <c r="WVR152" s="102"/>
      <c r="WVS152" s="102"/>
      <c r="WVT152" s="102"/>
      <c r="WVU152" s="102"/>
      <c r="WVV152" s="102"/>
      <c r="WVW152" s="102"/>
      <c r="WVX152" s="102"/>
      <c r="WVY152" s="102"/>
      <c r="WVZ152" s="102"/>
      <c r="WWA152" s="102"/>
      <c r="WWB152" s="102"/>
      <c r="WWC152" s="102"/>
      <c r="WWD152" s="102"/>
      <c r="WWE152" s="102"/>
      <c r="WWF152" s="102"/>
      <c r="WWG152" s="102"/>
      <c r="WWH152" s="102"/>
      <c r="WWI152" s="102"/>
      <c r="WWJ152" s="102"/>
      <c r="WWK152" s="102"/>
      <c r="WWL152" s="102"/>
      <c r="WWM152" s="102"/>
      <c r="WWN152" s="102"/>
      <c r="WWO152" s="102"/>
      <c r="WWP152" s="102"/>
      <c r="WWQ152" s="102"/>
      <c r="WWR152" s="102"/>
      <c r="WWS152" s="102"/>
      <c r="WWT152" s="102"/>
      <c r="WWU152" s="102"/>
      <c r="WWV152" s="102"/>
      <c r="WWW152" s="102"/>
      <c r="WWX152" s="102"/>
      <c r="WWY152" s="102"/>
      <c r="WWZ152" s="102"/>
      <c r="WXA152" s="102"/>
      <c r="WXB152" s="102"/>
      <c r="WXC152" s="102"/>
      <c r="WXD152" s="102"/>
      <c r="WXE152" s="102"/>
      <c r="WXF152" s="102"/>
      <c r="WXG152" s="102"/>
      <c r="WXH152" s="102"/>
      <c r="WXI152" s="102"/>
      <c r="WXJ152" s="102"/>
      <c r="WXK152" s="102"/>
      <c r="WXL152" s="102"/>
      <c r="WXM152" s="102"/>
      <c r="WXN152" s="102"/>
      <c r="WXO152" s="102"/>
      <c r="WXP152" s="102"/>
      <c r="WXQ152" s="102"/>
      <c r="WXR152" s="102"/>
      <c r="WXS152" s="102"/>
      <c r="WXT152" s="102"/>
      <c r="WXU152" s="102"/>
      <c r="WXV152" s="102"/>
      <c r="WXW152" s="102"/>
      <c r="WXX152" s="102"/>
      <c r="WXY152" s="102"/>
      <c r="WXZ152" s="102"/>
      <c r="WYA152" s="102"/>
      <c r="WYB152" s="102"/>
      <c r="WYC152" s="102"/>
      <c r="WYD152" s="102"/>
      <c r="WYE152" s="102"/>
      <c r="WYF152" s="102"/>
      <c r="WYG152" s="102"/>
      <c r="WYH152" s="102"/>
      <c r="WYI152" s="102"/>
      <c r="WYJ152" s="102"/>
      <c r="WYK152" s="102"/>
      <c r="WYL152" s="102"/>
      <c r="WYM152" s="102"/>
      <c r="WYN152" s="102"/>
      <c r="WYO152" s="102"/>
      <c r="WYP152" s="102"/>
      <c r="WYQ152" s="102"/>
      <c r="WYR152" s="102"/>
      <c r="WYS152" s="102"/>
      <c r="WYT152" s="102"/>
      <c r="WYU152" s="102"/>
      <c r="WYV152" s="102"/>
      <c r="WYW152" s="102"/>
      <c r="WYX152" s="102"/>
      <c r="WYY152" s="102"/>
      <c r="WYZ152" s="102"/>
      <c r="WZA152" s="102"/>
      <c r="WZB152" s="102"/>
      <c r="WZC152" s="102"/>
      <c r="WZD152" s="102"/>
      <c r="WZE152" s="102"/>
      <c r="WZF152" s="102"/>
      <c r="WZG152" s="102"/>
      <c r="WZH152" s="102"/>
      <c r="WZI152" s="102"/>
      <c r="WZJ152" s="102"/>
      <c r="WZK152" s="102"/>
      <c r="WZL152" s="102"/>
      <c r="WZM152" s="102"/>
      <c r="WZN152" s="102"/>
      <c r="WZO152" s="102"/>
      <c r="WZP152" s="102"/>
      <c r="WZQ152" s="102"/>
      <c r="WZR152" s="102"/>
      <c r="WZS152" s="102"/>
      <c r="WZT152" s="102"/>
      <c r="WZU152" s="102"/>
      <c r="WZV152" s="102"/>
      <c r="WZW152" s="102"/>
      <c r="WZX152" s="102"/>
      <c r="WZY152" s="102"/>
      <c r="WZZ152" s="102"/>
      <c r="XAA152" s="102"/>
      <c r="XAB152" s="102"/>
      <c r="XAC152" s="102"/>
      <c r="XAD152" s="102"/>
      <c r="XAE152" s="102"/>
      <c r="XAF152" s="102"/>
      <c r="XAG152" s="102"/>
      <c r="XAH152" s="102"/>
      <c r="XAI152" s="102"/>
      <c r="XAJ152" s="102"/>
      <c r="XAK152" s="102"/>
      <c r="XAL152" s="102"/>
      <c r="XAM152" s="102"/>
      <c r="XAN152" s="102"/>
      <c r="XAO152" s="102"/>
      <c r="XAP152" s="102"/>
      <c r="XAQ152" s="102"/>
      <c r="XAR152" s="102"/>
      <c r="XAS152" s="102"/>
      <c r="XAT152" s="102"/>
      <c r="XAU152" s="102"/>
      <c r="XAV152" s="102"/>
      <c r="XAW152" s="102"/>
      <c r="XAX152" s="102"/>
      <c r="XAY152" s="102"/>
      <c r="XAZ152" s="102"/>
      <c r="XBA152" s="102"/>
      <c r="XBB152" s="102"/>
      <c r="XBC152" s="102"/>
      <c r="XBD152" s="102"/>
      <c r="XBE152" s="102"/>
      <c r="XBF152" s="102"/>
      <c r="XBG152" s="102"/>
      <c r="XBH152" s="102"/>
      <c r="XBI152" s="102"/>
      <c r="XBJ152" s="102"/>
      <c r="XBK152" s="102"/>
      <c r="XBL152" s="102"/>
      <c r="XBM152" s="102"/>
      <c r="XBN152" s="102"/>
      <c r="XBO152" s="102"/>
      <c r="XBP152" s="102"/>
      <c r="XBQ152" s="102"/>
      <c r="XBR152" s="102"/>
      <c r="XBS152" s="102"/>
      <c r="XBT152" s="102"/>
      <c r="XBU152" s="102"/>
      <c r="XBV152" s="102"/>
      <c r="XBW152" s="102"/>
      <c r="XBX152" s="102"/>
      <c r="XBY152" s="102"/>
      <c r="XBZ152" s="102"/>
      <c r="XCA152" s="102"/>
      <c r="XCB152" s="102"/>
      <c r="XCC152" s="102"/>
      <c r="XCD152" s="102"/>
      <c r="XCE152" s="102"/>
      <c r="XCF152" s="102"/>
      <c r="XCG152" s="102"/>
      <c r="XCH152" s="102"/>
      <c r="XCI152" s="102"/>
      <c r="XCJ152" s="102"/>
      <c r="XCK152" s="102"/>
      <c r="XCL152" s="102"/>
      <c r="XCM152" s="102"/>
      <c r="XCN152" s="102"/>
      <c r="XCO152" s="102"/>
      <c r="XCP152" s="102"/>
      <c r="XCQ152" s="102"/>
      <c r="XCR152" s="102"/>
      <c r="XCS152" s="102"/>
      <c r="XCT152" s="102"/>
      <c r="XCU152" s="102"/>
      <c r="XCV152" s="102"/>
      <c r="XCW152" s="102"/>
      <c r="XCX152" s="102"/>
      <c r="XCY152" s="102"/>
      <c r="XCZ152" s="102"/>
      <c r="XDA152" s="102"/>
      <c r="XDB152" s="102"/>
      <c r="XDC152" s="102"/>
      <c r="XDD152" s="102"/>
      <c r="XDE152" s="102"/>
      <c r="XDF152" s="102"/>
      <c r="XDG152" s="102"/>
      <c r="XDH152" s="102"/>
      <c r="XDI152" s="102"/>
      <c r="XDJ152" s="102"/>
      <c r="XDK152" s="102"/>
      <c r="XDL152" s="102"/>
      <c r="XDM152" s="102"/>
      <c r="XDN152" s="102"/>
      <c r="XDO152" s="102"/>
      <c r="XDP152" s="102"/>
      <c r="XDQ152" s="102"/>
      <c r="XDR152" s="102"/>
      <c r="XDS152" s="102"/>
      <c r="XDT152" s="102"/>
      <c r="XDU152" s="102"/>
      <c r="XDV152" s="102"/>
      <c r="XDW152" s="102"/>
      <c r="XDX152" s="102"/>
      <c r="XDY152" s="102"/>
      <c r="XDZ152" s="102"/>
      <c r="XEA152" s="102"/>
      <c r="XEB152" s="102"/>
      <c r="XEC152" s="102"/>
      <c r="XED152" s="102"/>
      <c r="XEE152" s="102"/>
      <c r="XEF152" s="102"/>
      <c r="XEG152" s="102"/>
      <c r="XEH152" s="102"/>
      <c r="XEI152" s="102"/>
      <c r="XEJ152" s="102"/>
      <c r="XEK152" s="102"/>
      <c r="XEL152" s="102"/>
      <c r="XEM152" s="102"/>
      <c r="XEN152" s="102"/>
      <c r="XEO152" s="102"/>
      <c r="XEP152" s="102"/>
      <c r="XEQ152" s="102"/>
      <c r="XER152" s="102"/>
      <c r="XES152" s="102"/>
      <c r="XET152" s="102"/>
      <c r="XEU152" s="102"/>
      <c r="XEV152" s="102"/>
      <c r="XEW152" s="102"/>
      <c r="XEX152" s="102"/>
      <c r="XEY152" s="102"/>
      <c r="XEZ152" s="102"/>
      <c r="XFA152" s="102"/>
      <c r="XFB152" s="102"/>
      <c r="XFC152" s="102"/>
      <c r="XFD152" s="102"/>
    </row>
    <row r="153" spans="1:16384">
      <c r="D153" s="10"/>
      <c r="H153" s="103"/>
      <c r="I153" s="103"/>
      <c r="J153" s="103"/>
      <c r="K153" s="103"/>
      <c r="L153" s="103"/>
    </row>
    <row r="154" spans="1:16384">
      <c r="H154" s="103"/>
      <c r="I154" s="103"/>
      <c r="J154" s="103"/>
      <c r="K154" s="103"/>
      <c r="L154" s="103"/>
    </row>
    <row r="155" spans="1:16384">
      <c r="D155" s="10"/>
      <c r="H155" s="103"/>
      <c r="I155" s="103"/>
      <c r="J155" s="103"/>
      <c r="K155" s="103"/>
      <c r="L155" s="103"/>
    </row>
    <row r="156" spans="1:16384">
      <c r="H156" s="103"/>
      <c r="I156" s="103"/>
      <c r="J156" s="103"/>
      <c r="K156" s="103"/>
      <c r="L156" s="103"/>
    </row>
    <row r="157" spans="1:16384">
      <c r="D157" s="10"/>
      <c r="H157" s="103"/>
      <c r="I157" s="103"/>
      <c r="J157" s="103"/>
      <c r="K157" s="103"/>
      <c r="L157" s="103"/>
    </row>
    <row r="158" spans="1:16384">
      <c r="H158" s="103"/>
      <c r="I158" s="103"/>
      <c r="J158" s="103"/>
      <c r="K158" s="103"/>
      <c r="L158" s="103"/>
    </row>
    <row r="159" spans="1:16384">
      <c r="D159" s="10"/>
      <c r="H159" s="103"/>
      <c r="I159" s="103"/>
      <c r="J159" s="103"/>
      <c r="K159" s="103"/>
      <c r="L159" s="103"/>
    </row>
    <row r="160" spans="1:16384">
      <c r="H160" s="103"/>
      <c r="I160" s="103"/>
      <c r="J160" s="103"/>
      <c r="K160" s="103"/>
      <c r="L160" s="103"/>
    </row>
    <row r="161" spans="1:16384">
      <c r="D161" s="10"/>
      <c r="H161" s="103"/>
      <c r="I161" s="103"/>
      <c r="J161" s="103"/>
      <c r="K161" s="103"/>
      <c r="L161" s="103"/>
    </row>
    <row r="162" spans="1:16384">
      <c r="H162" s="103"/>
      <c r="I162" s="103"/>
      <c r="J162" s="103"/>
      <c r="K162" s="103"/>
      <c r="L162" s="103"/>
    </row>
    <row r="163" spans="1:16384">
      <c r="D163" s="10"/>
      <c r="H163" s="103"/>
      <c r="I163" s="103"/>
      <c r="J163" s="103"/>
      <c r="K163" s="103"/>
      <c r="L163" s="103"/>
    </row>
    <row r="164" spans="1:16384">
      <c r="H164" s="103"/>
      <c r="I164" s="103"/>
      <c r="J164" s="103"/>
      <c r="K164" s="103"/>
      <c r="L164" s="103"/>
    </row>
    <row r="165" spans="1:16384" s="70" customFormat="1">
      <c r="A165" s="102"/>
      <c r="B165" s="102"/>
      <c r="C165" s="102"/>
      <c r="D165" s="10"/>
      <c r="E165" s="102"/>
      <c r="F165" s="102"/>
      <c r="G165" s="102"/>
      <c r="H165" s="103"/>
      <c r="I165" s="103"/>
      <c r="J165" s="103"/>
      <c r="K165" s="103"/>
      <c r="L165" s="103"/>
      <c r="M165" s="102"/>
      <c r="N165" s="102"/>
      <c r="O165" s="102"/>
      <c r="P165" s="102"/>
      <c r="Q165" s="102"/>
      <c r="R165" s="102"/>
      <c r="S165" s="102"/>
      <c r="T165" s="102"/>
      <c r="U165" s="102"/>
      <c r="V165" s="102"/>
      <c r="W165" s="102"/>
      <c r="X165" s="102"/>
      <c r="Y165" s="102"/>
      <c r="Z165" s="102"/>
      <c r="AA165" s="102"/>
      <c r="AB165" s="102"/>
      <c r="AC165" s="102"/>
      <c r="AD165" s="102"/>
      <c r="AE165" s="102"/>
      <c r="AF165" s="102"/>
      <c r="AG165" s="102"/>
      <c r="AH165" s="102"/>
      <c r="AI165" s="102"/>
      <c r="AJ165" s="102"/>
      <c r="AK165" s="102"/>
      <c r="AL165" s="102"/>
      <c r="AM165" s="102"/>
      <c r="AN165" s="102"/>
      <c r="AO165" s="102"/>
      <c r="AP165" s="102"/>
      <c r="AQ165" s="102"/>
      <c r="AR165" s="102"/>
      <c r="AS165" s="102"/>
      <c r="AT165" s="102"/>
      <c r="AU165" s="102"/>
      <c r="AV165" s="102"/>
      <c r="AW165" s="102"/>
      <c r="AX165" s="102"/>
      <c r="AY165" s="102"/>
      <c r="AZ165" s="102"/>
      <c r="BA165" s="102"/>
      <c r="BB165" s="102"/>
      <c r="BC165" s="102"/>
      <c r="BD165" s="102"/>
      <c r="BE165" s="102"/>
      <c r="BF165" s="102"/>
      <c r="BG165" s="102"/>
      <c r="BH165" s="102"/>
      <c r="BI165" s="102"/>
      <c r="BJ165" s="102"/>
      <c r="BK165" s="102"/>
      <c r="BL165" s="102"/>
      <c r="BM165" s="102"/>
      <c r="BN165" s="102"/>
      <c r="BO165" s="102"/>
      <c r="BP165" s="102"/>
      <c r="BQ165" s="102"/>
      <c r="BR165" s="102"/>
      <c r="BS165" s="102"/>
      <c r="BT165" s="102"/>
      <c r="BU165" s="102"/>
      <c r="BV165" s="102"/>
      <c r="BW165" s="102"/>
      <c r="BX165" s="102"/>
      <c r="BY165" s="102"/>
      <c r="BZ165" s="102"/>
      <c r="CA165" s="102"/>
      <c r="CB165" s="102"/>
      <c r="CC165" s="102"/>
      <c r="CD165" s="102"/>
      <c r="CE165" s="102"/>
      <c r="CF165" s="102"/>
      <c r="CG165" s="102"/>
      <c r="CH165" s="102"/>
      <c r="CI165" s="102"/>
      <c r="CJ165" s="102"/>
      <c r="CK165" s="102"/>
      <c r="CL165" s="102"/>
      <c r="CM165" s="102"/>
      <c r="CN165" s="102"/>
      <c r="CO165" s="102"/>
      <c r="CP165" s="102"/>
      <c r="CQ165" s="102"/>
      <c r="CR165" s="102"/>
      <c r="CS165" s="102"/>
      <c r="CT165" s="102"/>
      <c r="CU165" s="102"/>
      <c r="CV165" s="102"/>
      <c r="CW165" s="102"/>
      <c r="CX165" s="102"/>
      <c r="CY165" s="102"/>
      <c r="CZ165" s="102"/>
      <c r="DA165" s="102"/>
      <c r="DB165" s="102"/>
      <c r="DC165" s="102"/>
      <c r="DD165" s="102"/>
      <c r="DE165" s="102"/>
      <c r="DF165" s="102"/>
      <c r="DG165" s="102"/>
      <c r="DH165" s="102"/>
      <c r="DI165" s="102"/>
      <c r="DJ165" s="102"/>
      <c r="DK165" s="102"/>
      <c r="DL165" s="102"/>
      <c r="DM165" s="102"/>
      <c r="DN165" s="102"/>
      <c r="DO165" s="102"/>
      <c r="DP165" s="102"/>
      <c r="DQ165" s="102"/>
      <c r="DR165" s="102"/>
      <c r="DS165" s="102"/>
      <c r="DT165" s="102"/>
      <c r="DU165" s="102"/>
      <c r="DV165" s="102"/>
      <c r="DW165" s="102"/>
      <c r="DX165" s="102"/>
      <c r="DY165" s="102"/>
      <c r="DZ165" s="102"/>
      <c r="EA165" s="102"/>
      <c r="EB165" s="102"/>
      <c r="EC165" s="102"/>
      <c r="ED165" s="102"/>
      <c r="EE165" s="102"/>
      <c r="EF165" s="102"/>
      <c r="EG165" s="102"/>
      <c r="EH165" s="102"/>
      <c r="EI165" s="102"/>
      <c r="EJ165" s="102"/>
      <c r="EK165" s="102"/>
      <c r="EL165" s="102"/>
      <c r="EM165" s="102"/>
      <c r="EN165" s="102"/>
      <c r="EO165" s="102"/>
      <c r="EP165" s="102"/>
      <c r="EQ165" s="102"/>
      <c r="ER165" s="102"/>
      <c r="ES165" s="102"/>
      <c r="ET165" s="102"/>
      <c r="EU165" s="102"/>
      <c r="EV165" s="102"/>
      <c r="EW165" s="102"/>
      <c r="EX165" s="102"/>
      <c r="EY165" s="102"/>
      <c r="EZ165" s="102"/>
      <c r="FA165" s="102"/>
      <c r="FB165" s="102"/>
      <c r="FC165" s="102"/>
      <c r="FD165" s="102"/>
      <c r="FE165" s="102"/>
      <c r="FF165" s="102"/>
      <c r="FG165" s="102"/>
      <c r="FH165" s="102"/>
      <c r="FI165" s="102"/>
      <c r="FJ165" s="102"/>
      <c r="FK165" s="102"/>
      <c r="FL165" s="102"/>
      <c r="FM165" s="102"/>
      <c r="FN165" s="102"/>
      <c r="FO165" s="102"/>
      <c r="FP165" s="102"/>
      <c r="FQ165" s="102"/>
      <c r="FR165" s="102"/>
      <c r="FS165" s="102"/>
      <c r="FT165" s="102"/>
      <c r="FU165" s="102"/>
      <c r="FV165" s="102"/>
      <c r="FW165" s="102"/>
      <c r="FX165" s="102"/>
      <c r="FY165" s="102"/>
      <c r="FZ165" s="102"/>
      <c r="GA165" s="102"/>
      <c r="GB165" s="102"/>
      <c r="GC165" s="102"/>
      <c r="GD165" s="102"/>
      <c r="GE165" s="102"/>
      <c r="GF165" s="102"/>
      <c r="GG165" s="102"/>
      <c r="GH165" s="102"/>
      <c r="GI165" s="102"/>
      <c r="GJ165" s="102"/>
      <c r="GK165" s="102"/>
      <c r="GL165" s="102"/>
      <c r="GM165" s="102"/>
      <c r="GN165" s="102"/>
      <c r="GO165" s="102"/>
      <c r="GP165" s="102"/>
      <c r="GQ165" s="102"/>
      <c r="GR165" s="102"/>
      <c r="GS165" s="102"/>
      <c r="GT165" s="102"/>
      <c r="GU165" s="102"/>
      <c r="GV165" s="102"/>
      <c r="GW165" s="102"/>
      <c r="GX165" s="102"/>
      <c r="GY165" s="102"/>
      <c r="GZ165" s="102"/>
      <c r="HA165" s="102"/>
      <c r="HB165" s="102"/>
      <c r="HC165" s="102"/>
      <c r="HD165" s="102"/>
      <c r="HE165" s="102"/>
      <c r="HF165" s="102"/>
      <c r="HG165" s="102"/>
      <c r="HH165" s="102"/>
      <c r="HI165" s="102"/>
      <c r="HJ165" s="102"/>
      <c r="HK165" s="102"/>
      <c r="HL165" s="102"/>
      <c r="HM165" s="102"/>
      <c r="HN165" s="102"/>
      <c r="HO165" s="102"/>
      <c r="HP165" s="102"/>
      <c r="HQ165" s="102"/>
      <c r="HR165" s="102"/>
      <c r="HS165" s="102"/>
      <c r="HT165" s="102"/>
      <c r="HU165" s="102"/>
      <c r="HV165" s="102"/>
      <c r="HW165" s="102"/>
      <c r="HX165" s="102"/>
      <c r="HY165" s="102"/>
      <c r="HZ165" s="102"/>
      <c r="IA165" s="102"/>
      <c r="IB165" s="102"/>
      <c r="IC165" s="102"/>
      <c r="ID165" s="102"/>
      <c r="IE165" s="102"/>
      <c r="IF165" s="102"/>
      <c r="IG165" s="102"/>
      <c r="IH165" s="102"/>
      <c r="II165" s="102"/>
      <c r="IJ165" s="102"/>
      <c r="IK165" s="102"/>
      <c r="IL165" s="102"/>
      <c r="IM165" s="102"/>
      <c r="IN165" s="102"/>
      <c r="IO165" s="102"/>
      <c r="IP165" s="102"/>
      <c r="IQ165" s="102"/>
      <c r="IR165" s="102"/>
      <c r="IS165" s="102"/>
      <c r="IT165" s="102"/>
      <c r="IU165" s="102"/>
      <c r="IV165" s="102"/>
      <c r="IW165" s="102"/>
      <c r="IX165" s="102"/>
      <c r="IY165" s="102"/>
      <c r="IZ165" s="102"/>
      <c r="JA165" s="102"/>
      <c r="JB165" s="102"/>
      <c r="JC165" s="102"/>
      <c r="JD165" s="102"/>
      <c r="JE165" s="102"/>
      <c r="JF165" s="102"/>
      <c r="JG165" s="102"/>
      <c r="JH165" s="102"/>
      <c r="JI165" s="102"/>
      <c r="JJ165" s="102"/>
      <c r="JK165" s="102"/>
      <c r="JL165" s="102"/>
      <c r="JM165" s="102"/>
      <c r="JN165" s="102"/>
      <c r="JO165" s="102"/>
      <c r="JP165" s="102"/>
      <c r="JQ165" s="102"/>
      <c r="JR165" s="102"/>
      <c r="JS165" s="102"/>
      <c r="JT165" s="102"/>
      <c r="JU165" s="102"/>
      <c r="JV165" s="102"/>
      <c r="JW165" s="102"/>
      <c r="JX165" s="102"/>
      <c r="JY165" s="102"/>
      <c r="JZ165" s="102"/>
      <c r="KA165" s="102"/>
      <c r="KB165" s="102"/>
      <c r="KC165" s="102"/>
      <c r="KD165" s="102"/>
      <c r="KE165" s="102"/>
      <c r="KF165" s="102"/>
      <c r="KG165" s="102"/>
      <c r="KH165" s="102"/>
      <c r="KI165" s="102"/>
      <c r="KJ165" s="102"/>
      <c r="KK165" s="102"/>
      <c r="KL165" s="102"/>
      <c r="KM165" s="102"/>
      <c r="KN165" s="102"/>
      <c r="KO165" s="102"/>
      <c r="KP165" s="102"/>
      <c r="KQ165" s="102"/>
      <c r="KR165" s="102"/>
      <c r="KS165" s="102"/>
      <c r="KT165" s="102"/>
      <c r="KU165" s="102"/>
      <c r="KV165" s="102"/>
      <c r="KW165" s="102"/>
      <c r="KX165" s="102"/>
      <c r="KY165" s="102"/>
      <c r="KZ165" s="102"/>
      <c r="LA165" s="102"/>
      <c r="LB165" s="102"/>
      <c r="LC165" s="102"/>
      <c r="LD165" s="102"/>
      <c r="LE165" s="102"/>
      <c r="LF165" s="102"/>
      <c r="LG165" s="102"/>
      <c r="LH165" s="102"/>
      <c r="LI165" s="102"/>
      <c r="LJ165" s="102"/>
      <c r="LK165" s="102"/>
      <c r="LL165" s="102"/>
      <c r="LM165" s="102"/>
      <c r="LN165" s="102"/>
      <c r="LO165" s="102"/>
      <c r="LP165" s="102"/>
      <c r="LQ165" s="102"/>
      <c r="LR165" s="102"/>
      <c r="LS165" s="102"/>
      <c r="LT165" s="102"/>
      <c r="LU165" s="102"/>
      <c r="LV165" s="102"/>
      <c r="LW165" s="102"/>
      <c r="LX165" s="102"/>
      <c r="LY165" s="102"/>
      <c r="LZ165" s="102"/>
      <c r="MA165" s="102"/>
      <c r="MB165" s="102"/>
      <c r="MC165" s="102"/>
      <c r="MD165" s="102"/>
      <c r="ME165" s="102"/>
      <c r="MF165" s="102"/>
      <c r="MG165" s="102"/>
      <c r="MH165" s="102"/>
      <c r="MI165" s="102"/>
      <c r="MJ165" s="102"/>
      <c r="MK165" s="102"/>
      <c r="ML165" s="102"/>
      <c r="MM165" s="102"/>
      <c r="MN165" s="102"/>
      <c r="MO165" s="102"/>
      <c r="MP165" s="102"/>
      <c r="MQ165" s="102"/>
      <c r="MR165" s="102"/>
      <c r="MS165" s="102"/>
      <c r="MT165" s="102"/>
      <c r="MU165" s="102"/>
      <c r="MV165" s="102"/>
      <c r="MW165" s="102"/>
      <c r="MX165" s="102"/>
      <c r="MY165" s="102"/>
      <c r="MZ165" s="102"/>
      <c r="NA165" s="102"/>
      <c r="NB165" s="102"/>
      <c r="NC165" s="102"/>
      <c r="ND165" s="102"/>
      <c r="NE165" s="102"/>
      <c r="NF165" s="102"/>
      <c r="NG165" s="102"/>
      <c r="NH165" s="102"/>
      <c r="NI165" s="102"/>
      <c r="NJ165" s="102"/>
      <c r="NK165" s="102"/>
      <c r="NL165" s="102"/>
      <c r="NM165" s="102"/>
      <c r="NN165" s="102"/>
      <c r="NO165" s="102"/>
      <c r="NP165" s="102"/>
      <c r="NQ165" s="102"/>
      <c r="NR165" s="102"/>
      <c r="NS165" s="102"/>
      <c r="NT165" s="102"/>
      <c r="NU165" s="102"/>
      <c r="NV165" s="102"/>
      <c r="NW165" s="102"/>
      <c r="NX165" s="102"/>
      <c r="NY165" s="102"/>
      <c r="NZ165" s="102"/>
      <c r="OA165" s="102"/>
      <c r="OB165" s="102"/>
      <c r="OC165" s="102"/>
      <c r="OD165" s="102"/>
      <c r="OE165" s="102"/>
      <c r="OF165" s="102"/>
      <c r="OG165" s="102"/>
      <c r="OH165" s="102"/>
      <c r="OI165" s="102"/>
      <c r="OJ165" s="102"/>
      <c r="OK165" s="102"/>
      <c r="OL165" s="102"/>
      <c r="OM165" s="102"/>
      <c r="ON165" s="102"/>
      <c r="OO165" s="102"/>
      <c r="OP165" s="102"/>
      <c r="OQ165" s="102"/>
      <c r="OR165" s="102"/>
      <c r="OS165" s="102"/>
      <c r="OT165" s="102"/>
      <c r="OU165" s="102"/>
      <c r="OV165" s="102"/>
      <c r="OW165" s="102"/>
      <c r="OX165" s="102"/>
      <c r="OY165" s="102"/>
      <c r="OZ165" s="102"/>
      <c r="PA165" s="102"/>
      <c r="PB165" s="102"/>
      <c r="PC165" s="102"/>
      <c r="PD165" s="102"/>
      <c r="PE165" s="102"/>
      <c r="PF165" s="102"/>
      <c r="PG165" s="102"/>
      <c r="PH165" s="102"/>
      <c r="PI165" s="102"/>
      <c r="PJ165" s="102"/>
      <c r="PK165" s="102"/>
      <c r="PL165" s="102"/>
      <c r="PM165" s="102"/>
      <c r="PN165" s="102"/>
      <c r="PO165" s="102"/>
      <c r="PP165" s="102"/>
      <c r="PQ165" s="102"/>
      <c r="PR165" s="102"/>
      <c r="PS165" s="102"/>
      <c r="PT165" s="102"/>
      <c r="PU165" s="102"/>
      <c r="PV165" s="102"/>
      <c r="PW165" s="102"/>
      <c r="PX165" s="102"/>
      <c r="PY165" s="102"/>
      <c r="PZ165" s="102"/>
      <c r="QA165" s="102"/>
      <c r="QB165" s="102"/>
      <c r="QC165" s="102"/>
      <c r="QD165" s="102"/>
      <c r="QE165" s="102"/>
      <c r="QF165" s="102"/>
      <c r="QG165" s="102"/>
      <c r="QH165" s="102"/>
      <c r="QI165" s="102"/>
      <c r="QJ165" s="102"/>
      <c r="QK165" s="102"/>
      <c r="QL165" s="102"/>
      <c r="QM165" s="102"/>
      <c r="QN165" s="102"/>
      <c r="QO165" s="102"/>
      <c r="QP165" s="102"/>
      <c r="QQ165" s="102"/>
      <c r="QR165" s="102"/>
      <c r="QS165" s="102"/>
      <c r="QT165" s="102"/>
      <c r="QU165" s="102"/>
      <c r="QV165" s="102"/>
      <c r="QW165" s="102"/>
      <c r="QX165" s="102"/>
      <c r="QY165" s="102"/>
      <c r="QZ165" s="102"/>
      <c r="RA165" s="102"/>
      <c r="RB165" s="102"/>
      <c r="RC165" s="102"/>
      <c r="RD165" s="102"/>
      <c r="RE165" s="102"/>
      <c r="RF165" s="102"/>
      <c r="RG165" s="102"/>
      <c r="RH165" s="102"/>
      <c r="RI165" s="102"/>
      <c r="RJ165" s="102"/>
      <c r="RK165" s="102"/>
      <c r="RL165" s="102"/>
      <c r="RM165" s="102"/>
      <c r="RN165" s="102"/>
      <c r="RO165" s="102"/>
      <c r="RP165" s="102"/>
      <c r="RQ165" s="102"/>
      <c r="RR165" s="102"/>
      <c r="RS165" s="102"/>
      <c r="RT165" s="102"/>
      <c r="RU165" s="102"/>
      <c r="RV165" s="102"/>
      <c r="RW165" s="102"/>
      <c r="RX165" s="102"/>
      <c r="RY165" s="102"/>
      <c r="RZ165" s="102"/>
      <c r="SA165" s="102"/>
      <c r="SB165" s="102"/>
      <c r="SC165" s="102"/>
      <c r="SD165" s="102"/>
      <c r="SE165" s="102"/>
      <c r="SF165" s="102"/>
      <c r="SG165" s="102"/>
      <c r="SH165" s="102"/>
      <c r="SI165" s="102"/>
      <c r="SJ165" s="102"/>
      <c r="SK165" s="102"/>
      <c r="SL165" s="102"/>
      <c r="SM165" s="102"/>
      <c r="SN165" s="102"/>
      <c r="SO165" s="102"/>
      <c r="SP165" s="102"/>
      <c r="SQ165" s="102"/>
      <c r="SR165" s="102"/>
      <c r="SS165" s="102"/>
      <c r="ST165" s="102"/>
      <c r="SU165" s="102"/>
      <c r="SV165" s="102"/>
      <c r="SW165" s="102"/>
      <c r="SX165" s="102"/>
      <c r="SY165" s="102"/>
      <c r="SZ165" s="102"/>
      <c r="TA165" s="102"/>
      <c r="TB165" s="102"/>
      <c r="TC165" s="102"/>
      <c r="TD165" s="102"/>
      <c r="TE165" s="102"/>
      <c r="TF165" s="102"/>
      <c r="TG165" s="102"/>
      <c r="TH165" s="102"/>
      <c r="TI165" s="102"/>
      <c r="TJ165" s="102"/>
      <c r="TK165" s="102"/>
      <c r="TL165" s="102"/>
      <c r="TM165" s="102"/>
      <c r="TN165" s="102"/>
      <c r="TO165" s="102"/>
      <c r="TP165" s="102"/>
      <c r="TQ165" s="102"/>
      <c r="TR165" s="102"/>
      <c r="TS165" s="102"/>
      <c r="TT165" s="102"/>
      <c r="TU165" s="102"/>
      <c r="TV165" s="102"/>
      <c r="TW165" s="102"/>
      <c r="TX165" s="102"/>
      <c r="TY165" s="102"/>
      <c r="TZ165" s="102"/>
      <c r="UA165" s="102"/>
      <c r="UB165" s="102"/>
      <c r="UC165" s="102"/>
      <c r="UD165" s="102"/>
      <c r="UE165" s="102"/>
      <c r="UF165" s="102"/>
      <c r="UG165" s="102"/>
      <c r="UH165" s="102"/>
      <c r="UI165" s="102"/>
      <c r="UJ165" s="102"/>
      <c r="UK165" s="102"/>
      <c r="UL165" s="102"/>
      <c r="UM165" s="102"/>
      <c r="UN165" s="102"/>
      <c r="UO165" s="102"/>
      <c r="UP165" s="102"/>
      <c r="UQ165" s="102"/>
      <c r="UR165" s="102"/>
      <c r="US165" s="102"/>
      <c r="UT165" s="102"/>
      <c r="UU165" s="102"/>
      <c r="UV165" s="102"/>
      <c r="UW165" s="102"/>
      <c r="UX165" s="102"/>
      <c r="UY165" s="102"/>
      <c r="UZ165" s="102"/>
      <c r="VA165" s="102"/>
      <c r="VB165" s="102"/>
      <c r="VC165" s="102"/>
      <c r="VD165" s="102"/>
      <c r="VE165" s="102"/>
      <c r="VF165" s="102"/>
      <c r="VG165" s="102"/>
      <c r="VH165" s="102"/>
      <c r="VI165" s="102"/>
      <c r="VJ165" s="102"/>
      <c r="VK165" s="102"/>
      <c r="VL165" s="102"/>
      <c r="VM165" s="102"/>
      <c r="VN165" s="102"/>
      <c r="VO165" s="102"/>
      <c r="VP165" s="102"/>
      <c r="VQ165" s="102"/>
      <c r="VR165" s="102"/>
      <c r="VS165" s="102"/>
      <c r="VT165" s="102"/>
      <c r="VU165" s="102"/>
      <c r="VV165" s="102"/>
      <c r="VW165" s="102"/>
      <c r="VX165" s="102"/>
      <c r="VY165" s="102"/>
      <c r="VZ165" s="102"/>
      <c r="WA165" s="102"/>
      <c r="WB165" s="102"/>
      <c r="WC165" s="102"/>
      <c r="WD165" s="102"/>
      <c r="WE165" s="102"/>
      <c r="WF165" s="102"/>
      <c r="WG165" s="102"/>
      <c r="WH165" s="102"/>
      <c r="WI165" s="102"/>
      <c r="WJ165" s="102"/>
      <c r="WK165" s="102"/>
      <c r="WL165" s="102"/>
      <c r="WM165" s="102"/>
      <c r="WN165" s="102"/>
      <c r="WO165" s="102"/>
      <c r="WP165" s="102"/>
      <c r="WQ165" s="102"/>
      <c r="WR165" s="102"/>
      <c r="WS165" s="102"/>
      <c r="WT165" s="102"/>
      <c r="WU165" s="102"/>
      <c r="WV165" s="102"/>
      <c r="WW165" s="102"/>
      <c r="WX165" s="102"/>
      <c r="WY165" s="102"/>
      <c r="WZ165" s="102"/>
      <c r="XA165" s="102"/>
      <c r="XB165" s="102"/>
      <c r="XC165" s="102"/>
      <c r="XD165" s="102"/>
      <c r="XE165" s="102"/>
      <c r="XF165" s="102"/>
      <c r="XG165" s="102"/>
      <c r="XH165" s="102"/>
      <c r="XI165" s="102"/>
      <c r="XJ165" s="102"/>
      <c r="XK165" s="102"/>
      <c r="XL165" s="102"/>
      <c r="XM165" s="102"/>
      <c r="XN165" s="102"/>
      <c r="XO165" s="102"/>
      <c r="XP165" s="102"/>
      <c r="XQ165" s="102"/>
      <c r="XR165" s="102"/>
      <c r="XS165" s="102"/>
      <c r="XT165" s="102"/>
      <c r="XU165" s="102"/>
      <c r="XV165" s="102"/>
      <c r="XW165" s="102"/>
      <c r="XX165" s="102"/>
      <c r="XY165" s="102"/>
      <c r="XZ165" s="102"/>
      <c r="YA165" s="102"/>
      <c r="YB165" s="102"/>
      <c r="YC165" s="102"/>
      <c r="YD165" s="102"/>
      <c r="YE165" s="102"/>
      <c r="YF165" s="102"/>
      <c r="YG165" s="102"/>
      <c r="YH165" s="102"/>
      <c r="YI165" s="102"/>
      <c r="YJ165" s="102"/>
      <c r="YK165" s="102"/>
      <c r="YL165" s="102"/>
      <c r="YM165" s="102"/>
      <c r="YN165" s="102"/>
      <c r="YO165" s="102"/>
      <c r="YP165" s="102"/>
      <c r="YQ165" s="102"/>
      <c r="YR165" s="102"/>
      <c r="YS165" s="102"/>
      <c r="YT165" s="102"/>
      <c r="YU165" s="102"/>
      <c r="YV165" s="102"/>
      <c r="YW165" s="102"/>
      <c r="YX165" s="102"/>
      <c r="YY165" s="102"/>
      <c r="YZ165" s="102"/>
      <c r="ZA165" s="102"/>
      <c r="ZB165" s="102"/>
      <c r="ZC165" s="102"/>
      <c r="ZD165" s="102"/>
      <c r="ZE165" s="102"/>
      <c r="ZF165" s="102"/>
      <c r="ZG165" s="102"/>
      <c r="ZH165" s="102"/>
      <c r="ZI165" s="102"/>
      <c r="ZJ165" s="102"/>
      <c r="ZK165" s="102"/>
      <c r="ZL165" s="102"/>
      <c r="ZM165" s="102"/>
      <c r="ZN165" s="102"/>
      <c r="ZO165" s="102"/>
      <c r="ZP165" s="102"/>
      <c r="ZQ165" s="102"/>
      <c r="ZR165" s="102"/>
      <c r="ZS165" s="102"/>
      <c r="ZT165" s="102"/>
      <c r="ZU165" s="102"/>
      <c r="ZV165" s="102"/>
      <c r="ZW165" s="102"/>
      <c r="ZX165" s="102"/>
      <c r="ZY165" s="102"/>
      <c r="ZZ165" s="102"/>
      <c r="AAA165" s="102"/>
      <c r="AAB165" s="102"/>
      <c r="AAC165" s="102"/>
      <c r="AAD165" s="102"/>
      <c r="AAE165" s="102"/>
      <c r="AAF165" s="102"/>
      <c r="AAG165" s="102"/>
      <c r="AAH165" s="102"/>
      <c r="AAI165" s="102"/>
      <c r="AAJ165" s="102"/>
      <c r="AAK165" s="102"/>
      <c r="AAL165" s="102"/>
      <c r="AAM165" s="102"/>
      <c r="AAN165" s="102"/>
      <c r="AAO165" s="102"/>
      <c r="AAP165" s="102"/>
      <c r="AAQ165" s="102"/>
      <c r="AAR165" s="102"/>
      <c r="AAS165" s="102"/>
      <c r="AAT165" s="102"/>
      <c r="AAU165" s="102"/>
      <c r="AAV165" s="102"/>
      <c r="AAW165" s="102"/>
      <c r="AAX165" s="102"/>
      <c r="AAY165" s="102"/>
      <c r="AAZ165" s="102"/>
      <c r="ABA165" s="102"/>
      <c r="ABB165" s="102"/>
      <c r="ABC165" s="102"/>
      <c r="ABD165" s="102"/>
      <c r="ABE165" s="102"/>
      <c r="ABF165" s="102"/>
      <c r="ABG165" s="102"/>
      <c r="ABH165" s="102"/>
      <c r="ABI165" s="102"/>
      <c r="ABJ165" s="102"/>
      <c r="ABK165" s="102"/>
      <c r="ABL165" s="102"/>
      <c r="ABM165" s="102"/>
      <c r="ABN165" s="102"/>
      <c r="ABO165" s="102"/>
      <c r="ABP165" s="102"/>
      <c r="ABQ165" s="102"/>
      <c r="ABR165" s="102"/>
      <c r="ABS165" s="102"/>
      <c r="ABT165" s="102"/>
      <c r="ABU165" s="102"/>
      <c r="ABV165" s="102"/>
      <c r="ABW165" s="102"/>
      <c r="ABX165" s="102"/>
      <c r="ABY165" s="102"/>
      <c r="ABZ165" s="102"/>
      <c r="ACA165" s="102"/>
      <c r="ACB165" s="102"/>
      <c r="ACC165" s="102"/>
      <c r="ACD165" s="102"/>
      <c r="ACE165" s="102"/>
      <c r="ACF165" s="102"/>
      <c r="ACG165" s="102"/>
      <c r="ACH165" s="102"/>
      <c r="ACI165" s="102"/>
      <c r="ACJ165" s="102"/>
      <c r="ACK165" s="102"/>
      <c r="ACL165" s="102"/>
      <c r="ACM165" s="102"/>
      <c r="ACN165" s="102"/>
      <c r="ACO165" s="102"/>
      <c r="ACP165" s="102"/>
      <c r="ACQ165" s="102"/>
      <c r="ACR165" s="102"/>
      <c r="ACS165" s="102"/>
      <c r="ACT165" s="102"/>
      <c r="ACU165" s="102"/>
      <c r="ACV165" s="102"/>
      <c r="ACW165" s="102"/>
      <c r="ACX165" s="102"/>
      <c r="ACY165" s="102"/>
      <c r="ACZ165" s="102"/>
      <c r="ADA165" s="102"/>
      <c r="ADB165" s="102"/>
      <c r="ADC165" s="102"/>
      <c r="ADD165" s="102"/>
      <c r="ADE165" s="102"/>
      <c r="ADF165" s="102"/>
      <c r="ADG165" s="102"/>
      <c r="ADH165" s="102"/>
      <c r="ADI165" s="102"/>
      <c r="ADJ165" s="102"/>
      <c r="ADK165" s="102"/>
      <c r="ADL165" s="102"/>
      <c r="ADM165" s="102"/>
      <c r="ADN165" s="102"/>
      <c r="ADO165" s="102"/>
      <c r="ADP165" s="102"/>
      <c r="ADQ165" s="102"/>
      <c r="ADR165" s="102"/>
      <c r="ADS165" s="102"/>
      <c r="ADT165" s="102"/>
      <c r="ADU165" s="102"/>
      <c r="ADV165" s="102"/>
      <c r="ADW165" s="102"/>
      <c r="ADX165" s="102"/>
      <c r="ADY165" s="102"/>
      <c r="ADZ165" s="102"/>
      <c r="AEA165" s="102"/>
      <c r="AEB165" s="102"/>
      <c r="AEC165" s="102"/>
      <c r="AED165" s="102"/>
      <c r="AEE165" s="102"/>
      <c r="AEF165" s="102"/>
      <c r="AEG165" s="102"/>
      <c r="AEH165" s="102"/>
      <c r="AEI165" s="102"/>
      <c r="AEJ165" s="102"/>
      <c r="AEK165" s="102"/>
      <c r="AEL165" s="102"/>
      <c r="AEM165" s="102"/>
      <c r="AEN165" s="102"/>
      <c r="AEO165" s="102"/>
      <c r="AEP165" s="102"/>
      <c r="AEQ165" s="102"/>
      <c r="AER165" s="102"/>
      <c r="AES165" s="102"/>
      <c r="AET165" s="102"/>
      <c r="AEU165" s="102"/>
      <c r="AEV165" s="102"/>
      <c r="AEW165" s="102"/>
      <c r="AEX165" s="102"/>
      <c r="AEY165" s="102"/>
      <c r="AEZ165" s="102"/>
      <c r="AFA165" s="102"/>
      <c r="AFB165" s="102"/>
      <c r="AFC165" s="102"/>
      <c r="AFD165" s="102"/>
      <c r="AFE165" s="102"/>
      <c r="AFF165" s="102"/>
      <c r="AFG165" s="102"/>
      <c r="AFH165" s="102"/>
      <c r="AFI165" s="102"/>
      <c r="AFJ165" s="102"/>
      <c r="AFK165" s="102"/>
      <c r="AFL165" s="102"/>
      <c r="AFM165" s="102"/>
      <c r="AFN165" s="102"/>
      <c r="AFO165" s="102"/>
      <c r="AFP165" s="102"/>
      <c r="AFQ165" s="102"/>
      <c r="AFR165" s="102"/>
      <c r="AFS165" s="102"/>
      <c r="AFT165" s="102"/>
      <c r="AFU165" s="102"/>
      <c r="AFV165" s="102"/>
      <c r="AFW165" s="102"/>
      <c r="AFX165" s="102"/>
      <c r="AFY165" s="102"/>
      <c r="AFZ165" s="102"/>
      <c r="AGA165" s="102"/>
      <c r="AGB165" s="102"/>
      <c r="AGC165" s="102"/>
      <c r="AGD165" s="102"/>
      <c r="AGE165" s="102"/>
      <c r="AGF165" s="102"/>
      <c r="AGG165" s="102"/>
      <c r="AGH165" s="102"/>
      <c r="AGI165" s="102"/>
      <c r="AGJ165" s="102"/>
      <c r="AGK165" s="102"/>
      <c r="AGL165" s="102"/>
      <c r="AGM165" s="102"/>
      <c r="AGN165" s="102"/>
      <c r="AGO165" s="102"/>
      <c r="AGP165" s="102"/>
      <c r="AGQ165" s="102"/>
      <c r="AGR165" s="102"/>
      <c r="AGS165" s="102"/>
      <c r="AGT165" s="102"/>
      <c r="AGU165" s="102"/>
      <c r="AGV165" s="102"/>
      <c r="AGW165" s="102"/>
      <c r="AGX165" s="102"/>
      <c r="AGY165" s="102"/>
      <c r="AGZ165" s="102"/>
      <c r="AHA165" s="102"/>
      <c r="AHB165" s="102"/>
      <c r="AHC165" s="102"/>
      <c r="AHD165" s="102"/>
      <c r="AHE165" s="102"/>
      <c r="AHF165" s="102"/>
      <c r="AHG165" s="102"/>
      <c r="AHH165" s="102"/>
      <c r="AHI165" s="102"/>
      <c r="AHJ165" s="102"/>
      <c r="AHK165" s="102"/>
      <c r="AHL165" s="102"/>
      <c r="AHM165" s="102"/>
      <c r="AHN165" s="102"/>
      <c r="AHO165" s="102"/>
      <c r="AHP165" s="102"/>
      <c r="AHQ165" s="102"/>
      <c r="AHR165" s="102"/>
      <c r="AHS165" s="102"/>
      <c r="AHT165" s="102"/>
      <c r="AHU165" s="102"/>
      <c r="AHV165" s="102"/>
      <c r="AHW165" s="102"/>
      <c r="AHX165" s="102"/>
      <c r="AHY165" s="102"/>
      <c r="AHZ165" s="102"/>
      <c r="AIA165" s="102"/>
      <c r="AIB165" s="102"/>
      <c r="AIC165" s="102"/>
      <c r="AID165" s="102"/>
      <c r="AIE165" s="102"/>
      <c r="AIF165" s="102"/>
      <c r="AIG165" s="102"/>
      <c r="AIH165" s="102"/>
      <c r="AII165" s="102"/>
      <c r="AIJ165" s="102"/>
      <c r="AIK165" s="102"/>
      <c r="AIL165" s="102"/>
      <c r="AIM165" s="102"/>
      <c r="AIN165" s="102"/>
      <c r="AIO165" s="102"/>
      <c r="AIP165" s="102"/>
      <c r="AIQ165" s="102"/>
      <c r="AIR165" s="102"/>
      <c r="AIS165" s="102"/>
      <c r="AIT165" s="102"/>
      <c r="AIU165" s="102"/>
      <c r="AIV165" s="102"/>
      <c r="AIW165" s="102"/>
      <c r="AIX165" s="102"/>
      <c r="AIY165" s="102"/>
      <c r="AIZ165" s="102"/>
      <c r="AJA165" s="102"/>
      <c r="AJB165" s="102"/>
      <c r="AJC165" s="102"/>
      <c r="AJD165" s="102"/>
      <c r="AJE165" s="102"/>
      <c r="AJF165" s="102"/>
      <c r="AJG165" s="102"/>
      <c r="AJH165" s="102"/>
      <c r="AJI165" s="102"/>
      <c r="AJJ165" s="102"/>
      <c r="AJK165" s="102"/>
      <c r="AJL165" s="102"/>
      <c r="AJM165" s="102"/>
      <c r="AJN165" s="102"/>
      <c r="AJO165" s="102"/>
      <c r="AJP165" s="102"/>
      <c r="AJQ165" s="102"/>
      <c r="AJR165" s="102"/>
      <c r="AJS165" s="102"/>
      <c r="AJT165" s="102"/>
      <c r="AJU165" s="102"/>
      <c r="AJV165" s="102"/>
      <c r="AJW165" s="102"/>
      <c r="AJX165" s="102"/>
      <c r="AJY165" s="102"/>
      <c r="AJZ165" s="102"/>
      <c r="AKA165" s="102"/>
      <c r="AKB165" s="102"/>
      <c r="AKC165" s="102"/>
      <c r="AKD165" s="102"/>
      <c r="AKE165" s="102"/>
      <c r="AKF165" s="102"/>
      <c r="AKG165" s="102"/>
      <c r="AKH165" s="102"/>
      <c r="AKI165" s="102"/>
      <c r="AKJ165" s="102"/>
      <c r="AKK165" s="102"/>
      <c r="AKL165" s="102"/>
      <c r="AKM165" s="102"/>
      <c r="AKN165" s="102"/>
      <c r="AKO165" s="102"/>
      <c r="AKP165" s="102"/>
      <c r="AKQ165" s="102"/>
      <c r="AKR165" s="102"/>
      <c r="AKS165" s="102"/>
      <c r="AKT165" s="102"/>
      <c r="AKU165" s="102"/>
      <c r="AKV165" s="102"/>
      <c r="AKW165" s="102"/>
      <c r="AKX165" s="102"/>
      <c r="AKY165" s="102"/>
      <c r="AKZ165" s="102"/>
      <c r="ALA165" s="102"/>
      <c r="ALB165" s="102"/>
      <c r="ALC165" s="102"/>
      <c r="ALD165" s="102"/>
      <c r="ALE165" s="102"/>
      <c r="ALF165" s="102"/>
      <c r="ALG165" s="102"/>
      <c r="ALH165" s="102"/>
      <c r="ALI165" s="102"/>
      <c r="ALJ165" s="102"/>
      <c r="ALK165" s="102"/>
      <c r="ALL165" s="102"/>
      <c r="ALM165" s="102"/>
      <c r="ALN165" s="102"/>
      <c r="ALO165" s="102"/>
      <c r="ALP165" s="102"/>
      <c r="ALQ165" s="102"/>
      <c r="ALR165" s="102"/>
      <c r="ALS165" s="102"/>
      <c r="ALT165" s="102"/>
      <c r="ALU165" s="102"/>
      <c r="ALV165" s="102"/>
      <c r="ALW165" s="102"/>
      <c r="ALX165" s="102"/>
      <c r="ALY165" s="102"/>
      <c r="ALZ165" s="102"/>
      <c r="AMA165" s="102"/>
      <c r="AMB165" s="102"/>
      <c r="AMC165" s="102"/>
      <c r="AMD165" s="102"/>
      <c r="AME165" s="102"/>
      <c r="AMF165" s="102"/>
      <c r="AMG165" s="102"/>
      <c r="AMH165" s="102"/>
      <c r="AMI165" s="102"/>
      <c r="AMJ165" s="102"/>
      <c r="AMK165" s="102"/>
      <c r="AML165" s="102"/>
      <c r="AMM165" s="102"/>
      <c r="AMN165" s="102"/>
      <c r="AMO165" s="102"/>
      <c r="AMP165" s="102"/>
      <c r="AMQ165" s="102"/>
      <c r="AMR165" s="102"/>
      <c r="AMS165" s="102"/>
      <c r="AMT165" s="102"/>
      <c r="AMU165" s="102"/>
      <c r="AMV165" s="102"/>
      <c r="AMW165" s="102"/>
      <c r="AMX165" s="102"/>
      <c r="AMY165" s="102"/>
      <c r="AMZ165" s="102"/>
      <c r="ANA165" s="102"/>
      <c r="ANB165" s="102"/>
      <c r="ANC165" s="102"/>
      <c r="AND165" s="102"/>
      <c r="ANE165" s="102"/>
      <c r="ANF165" s="102"/>
      <c r="ANG165" s="102"/>
      <c r="ANH165" s="102"/>
      <c r="ANI165" s="102"/>
      <c r="ANJ165" s="102"/>
      <c r="ANK165" s="102"/>
      <c r="ANL165" s="102"/>
      <c r="ANM165" s="102"/>
      <c r="ANN165" s="102"/>
      <c r="ANO165" s="102"/>
      <c r="ANP165" s="102"/>
      <c r="ANQ165" s="102"/>
      <c r="ANR165" s="102"/>
      <c r="ANS165" s="102"/>
      <c r="ANT165" s="102"/>
      <c r="ANU165" s="102"/>
      <c r="ANV165" s="102"/>
      <c r="ANW165" s="102"/>
      <c r="ANX165" s="102"/>
      <c r="ANY165" s="102"/>
      <c r="ANZ165" s="102"/>
      <c r="AOA165" s="102"/>
      <c r="AOB165" s="102"/>
      <c r="AOC165" s="102"/>
      <c r="AOD165" s="102"/>
      <c r="AOE165" s="102"/>
      <c r="AOF165" s="102"/>
      <c r="AOG165" s="102"/>
      <c r="AOH165" s="102"/>
      <c r="AOI165" s="102"/>
      <c r="AOJ165" s="102"/>
      <c r="AOK165" s="102"/>
      <c r="AOL165" s="102"/>
      <c r="AOM165" s="102"/>
      <c r="AON165" s="102"/>
      <c r="AOO165" s="102"/>
      <c r="AOP165" s="102"/>
      <c r="AOQ165" s="102"/>
      <c r="AOR165" s="102"/>
      <c r="AOS165" s="102"/>
      <c r="AOT165" s="102"/>
      <c r="AOU165" s="102"/>
      <c r="AOV165" s="102"/>
      <c r="AOW165" s="102"/>
      <c r="AOX165" s="102"/>
      <c r="AOY165" s="102"/>
      <c r="AOZ165" s="102"/>
      <c r="APA165" s="102"/>
      <c r="APB165" s="102"/>
      <c r="APC165" s="102"/>
      <c r="APD165" s="102"/>
      <c r="APE165" s="102"/>
      <c r="APF165" s="102"/>
      <c r="APG165" s="102"/>
      <c r="APH165" s="102"/>
      <c r="API165" s="102"/>
      <c r="APJ165" s="102"/>
      <c r="APK165" s="102"/>
      <c r="APL165" s="102"/>
      <c r="APM165" s="102"/>
      <c r="APN165" s="102"/>
      <c r="APO165" s="102"/>
      <c r="APP165" s="102"/>
      <c r="APQ165" s="102"/>
      <c r="APR165" s="102"/>
      <c r="APS165" s="102"/>
      <c r="APT165" s="102"/>
      <c r="APU165" s="102"/>
      <c r="APV165" s="102"/>
      <c r="APW165" s="102"/>
      <c r="APX165" s="102"/>
      <c r="APY165" s="102"/>
      <c r="APZ165" s="102"/>
      <c r="AQA165" s="102"/>
      <c r="AQB165" s="102"/>
      <c r="AQC165" s="102"/>
      <c r="AQD165" s="102"/>
      <c r="AQE165" s="102"/>
      <c r="AQF165" s="102"/>
      <c r="AQG165" s="102"/>
      <c r="AQH165" s="102"/>
      <c r="AQI165" s="102"/>
      <c r="AQJ165" s="102"/>
      <c r="AQK165" s="102"/>
      <c r="AQL165" s="102"/>
      <c r="AQM165" s="102"/>
      <c r="AQN165" s="102"/>
      <c r="AQO165" s="102"/>
      <c r="AQP165" s="102"/>
      <c r="AQQ165" s="102"/>
      <c r="AQR165" s="102"/>
      <c r="AQS165" s="102"/>
      <c r="AQT165" s="102"/>
      <c r="AQU165" s="102"/>
      <c r="AQV165" s="102"/>
      <c r="AQW165" s="102"/>
      <c r="AQX165" s="102"/>
      <c r="AQY165" s="102"/>
      <c r="AQZ165" s="102"/>
      <c r="ARA165" s="102"/>
      <c r="ARB165" s="102"/>
      <c r="ARC165" s="102"/>
      <c r="ARD165" s="102"/>
      <c r="ARE165" s="102"/>
      <c r="ARF165" s="102"/>
      <c r="ARG165" s="102"/>
      <c r="ARH165" s="102"/>
      <c r="ARI165" s="102"/>
      <c r="ARJ165" s="102"/>
      <c r="ARK165" s="102"/>
      <c r="ARL165" s="102"/>
      <c r="ARM165" s="102"/>
      <c r="ARN165" s="102"/>
      <c r="ARO165" s="102"/>
      <c r="ARP165" s="102"/>
      <c r="ARQ165" s="102"/>
      <c r="ARR165" s="102"/>
      <c r="ARS165" s="102"/>
      <c r="ART165" s="102"/>
      <c r="ARU165" s="102"/>
      <c r="ARV165" s="102"/>
      <c r="ARW165" s="102"/>
      <c r="ARX165" s="102"/>
      <c r="ARY165" s="102"/>
      <c r="ARZ165" s="102"/>
      <c r="ASA165" s="102"/>
      <c r="ASB165" s="102"/>
      <c r="ASC165" s="102"/>
      <c r="ASD165" s="102"/>
      <c r="ASE165" s="102"/>
      <c r="ASF165" s="102"/>
      <c r="ASG165" s="102"/>
      <c r="ASH165" s="102"/>
      <c r="ASI165" s="102"/>
      <c r="ASJ165" s="102"/>
      <c r="ASK165" s="102"/>
      <c r="ASL165" s="102"/>
      <c r="ASM165" s="102"/>
      <c r="ASN165" s="102"/>
      <c r="ASO165" s="102"/>
      <c r="ASP165" s="102"/>
      <c r="ASQ165" s="102"/>
      <c r="ASR165" s="102"/>
      <c r="ASS165" s="102"/>
      <c r="AST165" s="102"/>
      <c r="ASU165" s="102"/>
      <c r="ASV165" s="102"/>
      <c r="ASW165" s="102"/>
      <c r="ASX165" s="102"/>
      <c r="ASY165" s="102"/>
      <c r="ASZ165" s="102"/>
      <c r="ATA165" s="102"/>
      <c r="ATB165" s="102"/>
      <c r="ATC165" s="102"/>
      <c r="ATD165" s="102"/>
      <c r="ATE165" s="102"/>
      <c r="ATF165" s="102"/>
      <c r="ATG165" s="102"/>
      <c r="ATH165" s="102"/>
      <c r="ATI165" s="102"/>
      <c r="ATJ165" s="102"/>
      <c r="ATK165" s="102"/>
      <c r="ATL165" s="102"/>
      <c r="ATM165" s="102"/>
      <c r="ATN165" s="102"/>
      <c r="ATO165" s="102"/>
      <c r="ATP165" s="102"/>
      <c r="ATQ165" s="102"/>
      <c r="ATR165" s="102"/>
      <c r="ATS165" s="102"/>
      <c r="ATT165" s="102"/>
      <c r="ATU165" s="102"/>
      <c r="ATV165" s="102"/>
      <c r="ATW165" s="102"/>
      <c r="ATX165" s="102"/>
      <c r="ATY165" s="102"/>
      <c r="ATZ165" s="102"/>
      <c r="AUA165" s="102"/>
      <c r="AUB165" s="102"/>
      <c r="AUC165" s="102"/>
      <c r="AUD165" s="102"/>
      <c r="AUE165" s="102"/>
      <c r="AUF165" s="102"/>
      <c r="AUG165" s="102"/>
      <c r="AUH165" s="102"/>
      <c r="AUI165" s="102"/>
      <c r="AUJ165" s="102"/>
      <c r="AUK165" s="102"/>
      <c r="AUL165" s="102"/>
      <c r="AUM165" s="102"/>
      <c r="AUN165" s="102"/>
      <c r="AUO165" s="102"/>
      <c r="AUP165" s="102"/>
      <c r="AUQ165" s="102"/>
      <c r="AUR165" s="102"/>
      <c r="AUS165" s="102"/>
      <c r="AUT165" s="102"/>
      <c r="AUU165" s="102"/>
      <c r="AUV165" s="102"/>
      <c r="AUW165" s="102"/>
      <c r="AUX165" s="102"/>
      <c r="AUY165" s="102"/>
      <c r="AUZ165" s="102"/>
      <c r="AVA165" s="102"/>
      <c r="AVB165" s="102"/>
      <c r="AVC165" s="102"/>
      <c r="AVD165" s="102"/>
      <c r="AVE165" s="102"/>
      <c r="AVF165" s="102"/>
      <c r="AVG165" s="102"/>
      <c r="AVH165" s="102"/>
      <c r="AVI165" s="102"/>
      <c r="AVJ165" s="102"/>
      <c r="AVK165" s="102"/>
      <c r="AVL165" s="102"/>
      <c r="AVM165" s="102"/>
      <c r="AVN165" s="102"/>
      <c r="AVO165" s="102"/>
      <c r="AVP165" s="102"/>
      <c r="AVQ165" s="102"/>
      <c r="AVR165" s="102"/>
      <c r="AVS165" s="102"/>
      <c r="AVT165" s="102"/>
      <c r="AVU165" s="102"/>
      <c r="AVV165" s="102"/>
      <c r="AVW165" s="102"/>
      <c r="AVX165" s="102"/>
      <c r="AVY165" s="102"/>
      <c r="AVZ165" s="102"/>
      <c r="AWA165" s="102"/>
      <c r="AWB165" s="102"/>
      <c r="AWC165" s="102"/>
      <c r="AWD165" s="102"/>
      <c r="AWE165" s="102"/>
      <c r="AWF165" s="102"/>
      <c r="AWG165" s="102"/>
      <c r="AWH165" s="102"/>
      <c r="AWI165" s="102"/>
      <c r="AWJ165" s="102"/>
      <c r="AWK165" s="102"/>
      <c r="AWL165" s="102"/>
      <c r="AWM165" s="102"/>
      <c r="AWN165" s="102"/>
      <c r="AWO165" s="102"/>
      <c r="AWP165" s="102"/>
      <c r="AWQ165" s="102"/>
      <c r="AWR165" s="102"/>
      <c r="AWS165" s="102"/>
      <c r="AWT165" s="102"/>
      <c r="AWU165" s="102"/>
      <c r="AWV165" s="102"/>
      <c r="AWW165" s="102"/>
      <c r="AWX165" s="102"/>
      <c r="AWY165" s="102"/>
      <c r="AWZ165" s="102"/>
      <c r="AXA165" s="102"/>
      <c r="AXB165" s="102"/>
      <c r="AXC165" s="102"/>
      <c r="AXD165" s="102"/>
      <c r="AXE165" s="102"/>
      <c r="AXF165" s="102"/>
      <c r="AXG165" s="102"/>
      <c r="AXH165" s="102"/>
      <c r="AXI165" s="102"/>
      <c r="AXJ165" s="102"/>
      <c r="AXK165" s="102"/>
      <c r="AXL165" s="102"/>
      <c r="AXM165" s="102"/>
      <c r="AXN165" s="102"/>
      <c r="AXO165" s="102"/>
      <c r="AXP165" s="102"/>
      <c r="AXQ165" s="102"/>
      <c r="AXR165" s="102"/>
      <c r="AXS165" s="102"/>
      <c r="AXT165" s="102"/>
      <c r="AXU165" s="102"/>
      <c r="AXV165" s="102"/>
      <c r="AXW165" s="102"/>
      <c r="AXX165" s="102"/>
      <c r="AXY165" s="102"/>
      <c r="AXZ165" s="102"/>
      <c r="AYA165" s="102"/>
      <c r="AYB165" s="102"/>
      <c r="AYC165" s="102"/>
      <c r="AYD165" s="102"/>
      <c r="AYE165" s="102"/>
      <c r="AYF165" s="102"/>
      <c r="AYG165" s="102"/>
      <c r="AYH165" s="102"/>
      <c r="AYI165" s="102"/>
      <c r="AYJ165" s="102"/>
      <c r="AYK165" s="102"/>
      <c r="AYL165" s="102"/>
      <c r="AYM165" s="102"/>
      <c r="AYN165" s="102"/>
      <c r="AYO165" s="102"/>
      <c r="AYP165" s="102"/>
      <c r="AYQ165" s="102"/>
      <c r="AYR165" s="102"/>
      <c r="AYS165" s="102"/>
      <c r="AYT165" s="102"/>
      <c r="AYU165" s="102"/>
      <c r="AYV165" s="102"/>
      <c r="AYW165" s="102"/>
      <c r="AYX165" s="102"/>
      <c r="AYY165" s="102"/>
      <c r="AYZ165" s="102"/>
      <c r="AZA165" s="102"/>
      <c r="AZB165" s="102"/>
      <c r="AZC165" s="102"/>
      <c r="AZD165" s="102"/>
      <c r="AZE165" s="102"/>
      <c r="AZF165" s="102"/>
      <c r="AZG165" s="102"/>
      <c r="AZH165" s="102"/>
      <c r="AZI165" s="102"/>
      <c r="AZJ165" s="102"/>
      <c r="AZK165" s="102"/>
      <c r="AZL165" s="102"/>
      <c r="AZM165" s="102"/>
      <c r="AZN165" s="102"/>
      <c r="AZO165" s="102"/>
      <c r="AZP165" s="102"/>
      <c r="AZQ165" s="102"/>
      <c r="AZR165" s="102"/>
      <c r="AZS165" s="102"/>
      <c r="AZT165" s="102"/>
      <c r="AZU165" s="102"/>
      <c r="AZV165" s="102"/>
      <c r="AZW165" s="102"/>
      <c r="AZX165" s="102"/>
      <c r="AZY165" s="102"/>
      <c r="AZZ165" s="102"/>
      <c r="BAA165" s="102"/>
      <c r="BAB165" s="102"/>
      <c r="BAC165" s="102"/>
      <c r="BAD165" s="102"/>
      <c r="BAE165" s="102"/>
      <c r="BAF165" s="102"/>
      <c r="BAG165" s="102"/>
      <c r="BAH165" s="102"/>
      <c r="BAI165" s="102"/>
      <c r="BAJ165" s="102"/>
      <c r="BAK165" s="102"/>
      <c r="BAL165" s="102"/>
      <c r="BAM165" s="102"/>
      <c r="BAN165" s="102"/>
      <c r="BAO165" s="102"/>
      <c r="BAP165" s="102"/>
      <c r="BAQ165" s="102"/>
      <c r="BAR165" s="102"/>
      <c r="BAS165" s="102"/>
      <c r="BAT165" s="102"/>
      <c r="BAU165" s="102"/>
      <c r="BAV165" s="102"/>
      <c r="BAW165" s="102"/>
      <c r="BAX165" s="102"/>
      <c r="BAY165" s="102"/>
      <c r="BAZ165" s="102"/>
      <c r="BBA165" s="102"/>
      <c r="BBB165" s="102"/>
      <c r="BBC165" s="102"/>
      <c r="BBD165" s="102"/>
      <c r="BBE165" s="102"/>
      <c r="BBF165" s="102"/>
      <c r="BBG165" s="102"/>
      <c r="BBH165" s="102"/>
      <c r="BBI165" s="102"/>
      <c r="BBJ165" s="102"/>
      <c r="BBK165" s="102"/>
      <c r="BBL165" s="102"/>
      <c r="BBM165" s="102"/>
      <c r="BBN165" s="102"/>
      <c r="BBO165" s="102"/>
      <c r="BBP165" s="102"/>
      <c r="BBQ165" s="102"/>
      <c r="BBR165" s="102"/>
      <c r="BBS165" s="102"/>
      <c r="BBT165" s="102"/>
      <c r="BBU165" s="102"/>
      <c r="BBV165" s="102"/>
      <c r="BBW165" s="102"/>
      <c r="BBX165" s="102"/>
      <c r="BBY165" s="102"/>
      <c r="BBZ165" s="102"/>
      <c r="BCA165" s="102"/>
      <c r="BCB165" s="102"/>
      <c r="BCC165" s="102"/>
      <c r="BCD165" s="102"/>
      <c r="BCE165" s="102"/>
      <c r="BCF165" s="102"/>
      <c r="BCG165" s="102"/>
      <c r="BCH165" s="102"/>
      <c r="BCI165" s="102"/>
      <c r="BCJ165" s="102"/>
      <c r="BCK165" s="102"/>
      <c r="BCL165" s="102"/>
      <c r="BCM165" s="102"/>
      <c r="BCN165" s="102"/>
      <c r="BCO165" s="102"/>
      <c r="BCP165" s="102"/>
      <c r="BCQ165" s="102"/>
      <c r="BCR165" s="102"/>
      <c r="BCS165" s="102"/>
      <c r="BCT165" s="102"/>
      <c r="BCU165" s="102"/>
      <c r="BCV165" s="102"/>
      <c r="BCW165" s="102"/>
      <c r="BCX165" s="102"/>
      <c r="BCY165" s="102"/>
      <c r="BCZ165" s="102"/>
      <c r="BDA165" s="102"/>
      <c r="BDB165" s="102"/>
      <c r="BDC165" s="102"/>
      <c r="BDD165" s="102"/>
      <c r="BDE165" s="102"/>
      <c r="BDF165" s="102"/>
      <c r="BDG165" s="102"/>
      <c r="BDH165" s="102"/>
      <c r="BDI165" s="102"/>
      <c r="BDJ165" s="102"/>
      <c r="BDK165" s="102"/>
      <c r="BDL165" s="102"/>
      <c r="BDM165" s="102"/>
      <c r="BDN165" s="102"/>
      <c r="BDO165" s="102"/>
      <c r="BDP165" s="102"/>
      <c r="BDQ165" s="102"/>
      <c r="BDR165" s="102"/>
      <c r="BDS165" s="102"/>
      <c r="BDT165" s="102"/>
      <c r="BDU165" s="102"/>
      <c r="BDV165" s="102"/>
      <c r="BDW165" s="102"/>
      <c r="BDX165" s="102"/>
      <c r="BDY165" s="102"/>
      <c r="BDZ165" s="102"/>
      <c r="BEA165" s="102"/>
      <c r="BEB165" s="102"/>
      <c r="BEC165" s="102"/>
      <c r="BED165" s="102"/>
      <c r="BEE165" s="102"/>
      <c r="BEF165" s="102"/>
      <c r="BEG165" s="102"/>
      <c r="BEH165" s="102"/>
      <c r="BEI165" s="102"/>
      <c r="BEJ165" s="102"/>
      <c r="BEK165" s="102"/>
      <c r="BEL165" s="102"/>
      <c r="BEM165" s="102"/>
      <c r="BEN165" s="102"/>
      <c r="BEO165" s="102"/>
      <c r="BEP165" s="102"/>
      <c r="BEQ165" s="102"/>
      <c r="BER165" s="102"/>
      <c r="BES165" s="102"/>
      <c r="BET165" s="102"/>
      <c r="BEU165" s="102"/>
      <c r="BEV165" s="102"/>
      <c r="BEW165" s="102"/>
      <c r="BEX165" s="102"/>
      <c r="BEY165" s="102"/>
      <c r="BEZ165" s="102"/>
      <c r="BFA165" s="102"/>
      <c r="BFB165" s="102"/>
      <c r="BFC165" s="102"/>
      <c r="BFD165" s="102"/>
      <c r="BFE165" s="102"/>
      <c r="BFF165" s="102"/>
      <c r="BFG165" s="102"/>
      <c r="BFH165" s="102"/>
      <c r="BFI165" s="102"/>
      <c r="BFJ165" s="102"/>
      <c r="BFK165" s="102"/>
      <c r="BFL165" s="102"/>
      <c r="BFM165" s="102"/>
      <c r="BFN165" s="102"/>
      <c r="BFO165" s="102"/>
      <c r="BFP165" s="102"/>
      <c r="BFQ165" s="102"/>
      <c r="BFR165" s="102"/>
      <c r="BFS165" s="102"/>
      <c r="BFT165" s="102"/>
      <c r="BFU165" s="102"/>
      <c r="BFV165" s="102"/>
      <c r="BFW165" s="102"/>
      <c r="BFX165" s="102"/>
      <c r="BFY165" s="102"/>
      <c r="BFZ165" s="102"/>
      <c r="BGA165" s="102"/>
      <c r="BGB165" s="102"/>
      <c r="BGC165" s="102"/>
      <c r="BGD165" s="102"/>
      <c r="BGE165" s="102"/>
      <c r="BGF165" s="102"/>
      <c r="BGG165" s="102"/>
      <c r="BGH165" s="102"/>
      <c r="BGI165" s="102"/>
      <c r="BGJ165" s="102"/>
      <c r="BGK165" s="102"/>
      <c r="BGL165" s="102"/>
      <c r="BGM165" s="102"/>
      <c r="BGN165" s="102"/>
      <c r="BGO165" s="102"/>
      <c r="BGP165" s="102"/>
      <c r="BGQ165" s="102"/>
      <c r="BGR165" s="102"/>
      <c r="BGS165" s="102"/>
      <c r="BGT165" s="102"/>
      <c r="BGU165" s="102"/>
      <c r="BGV165" s="102"/>
      <c r="BGW165" s="102"/>
      <c r="BGX165" s="102"/>
      <c r="BGY165" s="102"/>
      <c r="BGZ165" s="102"/>
      <c r="BHA165" s="102"/>
      <c r="BHB165" s="102"/>
      <c r="BHC165" s="102"/>
      <c r="BHD165" s="102"/>
      <c r="BHE165" s="102"/>
      <c r="BHF165" s="102"/>
      <c r="BHG165" s="102"/>
      <c r="BHH165" s="102"/>
      <c r="BHI165" s="102"/>
      <c r="BHJ165" s="102"/>
      <c r="BHK165" s="102"/>
      <c r="BHL165" s="102"/>
      <c r="BHM165" s="102"/>
      <c r="BHN165" s="102"/>
      <c r="BHO165" s="102"/>
      <c r="BHP165" s="102"/>
      <c r="BHQ165" s="102"/>
      <c r="BHR165" s="102"/>
      <c r="BHS165" s="102"/>
      <c r="BHT165" s="102"/>
      <c r="BHU165" s="102"/>
      <c r="BHV165" s="102"/>
      <c r="BHW165" s="102"/>
      <c r="BHX165" s="102"/>
      <c r="BHY165" s="102"/>
      <c r="BHZ165" s="102"/>
      <c r="BIA165" s="102"/>
      <c r="BIB165" s="102"/>
      <c r="BIC165" s="102"/>
      <c r="BID165" s="102"/>
      <c r="BIE165" s="102"/>
      <c r="BIF165" s="102"/>
      <c r="BIG165" s="102"/>
      <c r="BIH165" s="102"/>
      <c r="BII165" s="102"/>
      <c r="BIJ165" s="102"/>
      <c r="BIK165" s="102"/>
      <c r="BIL165" s="102"/>
      <c r="BIM165" s="102"/>
      <c r="BIN165" s="102"/>
      <c r="BIO165" s="102"/>
      <c r="BIP165" s="102"/>
      <c r="BIQ165" s="102"/>
      <c r="BIR165" s="102"/>
      <c r="BIS165" s="102"/>
      <c r="BIT165" s="102"/>
      <c r="BIU165" s="102"/>
      <c r="BIV165" s="102"/>
      <c r="BIW165" s="102"/>
      <c r="BIX165" s="102"/>
      <c r="BIY165" s="102"/>
      <c r="BIZ165" s="102"/>
      <c r="BJA165" s="102"/>
      <c r="BJB165" s="102"/>
      <c r="BJC165" s="102"/>
      <c r="BJD165" s="102"/>
      <c r="BJE165" s="102"/>
      <c r="BJF165" s="102"/>
      <c r="BJG165" s="102"/>
      <c r="BJH165" s="102"/>
      <c r="BJI165" s="102"/>
      <c r="BJJ165" s="102"/>
      <c r="BJK165" s="102"/>
      <c r="BJL165" s="102"/>
      <c r="BJM165" s="102"/>
      <c r="BJN165" s="102"/>
      <c r="BJO165" s="102"/>
      <c r="BJP165" s="102"/>
      <c r="BJQ165" s="102"/>
      <c r="BJR165" s="102"/>
      <c r="BJS165" s="102"/>
      <c r="BJT165" s="102"/>
      <c r="BJU165" s="102"/>
      <c r="BJV165" s="102"/>
      <c r="BJW165" s="102"/>
      <c r="BJX165" s="102"/>
      <c r="BJY165" s="102"/>
      <c r="BJZ165" s="102"/>
      <c r="BKA165" s="102"/>
      <c r="BKB165" s="102"/>
      <c r="BKC165" s="102"/>
      <c r="BKD165" s="102"/>
      <c r="BKE165" s="102"/>
      <c r="BKF165" s="102"/>
      <c r="BKG165" s="102"/>
      <c r="BKH165" s="102"/>
      <c r="BKI165" s="102"/>
      <c r="BKJ165" s="102"/>
      <c r="BKK165" s="102"/>
      <c r="BKL165" s="102"/>
      <c r="BKM165" s="102"/>
      <c r="BKN165" s="102"/>
      <c r="BKO165" s="102"/>
      <c r="BKP165" s="102"/>
      <c r="BKQ165" s="102"/>
      <c r="BKR165" s="102"/>
      <c r="BKS165" s="102"/>
      <c r="BKT165" s="102"/>
      <c r="BKU165" s="102"/>
      <c r="BKV165" s="102"/>
      <c r="BKW165" s="102"/>
      <c r="BKX165" s="102"/>
      <c r="BKY165" s="102"/>
      <c r="BKZ165" s="102"/>
      <c r="BLA165" s="102"/>
      <c r="BLB165" s="102"/>
      <c r="BLC165" s="102"/>
      <c r="BLD165" s="102"/>
      <c r="BLE165" s="102"/>
      <c r="BLF165" s="102"/>
      <c r="BLG165" s="102"/>
      <c r="BLH165" s="102"/>
      <c r="BLI165" s="102"/>
      <c r="BLJ165" s="102"/>
      <c r="BLK165" s="102"/>
      <c r="BLL165" s="102"/>
      <c r="BLM165" s="102"/>
      <c r="BLN165" s="102"/>
      <c r="BLO165" s="102"/>
      <c r="BLP165" s="102"/>
      <c r="BLQ165" s="102"/>
      <c r="BLR165" s="102"/>
      <c r="BLS165" s="102"/>
      <c r="BLT165" s="102"/>
      <c r="BLU165" s="102"/>
      <c r="BLV165" s="102"/>
      <c r="BLW165" s="102"/>
      <c r="BLX165" s="102"/>
      <c r="BLY165" s="102"/>
      <c r="BLZ165" s="102"/>
      <c r="BMA165" s="102"/>
      <c r="BMB165" s="102"/>
      <c r="BMC165" s="102"/>
      <c r="BMD165" s="102"/>
      <c r="BME165" s="102"/>
      <c r="BMF165" s="102"/>
      <c r="BMG165" s="102"/>
      <c r="BMH165" s="102"/>
      <c r="BMI165" s="102"/>
      <c r="BMJ165" s="102"/>
      <c r="BMK165" s="102"/>
      <c r="BML165" s="102"/>
      <c r="BMM165" s="102"/>
      <c r="BMN165" s="102"/>
      <c r="BMO165" s="102"/>
      <c r="BMP165" s="102"/>
      <c r="BMQ165" s="102"/>
      <c r="BMR165" s="102"/>
      <c r="BMS165" s="102"/>
      <c r="BMT165" s="102"/>
      <c r="BMU165" s="102"/>
      <c r="BMV165" s="102"/>
      <c r="BMW165" s="102"/>
      <c r="BMX165" s="102"/>
      <c r="BMY165" s="102"/>
      <c r="BMZ165" s="102"/>
      <c r="BNA165" s="102"/>
      <c r="BNB165" s="102"/>
      <c r="BNC165" s="102"/>
      <c r="BND165" s="102"/>
      <c r="BNE165" s="102"/>
      <c r="BNF165" s="102"/>
      <c r="BNG165" s="102"/>
      <c r="BNH165" s="102"/>
      <c r="BNI165" s="102"/>
      <c r="BNJ165" s="102"/>
      <c r="BNK165" s="102"/>
      <c r="BNL165" s="102"/>
      <c r="BNM165" s="102"/>
      <c r="BNN165" s="102"/>
      <c r="BNO165" s="102"/>
      <c r="BNP165" s="102"/>
      <c r="BNQ165" s="102"/>
      <c r="BNR165" s="102"/>
      <c r="BNS165" s="102"/>
      <c r="BNT165" s="102"/>
      <c r="BNU165" s="102"/>
      <c r="BNV165" s="102"/>
      <c r="BNW165" s="102"/>
      <c r="BNX165" s="102"/>
      <c r="BNY165" s="102"/>
      <c r="BNZ165" s="102"/>
      <c r="BOA165" s="102"/>
      <c r="BOB165" s="102"/>
      <c r="BOC165" s="102"/>
      <c r="BOD165" s="102"/>
      <c r="BOE165" s="102"/>
      <c r="BOF165" s="102"/>
      <c r="BOG165" s="102"/>
      <c r="BOH165" s="102"/>
      <c r="BOI165" s="102"/>
      <c r="BOJ165" s="102"/>
      <c r="BOK165" s="102"/>
      <c r="BOL165" s="102"/>
      <c r="BOM165" s="102"/>
      <c r="BON165" s="102"/>
      <c r="BOO165" s="102"/>
      <c r="BOP165" s="102"/>
      <c r="BOQ165" s="102"/>
      <c r="BOR165" s="102"/>
      <c r="BOS165" s="102"/>
      <c r="BOT165" s="102"/>
      <c r="BOU165" s="102"/>
      <c r="BOV165" s="102"/>
      <c r="BOW165" s="102"/>
      <c r="BOX165" s="102"/>
      <c r="BOY165" s="102"/>
      <c r="BOZ165" s="102"/>
      <c r="BPA165" s="102"/>
      <c r="BPB165" s="102"/>
      <c r="BPC165" s="102"/>
      <c r="BPD165" s="102"/>
      <c r="BPE165" s="102"/>
      <c r="BPF165" s="102"/>
      <c r="BPG165" s="102"/>
      <c r="BPH165" s="102"/>
      <c r="BPI165" s="102"/>
      <c r="BPJ165" s="102"/>
      <c r="BPK165" s="102"/>
      <c r="BPL165" s="102"/>
      <c r="BPM165" s="102"/>
      <c r="BPN165" s="102"/>
      <c r="BPO165" s="102"/>
      <c r="BPP165" s="102"/>
      <c r="BPQ165" s="102"/>
      <c r="BPR165" s="102"/>
      <c r="BPS165" s="102"/>
      <c r="BPT165" s="102"/>
      <c r="BPU165" s="102"/>
      <c r="BPV165" s="102"/>
      <c r="BPW165" s="102"/>
      <c r="BPX165" s="102"/>
      <c r="BPY165" s="102"/>
      <c r="BPZ165" s="102"/>
      <c r="BQA165" s="102"/>
      <c r="BQB165" s="102"/>
      <c r="BQC165" s="102"/>
      <c r="BQD165" s="102"/>
      <c r="BQE165" s="102"/>
      <c r="BQF165" s="102"/>
      <c r="BQG165" s="102"/>
      <c r="BQH165" s="102"/>
      <c r="BQI165" s="102"/>
      <c r="BQJ165" s="102"/>
      <c r="BQK165" s="102"/>
      <c r="BQL165" s="102"/>
      <c r="BQM165" s="102"/>
      <c r="BQN165" s="102"/>
      <c r="BQO165" s="102"/>
      <c r="BQP165" s="102"/>
      <c r="BQQ165" s="102"/>
      <c r="BQR165" s="102"/>
      <c r="BQS165" s="102"/>
      <c r="BQT165" s="102"/>
      <c r="BQU165" s="102"/>
      <c r="BQV165" s="102"/>
      <c r="BQW165" s="102"/>
      <c r="BQX165" s="102"/>
      <c r="BQY165" s="102"/>
      <c r="BQZ165" s="102"/>
      <c r="BRA165" s="102"/>
      <c r="BRB165" s="102"/>
      <c r="BRC165" s="102"/>
      <c r="BRD165" s="102"/>
      <c r="BRE165" s="102"/>
      <c r="BRF165" s="102"/>
      <c r="BRG165" s="102"/>
      <c r="BRH165" s="102"/>
      <c r="BRI165" s="102"/>
      <c r="BRJ165" s="102"/>
      <c r="BRK165" s="102"/>
      <c r="BRL165" s="102"/>
      <c r="BRM165" s="102"/>
      <c r="BRN165" s="102"/>
      <c r="BRO165" s="102"/>
      <c r="BRP165" s="102"/>
      <c r="BRQ165" s="102"/>
      <c r="BRR165" s="102"/>
      <c r="BRS165" s="102"/>
      <c r="BRT165" s="102"/>
      <c r="BRU165" s="102"/>
      <c r="BRV165" s="102"/>
      <c r="BRW165" s="102"/>
      <c r="BRX165" s="102"/>
      <c r="BRY165" s="102"/>
      <c r="BRZ165" s="102"/>
      <c r="BSA165" s="102"/>
      <c r="BSB165" s="102"/>
      <c r="BSC165" s="102"/>
      <c r="BSD165" s="102"/>
      <c r="BSE165" s="102"/>
      <c r="BSF165" s="102"/>
      <c r="BSG165" s="102"/>
      <c r="BSH165" s="102"/>
      <c r="BSI165" s="102"/>
      <c r="BSJ165" s="102"/>
      <c r="BSK165" s="102"/>
      <c r="BSL165" s="102"/>
      <c r="BSM165" s="102"/>
      <c r="BSN165" s="102"/>
      <c r="BSO165" s="102"/>
      <c r="BSP165" s="102"/>
      <c r="BSQ165" s="102"/>
      <c r="BSR165" s="102"/>
      <c r="BSS165" s="102"/>
      <c r="BST165" s="102"/>
      <c r="BSU165" s="102"/>
      <c r="BSV165" s="102"/>
      <c r="BSW165" s="102"/>
      <c r="BSX165" s="102"/>
      <c r="BSY165" s="102"/>
      <c r="BSZ165" s="102"/>
      <c r="BTA165" s="102"/>
      <c r="BTB165" s="102"/>
      <c r="BTC165" s="102"/>
      <c r="BTD165" s="102"/>
      <c r="BTE165" s="102"/>
      <c r="BTF165" s="102"/>
      <c r="BTG165" s="102"/>
      <c r="BTH165" s="102"/>
      <c r="BTI165" s="102"/>
      <c r="BTJ165" s="102"/>
      <c r="BTK165" s="102"/>
      <c r="BTL165" s="102"/>
      <c r="BTM165" s="102"/>
      <c r="BTN165" s="102"/>
      <c r="BTO165" s="102"/>
      <c r="BTP165" s="102"/>
      <c r="BTQ165" s="102"/>
      <c r="BTR165" s="102"/>
      <c r="BTS165" s="102"/>
      <c r="BTT165" s="102"/>
      <c r="BTU165" s="102"/>
      <c r="BTV165" s="102"/>
      <c r="BTW165" s="102"/>
      <c r="BTX165" s="102"/>
      <c r="BTY165" s="102"/>
      <c r="BTZ165" s="102"/>
      <c r="BUA165" s="102"/>
      <c r="BUB165" s="102"/>
      <c r="BUC165" s="102"/>
      <c r="BUD165" s="102"/>
      <c r="BUE165" s="102"/>
      <c r="BUF165" s="102"/>
      <c r="BUG165" s="102"/>
      <c r="BUH165" s="102"/>
      <c r="BUI165" s="102"/>
      <c r="BUJ165" s="102"/>
      <c r="BUK165" s="102"/>
      <c r="BUL165" s="102"/>
      <c r="BUM165" s="102"/>
      <c r="BUN165" s="102"/>
      <c r="BUO165" s="102"/>
      <c r="BUP165" s="102"/>
      <c r="BUQ165" s="102"/>
      <c r="BUR165" s="102"/>
      <c r="BUS165" s="102"/>
      <c r="BUT165" s="102"/>
      <c r="BUU165" s="102"/>
      <c r="BUV165" s="102"/>
      <c r="BUW165" s="102"/>
      <c r="BUX165" s="102"/>
      <c r="BUY165" s="102"/>
      <c r="BUZ165" s="102"/>
      <c r="BVA165" s="102"/>
      <c r="BVB165" s="102"/>
      <c r="BVC165" s="102"/>
      <c r="BVD165" s="102"/>
      <c r="BVE165" s="102"/>
      <c r="BVF165" s="102"/>
      <c r="BVG165" s="102"/>
      <c r="BVH165" s="102"/>
      <c r="BVI165" s="102"/>
      <c r="BVJ165" s="102"/>
      <c r="BVK165" s="102"/>
      <c r="BVL165" s="102"/>
      <c r="BVM165" s="102"/>
      <c r="BVN165" s="102"/>
      <c r="BVO165" s="102"/>
      <c r="BVP165" s="102"/>
      <c r="BVQ165" s="102"/>
      <c r="BVR165" s="102"/>
      <c r="BVS165" s="102"/>
      <c r="BVT165" s="102"/>
      <c r="BVU165" s="102"/>
      <c r="BVV165" s="102"/>
      <c r="BVW165" s="102"/>
      <c r="BVX165" s="102"/>
      <c r="BVY165" s="102"/>
      <c r="BVZ165" s="102"/>
      <c r="BWA165" s="102"/>
      <c r="BWB165" s="102"/>
      <c r="BWC165" s="102"/>
      <c r="BWD165" s="102"/>
      <c r="BWE165" s="102"/>
      <c r="BWF165" s="102"/>
      <c r="BWG165" s="102"/>
      <c r="BWH165" s="102"/>
      <c r="BWI165" s="102"/>
      <c r="BWJ165" s="102"/>
      <c r="BWK165" s="102"/>
      <c r="BWL165" s="102"/>
      <c r="BWM165" s="102"/>
      <c r="BWN165" s="102"/>
      <c r="BWO165" s="102"/>
      <c r="BWP165" s="102"/>
      <c r="BWQ165" s="102"/>
      <c r="BWR165" s="102"/>
      <c r="BWS165" s="102"/>
      <c r="BWT165" s="102"/>
      <c r="BWU165" s="102"/>
      <c r="BWV165" s="102"/>
      <c r="BWW165" s="102"/>
      <c r="BWX165" s="102"/>
      <c r="BWY165" s="102"/>
      <c r="BWZ165" s="102"/>
      <c r="BXA165" s="102"/>
      <c r="BXB165" s="102"/>
      <c r="BXC165" s="102"/>
      <c r="BXD165" s="102"/>
      <c r="BXE165" s="102"/>
      <c r="BXF165" s="102"/>
      <c r="BXG165" s="102"/>
      <c r="BXH165" s="102"/>
      <c r="BXI165" s="102"/>
      <c r="BXJ165" s="102"/>
      <c r="BXK165" s="102"/>
      <c r="BXL165" s="102"/>
      <c r="BXM165" s="102"/>
      <c r="BXN165" s="102"/>
      <c r="BXO165" s="102"/>
      <c r="BXP165" s="102"/>
      <c r="BXQ165" s="102"/>
      <c r="BXR165" s="102"/>
      <c r="BXS165" s="102"/>
      <c r="BXT165" s="102"/>
      <c r="BXU165" s="102"/>
      <c r="BXV165" s="102"/>
      <c r="BXW165" s="102"/>
      <c r="BXX165" s="102"/>
      <c r="BXY165" s="102"/>
      <c r="BXZ165" s="102"/>
      <c r="BYA165" s="102"/>
      <c r="BYB165" s="102"/>
      <c r="BYC165" s="102"/>
      <c r="BYD165" s="102"/>
      <c r="BYE165" s="102"/>
      <c r="BYF165" s="102"/>
      <c r="BYG165" s="102"/>
      <c r="BYH165" s="102"/>
      <c r="BYI165" s="102"/>
      <c r="BYJ165" s="102"/>
      <c r="BYK165" s="102"/>
      <c r="BYL165" s="102"/>
      <c r="BYM165" s="102"/>
      <c r="BYN165" s="102"/>
      <c r="BYO165" s="102"/>
      <c r="BYP165" s="102"/>
      <c r="BYQ165" s="102"/>
      <c r="BYR165" s="102"/>
      <c r="BYS165" s="102"/>
      <c r="BYT165" s="102"/>
      <c r="BYU165" s="102"/>
      <c r="BYV165" s="102"/>
      <c r="BYW165" s="102"/>
      <c r="BYX165" s="102"/>
      <c r="BYY165" s="102"/>
      <c r="BYZ165" s="102"/>
      <c r="BZA165" s="102"/>
      <c r="BZB165" s="102"/>
      <c r="BZC165" s="102"/>
      <c r="BZD165" s="102"/>
      <c r="BZE165" s="102"/>
      <c r="BZF165" s="102"/>
      <c r="BZG165" s="102"/>
      <c r="BZH165" s="102"/>
      <c r="BZI165" s="102"/>
      <c r="BZJ165" s="102"/>
      <c r="BZK165" s="102"/>
      <c r="BZL165" s="102"/>
      <c r="BZM165" s="102"/>
      <c r="BZN165" s="102"/>
      <c r="BZO165" s="102"/>
      <c r="BZP165" s="102"/>
      <c r="BZQ165" s="102"/>
      <c r="BZR165" s="102"/>
      <c r="BZS165" s="102"/>
      <c r="BZT165" s="102"/>
      <c r="BZU165" s="102"/>
      <c r="BZV165" s="102"/>
      <c r="BZW165" s="102"/>
      <c r="BZX165" s="102"/>
      <c r="BZY165" s="102"/>
      <c r="BZZ165" s="102"/>
      <c r="CAA165" s="102"/>
      <c r="CAB165" s="102"/>
      <c r="CAC165" s="102"/>
      <c r="CAD165" s="102"/>
      <c r="CAE165" s="102"/>
      <c r="CAF165" s="102"/>
      <c r="CAG165" s="102"/>
      <c r="CAH165" s="102"/>
      <c r="CAI165" s="102"/>
      <c r="CAJ165" s="102"/>
      <c r="CAK165" s="102"/>
      <c r="CAL165" s="102"/>
      <c r="CAM165" s="102"/>
      <c r="CAN165" s="102"/>
      <c r="CAO165" s="102"/>
      <c r="CAP165" s="102"/>
      <c r="CAQ165" s="102"/>
      <c r="CAR165" s="102"/>
      <c r="CAS165" s="102"/>
      <c r="CAT165" s="102"/>
      <c r="CAU165" s="102"/>
      <c r="CAV165" s="102"/>
      <c r="CAW165" s="102"/>
      <c r="CAX165" s="102"/>
      <c r="CAY165" s="102"/>
      <c r="CAZ165" s="102"/>
      <c r="CBA165" s="102"/>
      <c r="CBB165" s="102"/>
      <c r="CBC165" s="102"/>
      <c r="CBD165" s="102"/>
      <c r="CBE165" s="102"/>
      <c r="CBF165" s="102"/>
      <c r="CBG165" s="102"/>
      <c r="CBH165" s="102"/>
      <c r="CBI165" s="102"/>
      <c r="CBJ165" s="102"/>
      <c r="CBK165" s="102"/>
      <c r="CBL165" s="102"/>
      <c r="CBM165" s="102"/>
      <c r="CBN165" s="102"/>
      <c r="CBO165" s="102"/>
      <c r="CBP165" s="102"/>
      <c r="CBQ165" s="102"/>
      <c r="CBR165" s="102"/>
      <c r="CBS165" s="102"/>
      <c r="CBT165" s="102"/>
      <c r="CBU165" s="102"/>
      <c r="CBV165" s="102"/>
      <c r="CBW165" s="102"/>
      <c r="CBX165" s="102"/>
      <c r="CBY165" s="102"/>
      <c r="CBZ165" s="102"/>
      <c r="CCA165" s="102"/>
      <c r="CCB165" s="102"/>
      <c r="CCC165" s="102"/>
      <c r="CCD165" s="102"/>
      <c r="CCE165" s="102"/>
      <c r="CCF165" s="102"/>
      <c r="CCG165" s="102"/>
      <c r="CCH165" s="102"/>
      <c r="CCI165" s="102"/>
      <c r="CCJ165" s="102"/>
      <c r="CCK165" s="102"/>
      <c r="CCL165" s="102"/>
      <c r="CCM165" s="102"/>
      <c r="CCN165" s="102"/>
      <c r="CCO165" s="102"/>
      <c r="CCP165" s="102"/>
      <c r="CCQ165" s="102"/>
      <c r="CCR165" s="102"/>
      <c r="CCS165" s="102"/>
      <c r="CCT165" s="102"/>
      <c r="CCU165" s="102"/>
      <c r="CCV165" s="102"/>
      <c r="CCW165" s="102"/>
      <c r="CCX165" s="102"/>
      <c r="CCY165" s="102"/>
      <c r="CCZ165" s="102"/>
      <c r="CDA165" s="102"/>
      <c r="CDB165" s="102"/>
      <c r="CDC165" s="102"/>
      <c r="CDD165" s="102"/>
      <c r="CDE165" s="102"/>
      <c r="CDF165" s="102"/>
      <c r="CDG165" s="102"/>
      <c r="CDH165" s="102"/>
      <c r="CDI165" s="102"/>
      <c r="CDJ165" s="102"/>
      <c r="CDK165" s="102"/>
      <c r="CDL165" s="102"/>
      <c r="CDM165" s="102"/>
      <c r="CDN165" s="102"/>
      <c r="CDO165" s="102"/>
      <c r="CDP165" s="102"/>
      <c r="CDQ165" s="102"/>
      <c r="CDR165" s="102"/>
      <c r="CDS165" s="102"/>
      <c r="CDT165" s="102"/>
      <c r="CDU165" s="102"/>
      <c r="CDV165" s="102"/>
      <c r="CDW165" s="102"/>
      <c r="CDX165" s="102"/>
      <c r="CDY165" s="102"/>
      <c r="CDZ165" s="102"/>
      <c r="CEA165" s="102"/>
      <c r="CEB165" s="102"/>
      <c r="CEC165" s="102"/>
      <c r="CED165" s="102"/>
      <c r="CEE165" s="102"/>
      <c r="CEF165" s="102"/>
      <c r="CEG165" s="102"/>
      <c r="CEH165" s="102"/>
      <c r="CEI165" s="102"/>
      <c r="CEJ165" s="102"/>
      <c r="CEK165" s="102"/>
      <c r="CEL165" s="102"/>
      <c r="CEM165" s="102"/>
      <c r="CEN165" s="102"/>
      <c r="CEO165" s="102"/>
      <c r="CEP165" s="102"/>
      <c r="CEQ165" s="102"/>
      <c r="CER165" s="102"/>
      <c r="CES165" s="102"/>
      <c r="CET165" s="102"/>
      <c r="CEU165" s="102"/>
      <c r="CEV165" s="102"/>
      <c r="CEW165" s="102"/>
      <c r="CEX165" s="102"/>
      <c r="CEY165" s="102"/>
      <c r="CEZ165" s="102"/>
      <c r="CFA165" s="102"/>
      <c r="CFB165" s="102"/>
      <c r="CFC165" s="102"/>
      <c r="CFD165" s="102"/>
      <c r="CFE165" s="102"/>
      <c r="CFF165" s="102"/>
      <c r="CFG165" s="102"/>
      <c r="CFH165" s="102"/>
      <c r="CFI165" s="102"/>
      <c r="CFJ165" s="102"/>
      <c r="CFK165" s="102"/>
      <c r="CFL165" s="102"/>
      <c r="CFM165" s="102"/>
      <c r="CFN165" s="102"/>
      <c r="CFO165" s="102"/>
      <c r="CFP165" s="102"/>
      <c r="CFQ165" s="102"/>
      <c r="CFR165" s="102"/>
      <c r="CFS165" s="102"/>
      <c r="CFT165" s="102"/>
      <c r="CFU165" s="102"/>
      <c r="CFV165" s="102"/>
      <c r="CFW165" s="102"/>
      <c r="CFX165" s="102"/>
      <c r="CFY165" s="102"/>
      <c r="CFZ165" s="102"/>
      <c r="CGA165" s="102"/>
      <c r="CGB165" s="102"/>
      <c r="CGC165" s="102"/>
      <c r="CGD165" s="102"/>
      <c r="CGE165" s="102"/>
      <c r="CGF165" s="102"/>
      <c r="CGG165" s="102"/>
      <c r="CGH165" s="102"/>
      <c r="CGI165" s="102"/>
      <c r="CGJ165" s="102"/>
      <c r="CGK165" s="102"/>
      <c r="CGL165" s="102"/>
      <c r="CGM165" s="102"/>
      <c r="CGN165" s="102"/>
      <c r="CGO165" s="102"/>
      <c r="CGP165" s="102"/>
      <c r="CGQ165" s="102"/>
      <c r="CGR165" s="102"/>
      <c r="CGS165" s="102"/>
      <c r="CGT165" s="102"/>
      <c r="CGU165" s="102"/>
      <c r="CGV165" s="102"/>
      <c r="CGW165" s="102"/>
      <c r="CGX165" s="102"/>
      <c r="CGY165" s="102"/>
      <c r="CGZ165" s="102"/>
      <c r="CHA165" s="102"/>
      <c r="CHB165" s="102"/>
      <c r="CHC165" s="102"/>
      <c r="CHD165" s="102"/>
      <c r="CHE165" s="102"/>
      <c r="CHF165" s="102"/>
      <c r="CHG165" s="102"/>
      <c r="CHH165" s="102"/>
      <c r="CHI165" s="102"/>
      <c r="CHJ165" s="102"/>
      <c r="CHK165" s="102"/>
      <c r="CHL165" s="102"/>
      <c r="CHM165" s="102"/>
      <c r="CHN165" s="102"/>
      <c r="CHO165" s="102"/>
      <c r="CHP165" s="102"/>
      <c r="CHQ165" s="102"/>
      <c r="CHR165" s="102"/>
      <c r="CHS165" s="102"/>
      <c r="CHT165" s="102"/>
      <c r="CHU165" s="102"/>
      <c r="CHV165" s="102"/>
      <c r="CHW165" s="102"/>
      <c r="CHX165" s="102"/>
      <c r="CHY165" s="102"/>
      <c r="CHZ165" s="102"/>
      <c r="CIA165" s="102"/>
      <c r="CIB165" s="102"/>
      <c r="CIC165" s="102"/>
      <c r="CID165" s="102"/>
      <c r="CIE165" s="102"/>
      <c r="CIF165" s="102"/>
      <c r="CIG165" s="102"/>
      <c r="CIH165" s="102"/>
      <c r="CII165" s="102"/>
      <c r="CIJ165" s="102"/>
      <c r="CIK165" s="102"/>
      <c r="CIL165" s="102"/>
      <c r="CIM165" s="102"/>
      <c r="CIN165" s="102"/>
      <c r="CIO165" s="102"/>
      <c r="CIP165" s="102"/>
      <c r="CIQ165" s="102"/>
      <c r="CIR165" s="102"/>
      <c r="CIS165" s="102"/>
      <c r="CIT165" s="102"/>
      <c r="CIU165" s="102"/>
      <c r="CIV165" s="102"/>
      <c r="CIW165" s="102"/>
      <c r="CIX165" s="102"/>
      <c r="CIY165" s="102"/>
      <c r="CIZ165" s="102"/>
      <c r="CJA165" s="102"/>
      <c r="CJB165" s="102"/>
      <c r="CJC165" s="102"/>
      <c r="CJD165" s="102"/>
      <c r="CJE165" s="102"/>
      <c r="CJF165" s="102"/>
      <c r="CJG165" s="102"/>
      <c r="CJH165" s="102"/>
      <c r="CJI165" s="102"/>
      <c r="CJJ165" s="102"/>
      <c r="CJK165" s="102"/>
      <c r="CJL165" s="102"/>
      <c r="CJM165" s="102"/>
      <c r="CJN165" s="102"/>
      <c r="CJO165" s="102"/>
      <c r="CJP165" s="102"/>
      <c r="CJQ165" s="102"/>
      <c r="CJR165" s="102"/>
      <c r="CJS165" s="102"/>
      <c r="CJT165" s="102"/>
      <c r="CJU165" s="102"/>
      <c r="CJV165" s="102"/>
      <c r="CJW165" s="102"/>
      <c r="CJX165" s="102"/>
      <c r="CJY165" s="102"/>
      <c r="CJZ165" s="102"/>
      <c r="CKA165" s="102"/>
      <c r="CKB165" s="102"/>
      <c r="CKC165" s="102"/>
      <c r="CKD165" s="102"/>
      <c r="CKE165" s="102"/>
      <c r="CKF165" s="102"/>
      <c r="CKG165" s="102"/>
      <c r="CKH165" s="102"/>
      <c r="CKI165" s="102"/>
      <c r="CKJ165" s="102"/>
      <c r="CKK165" s="102"/>
      <c r="CKL165" s="102"/>
      <c r="CKM165" s="102"/>
      <c r="CKN165" s="102"/>
      <c r="CKO165" s="102"/>
      <c r="CKP165" s="102"/>
      <c r="CKQ165" s="102"/>
      <c r="CKR165" s="102"/>
      <c r="CKS165" s="102"/>
      <c r="CKT165" s="102"/>
      <c r="CKU165" s="102"/>
      <c r="CKV165" s="102"/>
      <c r="CKW165" s="102"/>
      <c r="CKX165" s="102"/>
      <c r="CKY165" s="102"/>
      <c r="CKZ165" s="102"/>
      <c r="CLA165" s="102"/>
      <c r="CLB165" s="102"/>
      <c r="CLC165" s="102"/>
      <c r="CLD165" s="102"/>
      <c r="CLE165" s="102"/>
      <c r="CLF165" s="102"/>
      <c r="CLG165" s="102"/>
      <c r="CLH165" s="102"/>
      <c r="CLI165" s="102"/>
      <c r="CLJ165" s="102"/>
      <c r="CLK165" s="102"/>
      <c r="CLL165" s="102"/>
      <c r="CLM165" s="102"/>
      <c r="CLN165" s="102"/>
      <c r="CLO165" s="102"/>
      <c r="CLP165" s="102"/>
      <c r="CLQ165" s="102"/>
      <c r="CLR165" s="102"/>
      <c r="CLS165" s="102"/>
      <c r="CLT165" s="102"/>
      <c r="CLU165" s="102"/>
      <c r="CLV165" s="102"/>
      <c r="CLW165" s="102"/>
      <c r="CLX165" s="102"/>
      <c r="CLY165" s="102"/>
      <c r="CLZ165" s="102"/>
      <c r="CMA165" s="102"/>
      <c r="CMB165" s="102"/>
      <c r="CMC165" s="102"/>
      <c r="CMD165" s="102"/>
      <c r="CME165" s="102"/>
      <c r="CMF165" s="102"/>
      <c r="CMG165" s="102"/>
      <c r="CMH165" s="102"/>
      <c r="CMI165" s="102"/>
      <c r="CMJ165" s="102"/>
      <c r="CMK165" s="102"/>
      <c r="CML165" s="102"/>
      <c r="CMM165" s="102"/>
      <c r="CMN165" s="102"/>
      <c r="CMO165" s="102"/>
      <c r="CMP165" s="102"/>
      <c r="CMQ165" s="102"/>
      <c r="CMR165" s="102"/>
      <c r="CMS165" s="102"/>
      <c r="CMT165" s="102"/>
      <c r="CMU165" s="102"/>
      <c r="CMV165" s="102"/>
      <c r="CMW165" s="102"/>
      <c r="CMX165" s="102"/>
      <c r="CMY165" s="102"/>
      <c r="CMZ165" s="102"/>
      <c r="CNA165" s="102"/>
      <c r="CNB165" s="102"/>
      <c r="CNC165" s="102"/>
      <c r="CND165" s="102"/>
      <c r="CNE165" s="102"/>
      <c r="CNF165" s="102"/>
      <c r="CNG165" s="102"/>
      <c r="CNH165" s="102"/>
      <c r="CNI165" s="102"/>
      <c r="CNJ165" s="102"/>
      <c r="CNK165" s="102"/>
      <c r="CNL165" s="102"/>
      <c r="CNM165" s="102"/>
      <c r="CNN165" s="102"/>
      <c r="CNO165" s="102"/>
      <c r="CNP165" s="102"/>
      <c r="CNQ165" s="102"/>
      <c r="CNR165" s="102"/>
      <c r="CNS165" s="102"/>
      <c r="CNT165" s="102"/>
      <c r="CNU165" s="102"/>
      <c r="CNV165" s="102"/>
      <c r="CNW165" s="102"/>
      <c r="CNX165" s="102"/>
      <c r="CNY165" s="102"/>
      <c r="CNZ165" s="102"/>
      <c r="COA165" s="102"/>
      <c r="COB165" s="102"/>
      <c r="COC165" s="102"/>
      <c r="COD165" s="102"/>
      <c r="COE165" s="102"/>
      <c r="COF165" s="102"/>
      <c r="COG165" s="102"/>
      <c r="COH165" s="102"/>
      <c r="COI165" s="102"/>
      <c r="COJ165" s="102"/>
      <c r="COK165" s="102"/>
      <c r="COL165" s="102"/>
      <c r="COM165" s="102"/>
      <c r="CON165" s="102"/>
      <c r="COO165" s="102"/>
      <c r="COP165" s="102"/>
      <c r="COQ165" s="102"/>
      <c r="COR165" s="102"/>
      <c r="COS165" s="102"/>
      <c r="COT165" s="102"/>
      <c r="COU165" s="102"/>
      <c r="COV165" s="102"/>
      <c r="COW165" s="102"/>
      <c r="COX165" s="102"/>
      <c r="COY165" s="102"/>
      <c r="COZ165" s="102"/>
      <c r="CPA165" s="102"/>
      <c r="CPB165" s="102"/>
      <c r="CPC165" s="102"/>
      <c r="CPD165" s="102"/>
      <c r="CPE165" s="102"/>
      <c r="CPF165" s="102"/>
      <c r="CPG165" s="102"/>
      <c r="CPH165" s="102"/>
      <c r="CPI165" s="102"/>
      <c r="CPJ165" s="102"/>
      <c r="CPK165" s="102"/>
      <c r="CPL165" s="102"/>
      <c r="CPM165" s="102"/>
      <c r="CPN165" s="102"/>
      <c r="CPO165" s="102"/>
      <c r="CPP165" s="102"/>
      <c r="CPQ165" s="102"/>
      <c r="CPR165" s="102"/>
      <c r="CPS165" s="102"/>
      <c r="CPT165" s="102"/>
      <c r="CPU165" s="102"/>
      <c r="CPV165" s="102"/>
      <c r="CPW165" s="102"/>
      <c r="CPX165" s="102"/>
      <c r="CPY165" s="102"/>
      <c r="CPZ165" s="102"/>
      <c r="CQA165" s="102"/>
      <c r="CQB165" s="102"/>
      <c r="CQC165" s="102"/>
      <c r="CQD165" s="102"/>
      <c r="CQE165" s="102"/>
      <c r="CQF165" s="102"/>
      <c r="CQG165" s="102"/>
      <c r="CQH165" s="102"/>
      <c r="CQI165" s="102"/>
      <c r="CQJ165" s="102"/>
      <c r="CQK165" s="102"/>
      <c r="CQL165" s="102"/>
      <c r="CQM165" s="102"/>
      <c r="CQN165" s="102"/>
      <c r="CQO165" s="102"/>
      <c r="CQP165" s="102"/>
      <c r="CQQ165" s="102"/>
      <c r="CQR165" s="102"/>
      <c r="CQS165" s="102"/>
      <c r="CQT165" s="102"/>
      <c r="CQU165" s="102"/>
      <c r="CQV165" s="102"/>
      <c r="CQW165" s="102"/>
      <c r="CQX165" s="102"/>
      <c r="CQY165" s="102"/>
      <c r="CQZ165" s="102"/>
      <c r="CRA165" s="102"/>
      <c r="CRB165" s="102"/>
      <c r="CRC165" s="102"/>
      <c r="CRD165" s="102"/>
      <c r="CRE165" s="102"/>
      <c r="CRF165" s="102"/>
      <c r="CRG165" s="102"/>
      <c r="CRH165" s="102"/>
      <c r="CRI165" s="102"/>
      <c r="CRJ165" s="102"/>
      <c r="CRK165" s="102"/>
      <c r="CRL165" s="102"/>
      <c r="CRM165" s="102"/>
      <c r="CRN165" s="102"/>
      <c r="CRO165" s="102"/>
      <c r="CRP165" s="102"/>
      <c r="CRQ165" s="102"/>
      <c r="CRR165" s="102"/>
      <c r="CRS165" s="102"/>
      <c r="CRT165" s="102"/>
      <c r="CRU165" s="102"/>
      <c r="CRV165" s="102"/>
      <c r="CRW165" s="102"/>
      <c r="CRX165" s="102"/>
      <c r="CRY165" s="102"/>
      <c r="CRZ165" s="102"/>
      <c r="CSA165" s="102"/>
      <c r="CSB165" s="102"/>
      <c r="CSC165" s="102"/>
      <c r="CSD165" s="102"/>
      <c r="CSE165" s="102"/>
      <c r="CSF165" s="102"/>
      <c r="CSG165" s="102"/>
      <c r="CSH165" s="102"/>
      <c r="CSI165" s="102"/>
      <c r="CSJ165" s="102"/>
      <c r="CSK165" s="102"/>
      <c r="CSL165" s="102"/>
      <c r="CSM165" s="102"/>
      <c r="CSN165" s="102"/>
      <c r="CSO165" s="102"/>
      <c r="CSP165" s="102"/>
      <c r="CSQ165" s="102"/>
      <c r="CSR165" s="102"/>
      <c r="CSS165" s="102"/>
      <c r="CST165" s="102"/>
      <c r="CSU165" s="102"/>
      <c r="CSV165" s="102"/>
      <c r="CSW165" s="102"/>
      <c r="CSX165" s="102"/>
      <c r="CSY165" s="102"/>
      <c r="CSZ165" s="102"/>
      <c r="CTA165" s="102"/>
      <c r="CTB165" s="102"/>
      <c r="CTC165" s="102"/>
      <c r="CTD165" s="102"/>
      <c r="CTE165" s="102"/>
      <c r="CTF165" s="102"/>
      <c r="CTG165" s="102"/>
      <c r="CTH165" s="102"/>
      <c r="CTI165" s="102"/>
      <c r="CTJ165" s="102"/>
      <c r="CTK165" s="102"/>
      <c r="CTL165" s="102"/>
      <c r="CTM165" s="102"/>
      <c r="CTN165" s="102"/>
      <c r="CTO165" s="102"/>
      <c r="CTP165" s="102"/>
      <c r="CTQ165" s="102"/>
      <c r="CTR165" s="102"/>
      <c r="CTS165" s="102"/>
      <c r="CTT165" s="102"/>
      <c r="CTU165" s="102"/>
      <c r="CTV165" s="102"/>
      <c r="CTW165" s="102"/>
      <c r="CTX165" s="102"/>
      <c r="CTY165" s="102"/>
      <c r="CTZ165" s="102"/>
      <c r="CUA165" s="102"/>
      <c r="CUB165" s="102"/>
      <c r="CUC165" s="102"/>
      <c r="CUD165" s="102"/>
      <c r="CUE165" s="102"/>
      <c r="CUF165" s="102"/>
      <c r="CUG165" s="102"/>
      <c r="CUH165" s="102"/>
      <c r="CUI165" s="102"/>
      <c r="CUJ165" s="102"/>
      <c r="CUK165" s="102"/>
      <c r="CUL165" s="102"/>
      <c r="CUM165" s="102"/>
      <c r="CUN165" s="102"/>
      <c r="CUO165" s="102"/>
      <c r="CUP165" s="102"/>
      <c r="CUQ165" s="102"/>
      <c r="CUR165" s="102"/>
      <c r="CUS165" s="102"/>
      <c r="CUT165" s="102"/>
      <c r="CUU165" s="102"/>
      <c r="CUV165" s="102"/>
      <c r="CUW165" s="102"/>
      <c r="CUX165" s="102"/>
      <c r="CUY165" s="102"/>
      <c r="CUZ165" s="102"/>
      <c r="CVA165" s="102"/>
      <c r="CVB165" s="102"/>
      <c r="CVC165" s="102"/>
      <c r="CVD165" s="102"/>
      <c r="CVE165" s="102"/>
      <c r="CVF165" s="102"/>
      <c r="CVG165" s="102"/>
      <c r="CVH165" s="102"/>
      <c r="CVI165" s="102"/>
      <c r="CVJ165" s="102"/>
      <c r="CVK165" s="102"/>
      <c r="CVL165" s="102"/>
      <c r="CVM165" s="102"/>
      <c r="CVN165" s="102"/>
      <c r="CVO165" s="102"/>
      <c r="CVP165" s="102"/>
      <c r="CVQ165" s="102"/>
      <c r="CVR165" s="102"/>
      <c r="CVS165" s="102"/>
      <c r="CVT165" s="102"/>
      <c r="CVU165" s="102"/>
      <c r="CVV165" s="102"/>
      <c r="CVW165" s="102"/>
      <c r="CVX165" s="102"/>
      <c r="CVY165" s="102"/>
      <c r="CVZ165" s="102"/>
      <c r="CWA165" s="102"/>
      <c r="CWB165" s="102"/>
      <c r="CWC165" s="102"/>
      <c r="CWD165" s="102"/>
      <c r="CWE165" s="102"/>
      <c r="CWF165" s="102"/>
      <c r="CWG165" s="102"/>
      <c r="CWH165" s="102"/>
      <c r="CWI165" s="102"/>
      <c r="CWJ165" s="102"/>
      <c r="CWK165" s="102"/>
      <c r="CWL165" s="102"/>
      <c r="CWM165" s="102"/>
      <c r="CWN165" s="102"/>
      <c r="CWO165" s="102"/>
      <c r="CWP165" s="102"/>
      <c r="CWQ165" s="102"/>
      <c r="CWR165" s="102"/>
      <c r="CWS165" s="102"/>
      <c r="CWT165" s="102"/>
      <c r="CWU165" s="102"/>
      <c r="CWV165" s="102"/>
      <c r="CWW165" s="102"/>
      <c r="CWX165" s="102"/>
      <c r="CWY165" s="102"/>
      <c r="CWZ165" s="102"/>
      <c r="CXA165" s="102"/>
      <c r="CXB165" s="102"/>
      <c r="CXC165" s="102"/>
      <c r="CXD165" s="102"/>
      <c r="CXE165" s="102"/>
      <c r="CXF165" s="102"/>
      <c r="CXG165" s="102"/>
      <c r="CXH165" s="102"/>
      <c r="CXI165" s="102"/>
      <c r="CXJ165" s="102"/>
      <c r="CXK165" s="102"/>
      <c r="CXL165" s="102"/>
      <c r="CXM165" s="102"/>
      <c r="CXN165" s="102"/>
      <c r="CXO165" s="102"/>
      <c r="CXP165" s="102"/>
      <c r="CXQ165" s="102"/>
      <c r="CXR165" s="102"/>
      <c r="CXS165" s="102"/>
      <c r="CXT165" s="102"/>
      <c r="CXU165" s="102"/>
      <c r="CXV165" s="102"/>
      <c r="CXW165" s="102"/>
      <c r="CXX165" s="102"/>
      <c r="CXY165" s="102"/>
      <c r="CXZ165" s="102"/>
      <c r="CYA165" s="102"/>
      <c r="CYB165" s="102"/>
      <c r="CYC165" s="102"/>
      <c r="CYD165" s="102"/>
      <c r="CYE165" s="102"/>
      <c r="CYF165" s="102"/>
      <c r="CYG165" s="102"/>
      <c r="CYH165" s="102"/>
      <c r="CYI165" s="102"/>
      <c r="CYJ165" s="102"/>
      <c r="CYK165" s="102"/>
      <c r="CYL165" s="102"/>
      <c r="CYM165" s="102"/>
      <c r="CYN165" s="102"/>
      <c r="CYO165" s="102"/>
      <c r="CYP165" s="102"/>
      <c r="CYQ165" s="102"/>
      <c r="CYR165" s="102"/>
      <c r="CYS165" s="102"/>
      <c r="CYT165" s="102"/>
      <c r="CYU165" s="102"/>
      <c r="CYV165" s="102"/>
      <c r="CYW165" s="102"/>
      <c r="CYX165" s="102"/>
      <c r="CYY165" s="102"/>
      <c r="CYZ165" s="102"/>
      <c r="CZA165" s="102"/>
      <c r="CZB165" s="102"/>
      <c r="CZC165" s="102"/>
      <c r="CZD165" s="102"/>
      <c r="CZE165" s="102"/>
      <c r="CZF165" s="102"/>
      <c r="CZG165" s="102"/>
      <c r="CZH165" s="102"/>
      <c r="CZI165" s="102"/>
      <c r="CZJ165" s="102"/>
      <c r="CZK165" s="102"/>
      <c r="CZL165" s="102"/>
      <c r="CZM165" s="102"/>
      <c r="CZN165" s="102"/>
      <c r="CZO165" s="102"/>
      <c r="CZP165" s="102"/>
      <c r="CZQ165" s="102"/>
      <c r="CZR165" s="102"/>
      <c r="CZS165" s="102"/>
      <c r="CZT165" s="102"/>
      <c r="CZU165" s="102"/>
      <c r="CZV165" s="102"/>
      <c r="CZW165" s="102"/>
      <c r="CZX165" s="102"/>
      <c r="CZY165" s="102"/>
      <c r="CZZ165" s="102"/>
      <c r="DAA165" s="102"/>
      <c r="DAB165" s="102"/>
      <c r="DAC165" s="102"/>
      <c r="DAD165" s="102"/>
      <c r="DAE165" s="102"/>
      <c r="DAF165" s="102"/>
      <c r="DAG165" s="102"/>
      <c r="DAH165" s="102"/>
      <c r="DAI165" s="102"/>
      <c r="DAJ165" s="102"/>
      <c r="DAK165" s="102"/>
      <c r="DAL165" s="102"/>
      <c r="DAM165" s="102"/>
      <c r="DAN165" s="102"/>
      <c r="DAO165" s="102"/>
      <c r="DAP165" s="102"/>
      <c r="DAQ165" s="102"/>
      <c r="DAR165" s="102"/>
      <c r="DAS165" s="102"/>
      <c r="DAT165" s="102"/>
      <c r="DAU165" s="102"/>
      <c r="DAV165" s="102"/>
      <c r="DAW165" s="102"/>
      <c r="DAX165" s="102"/>
      <c r="DAY165" s="102"/>
      <c r="DAZ165" s="102"/>
      <c r="DBA165" s="102"/>
      <c r="DBB165" s="102"/>
      <c r="DBC165" s="102"/>
      <c r="DBD165" s="102"/>
      <c r="DBE165" s="102"/>
      <c r="DBF165" s="102"/>
      <c r="DBG165" s="102"/>
      <c r="DBH165" s="102"/>
      <c r="DBI165" s="102"/>
      <c r="DBJ165" s="102"/>
      <c r="DBK165" s="102"/>
      <c r="DBL165" s="102"/>
      <c r="DBM165" s="102"/>
      <c r="DBN165" s="102"/>
      <c r="DBO165" s="102"/>
      <c r="DBP165" s="102"/>
      <c r="DBQ165" s="102"/>
      <c r="DBR165" s="102"/>
      <c r="DBS165" s="102"/>
      <c r="DBT165" s="102"/>
      <c r="DBU165" s="102"/>
      <c r="DBV165" s="102"/>
      <c r="DBW165" s="102"/>
      <c r="DBX165" s="102"/>
      <c r="DBY165" s="102"/>
      <c r="DBZ165" s="102"/>
      <c r="DCA165" s="102"/>
      <c r="DCB165" s="102"/>
      <c r="DCC165" s="102"/>
      <c r="DCD165" s="102"/>
      <c r="DCE165" s="102"/>
      <c r="DCF165" s="102"/>
      <c r="DCG165" s="102"/>
      <c r="DCH165" s="102"/>
      <c r="DCI165" s="102"/>
      <c r="DCJ165" s="102"/>
      <c r="DCK165" s="102"/>
      <c r="DCL165" s="102"/>
      <c r="DCM165" s="102"/>
      <c r="DCN165" s="102"/>
      <c r="DCO165" s="102"/>
      <c r="DCP165" s="102"/>
      <c r="DCQ165" s="102"/>
      <c r="DCR165" s="102"/>
      <c r="DCS165" s="102"/>
      <c r="DCT165" s="102"/>
      <c r="DCU165" s="102"/>
      <c r="DCV165" s="102"/>
      <c r="DCW165" s="102"/>
      <c r="DCX165" s="102"/>
      <c r="DCY165" s="102"/>
      <c r="DCZ165" s="102"/>
      <c r="DDA165" s="102"/>
      <c r="DDB165" s="102"/>
      <c r="DDC165" s="102"/>
      <c r="DDD165" s="102"/>
      <c r="DDE165" s="102"/>
      <c r="DDF165" s="102"/>
      <c r="DDG165" s="102"/>
      <c r="DDH165" s="102"/>
      <c r="DDI165" s="102"/>
      <c r="DDJ165" s="102"/>
      <c r="DDK165" s="102"/>
      <c r="DDL165" s="102"/>
      <c r="DDM165" s="102"/>
      <c r="DDN165" s="102"/>
      <c r="DDO165" s="102"/>
      <c r="DDP165" s="102"/>
      <c r="DDQ165" s="102"/>
      <c r="DDR165" s="102"/>
      <c r="DDS165" s="102"/>
      <c r="DDT165" s="102"/>
      <c r="DDU165" s="102"/>
      <c r="DDV165" s="102"/>
      <c r="DDW165" s="102"/>
      <c r="DDX165" s="102"/>
      <c r="DDY165" s="102"/>
      <c r="DDZ165" s="102"/>
      <c r="DEA165" s="102"/>
      <c r="DEB165" s="102"/>
      <c r="DEC165" s="102"/>
      <c r="DED165" s="102"/>
      <c r="DEE165" s="102"/>
      <c r="DEF165" s="102"/>
      <c r="DEG165" s="102"/>
      <c r="DEH165" s="102"/>
      <c r="DEI165" s="102"/>
      <c r="DEJ165" s="102"/>
      <c r="DEK165" s="102"/>
      <c r="DEL165" s="102"/>
      <c r="DEM165" s="102"/>
      <c r="DEN165" s="102"/>
      <c r="DEO165" s="102"/>
      <c r="DEP165" s="102"/>
      <c r="DEQ165" s="102"/>
      <c r="DER165" s="102"/>
      <c r="DES165" s="102"/>
      <c r="DET165" s="102"/>
      <c r="DEU165" s="102"/>
      <c r="DEV165" s="102"/>
      <c r="DEW165" s="102"/>
      <c r="DEX165" s="102"/>
      <c r="DEY165" s="102"/>
      <c r="DEZ165" s="102"/>
      <c r="DFA165" s="102"/>
      <c r="DFB165" s="102"/>
      <c r="DFC165" s="102"/>
      <c r="DFD165" s="102"/>
      <c r="DFE165" s="102"/>
      <c r="DFF165" s="102"/>
      <c r="DFG165" s="102"/>
      <c r="DFH165" s="102"/>
      <c r="DFI165" s="102"/>
      <c r="DFJ165" s="102"/>
      <c r="DFK165" s="102"/>
      <c r="DFL165" s="102"/>
      <c r="DFM165" s="102"/>
      <c r="DFN165" s="102"/>
      <c r="DFO165" s="102"/>
      <c r="DFP165" s="102"/>
      <c r="DFQ165" s="102"/>
      <c r="DFR165" s="102"/>
      <c r="DFS165" s="102"/>
      <c r="DFT165" s="102"/>
      <c r="DFU165" s="102"/>
      <c r="DFV165" s="102"/>
      <c r="DFW165" s="102"/>
      <c r="DFX165" s="102"/>
      <c r="DFY165" s="102"/>
      <c r="DFZ165" s="102"/>
      <c r="DGA165" s="102"/>
      <c r="DGB165" s="102"/>
      <c r="DGC165" s="102"/>
      <c r="DGD165" s="102"/>
      <c r="DGE165" s="102"/>
      <c r="DGF165" s="102"/>
      <c r="DGG165" s="102"/>
      <c r="DGH165" s="102"/>
      <c r="DGI165" s="102"/>
      <c r="DGJ165" s="102"/>
      <c r="DGK165" s="102"/>
      <c r="DGL165" s="102"/>
      <c r="DGM165" s="102"/>
      <c r="DGN165" s="102"/>
      <c r="DGO165" s="102"/>
      <c r="DGP165" s="102"/>
      <c r="DGQ165" s="102"/>
      <c r="DGR165" s="102"/>
      <c r="DGS165" s="102"/>
      <c r="DGT165" s="102"/>
      <c r="DGU165" s="102"/>
      <c r="DGV165" s="102"/>
      <c r="DGW165" s="102"/>
      <c r="DGX165" s="102"/>
      <c r="DGY165" s="102"/>
      <c r="DGZ165" s="102"/>
      <c r="DHA165" s="102"/>
      <c r="DHB165" s="102"/>
      <c r="DHC165" s="102"/>
      <c r="DHD165" s="102"/>
      <c r="DHE165" s="102"/>
      <c r="DHF165" s="102"/>
      <c r="DHG165" s="102"/>
      <c r="DHH165" s="102"/>
      <c r="DHI165" s="102"/>
      <c r="DHJ165" s="102"/>
      <c r="DHK165" s="102"/>
      <c r="DHL165" s="102"/>
      <c r="DHM165" s="102"/>
      <c r="DHN165" s="102"/>
      <c r="DHO165" s="102"/>
      <c r="DHP165" s="102"/>
      <c r="DHQ165" s="102"/>
      <c r="DHR165" s="102"/>
      <c r="DHS165" s="102"/>
      <c r="DHT165" s="102"/>
      <c r="DHU165" s="102"/>
      <c r="DHV165" s="102"/>
      <c r="DHW165" s="102"/>
      <c r="DHX165" s="102"/>
      <c r="DHY165" s="102"/>
      <c r="DHZ165" s="102"/>
      <c r="DIA165" s="102"/>
      <c r="DIB165" s="102"/>
      <c r="DIC165" s="102"/>
      <c r="DID165" s="102"/>
      <c r="DIE165" s="102"/>
      <c r="DIF165" s="102"/>
      <c r="DIG165" s="102"/>
      <c r="DIH165" s="102"/>
      <c r="DII165" s="102"/>
      <c r="DIJ165" s="102"/>
      <c r="DIK165" s="102"/>
      <c r="DIL165" s="102"/>
      <c r="DIM165" s="102"/>
      <c r="DIN165" s="102"/>
      <c r="DIO165" s="102"/>
      <c r="DIP165" s="102"/>
      <c r="DIQ165" s="102"/>
      <c r="DIR165" s="102"/>
      <c r="DIS165" s="102"/>
      <c r="DIT165" s="102"/>
      <c r="DIU165" s="102"/>
      <c r="DIV165" s="102"/>
      <c r="DIW165" s="102"/>
      <c r="DIX165" s="102"/>
      <c r="DIY165" s="102"/>
      <c r="DIZ165" s="102"/>
      <c r="DJA165" s="102"/>
      <c r="DJB165" s="102"/>
      <c r="DJC165" s="102"/>
      <c r="DJD165" s="102"/>
      <c r="DJE165" s="102"/>
      <c r="DJF165" s="102"/>
      <c r="DJG165" s="102"/>
      <c r="DJH165" s="102"/>
      <c r="DJI165" s="102"/>
      <c r="DJJ165" s="102"/>
      <c r="DJK165" s="102"/>
      <c r="DJL165" s="102"/>
      <c r="DJM165" s="102"/>
      <c r="DJN165" s="102"/>
      <c r="DJO165" s="102"/>
      <c r="DJP165" s="102"/>
      <c r="DJQ165" s="102"/>
      <c r="DJR165" s="102"/>
      <c r="DJS165" s="102"/>
      <c r="DJT165" s="102"/>
      <c r="DJU165" s="102"/>
      <c r="DJV165" s="102"/>
      <c r="DJW165" s="102"/>
      <c r="DJX165" s="102"/>
      <c r="DJY165" s="102"/>
      <c r="DJZ165" s="102"/>
      <c r="DKA165" s="102"/>
      <c r="DKB165" s="102"/>
      <c r="DKC165" s="102"/>
      <c r="DKD165" s="102"/>
      <c r="DKE165" s="102"/>
      <c r="DKF165" s="102"/>
      <c r="DKG165" s="102"/>
      <c r="DKH165" s="102"/>
      <c r="DKI165" s="102"/>
      <c r="DKJ165" s="102"/>
      <c r="DKK165" s="102"/>
      <c r="DKL165" s="102"/>
      <c r="DKM165" s="102"/>
      <c r="DKN165" s="102"/>
      <c r="DKO165" s="102"/>
      <c r="DKP165" s="102"/>
      <c r="DKQ165" s="102"/>
      <c r="DKR165" s="102"/>
      <c r="DKS165" s="102"/>
      <c r="DKT165" s="102"/>
      <c r="DKU165" s="102"/>
      <c r="DKV165" s="102"/>
      <c r="DKW165" s="102"/>
      <c r="DKX165" s="102"/>
      <c r="DKY165" s="102"/>
      <c r="DKZ165" s="102"/>
      <c r="DLA165" s="102"/>
      <c r="DLB165" s="102"/>
      <c r="DLC165" s="102"/>
      <c r="DLD165" s="102"/>
      <c r="DLE165" s="102"/>
      <c r="DLF165" s="102"/>
      <c r="DLG165" s="102"/>
      <c r="DLH165" s="102"/>
      <c r="DLI165" s="102"/>
      <c r="DLJ165" s="102"/>
      <c r="DLK165" s="102"/>
      <c r="DLL165" s="102"/>
      <c r="DLM165" s="102"/>
      <c r="DLN165" s="102"/>
      <c r="DLO165" s="102"/>
      <c r="DLP165" s="102"/>
      <c r="DLQ165" s="102"/>
      <c r="DLR165" s="102"/>
      <c r="DLS165" s="102"/>
      <c r="DLT165" s="102"/>
      <c r="DLU165" s="102"/>
      <c r="DLV165" s="102"/>
      <c r="DLW165" s="102"/>
      <c r="DLX165" s="102"/>
      <c r="DLY165" s="102"/>
      <c r="DLZ165" s="102"/>
      <c r="DMA165" s="102"/>
      <c r="DMB165" s="102"/>
      <c r="DMC165" s="102"/>
      <c r="DMD165" s="102"/>
      <c r="DME165" s="102"/>
      <c r="DMF165" s="102"/>
      <c r="DMG165" s="102"/>
      <c r="DMH165" s="102"/>
      <c r="DMI165" s="102"/>
      <c r="DMJ165" s="102"/>
      <c r="DMK165" s="102"/>
      <c r="DML165" s="102"/>
      <c r="DMM165" s="102"/>
      <c r="DMN165" s="102"/>
      <c r="DMO165" s="102"/>
      <c r="DMP165" s="102"/>
      <c r="DMQ165" s="102"/>
      <c r="DMR165" s="102"/>
      <c r="DMS165" s="102"/>
      <c r="DMT165" s="102"/>
      <c r="DMU165" s="102"/>
      <c r="DMV165" s="102"/>
      <c r="DMW165" s="102"/>
      <c r="DMX165" s="102"/>
      <c r="DMY165" s="102"/>
      <c r="DMZ165" s="102"/>
      <c r="DNA165" s="102"/>
      <c r="DNB165" s="102"/>
      <c r="DNC165" s="102"/>
      <c r="DND165" s="102"/>
      <c r="DNE165" s="102"/>
      <c r="DNF165" s="102"/>
      <c r="DNG165" s="102"/>
      <c r="DNH165" s="102"/>
      <c r="DNI165" s="102"/>
      <c r="DNJ165" s="102"/>
      <c r="DNK165" s="102"/>
      <c r="DNL165" s="102"/>
      <c r="DNM165" s="102"/>
      <c r="DNN165" s="102"/>
      <c r="DNO165" s="102"/>
      <c r="DNP165" s="102"/>
      <c r="DNQ165" s="102"/>
      <c r="DNR165" s="102"/>
      <c r="DNS165" s="102"/>
      <c r="DNT165" s="102"/>
      <c r="DNU165" s="102"/>
      <c r="DNV165" s="102"/>
      <c r="DNW165" s="102"/>
      <c r="DNX165" s="102"/>
      <c r="DNY165" s="102"/>
      <c r="DNZ165" s="102"/>
      <c r="DOA165" s="102"/>
      <c r="DOB165" s="102"/>
      <c r="DOC165" s="102"/>
      <c r="DOD165" s="102"/>
      <c r="DOE165" s="102"/>
      <c r="DOF165" s="102"/>
      <c r="DOG165" s="102"/>
      <c r="DOH165" s="102"/>
      <c r="DOI165" s="102"/>
      <c r="DOJ165" s="102"/>
      <c r="DOK165" s="102"/>
      <c r="DOL165" s="102"/>
      <c r="DOM165" s="102"/>
      <c r="DON165" s="102"/>
      <c r="DOO165" s="102"/>
      <c r="DOP165" s="102"/>
      <c r="DOQ165" s="102"/>
      <c r="DOR165" s="102"/>
      <c r="DOS165" s="102"/>
      <c r="DOT165" s="102"/>
      <c r="DOU165" s="102"/>
      <c r="DOV165" s="102"/>
      <c r="DOW165" s="102"/>
      <c r="DOX165" s="102"/>
      <c r="DOY165" s="102"/>
      <c r="DOZ165" s="102"/>
      <c r="DPA165" s="102"/>
      <c r="DPB165" s="102"/>
      <c r="DPC165" s="102"/>
      <c r="DPD165" s="102"/>
      <c r="DPE165" s="102"/>
      <c r="DPF165" s="102"/>
      <c r="DPG165" s="102"/>
      <c r="DPH165" s="102"/>
      <c r="DPI165" s="102"/>
      <c r="DPJ165" s="102"/>
      <c r="DPK165" s="102"/>
      <c r="DPL165" s="102"/>
      <c r="DPM165" s="102"/>
      <c r="DPN165" s="102"/>
      <c r="DPO165" s="102"/>
      <c r="DPP165" s="102"/>
      <c r="DPQ165" s="102"/>
      <c r="DPR165" s="102"/>
      <c r="DPS165" s="102"/>
      <c r="DPT165" s="102"/>
      <c r="DPU165" s="102"/>
      <c r="DPV165" s="102"/>
      <c r="DPW165" s="102"/>
      <c r="DPX165" s="102"/>
      <c r="DPY165" s="102"/>
      <c r="DPZ165" s="102"/>
      <c r="DQA165" s="102"/>
      <c r="DQB165" s="102"/>
      <c r="DQC165" s="102"/>
      <c r="DQD165" s="102"/>
      <c r="DQE165" s="102"/>
      <c r="DQF165" s="102"/>
      <c r="DQG165" s="102"/>
      <c r="DQH165" s="102"/>
      <c r="DQI165" s="102"/>
      <c r="DQJ165" s="102"/>
      <c r="DQK165" s="102"/>
      <c r="DQL165" s="102"/>
      <c r="DQM165" s="102"/>
      <c r="DQN165" s="102"/>
      <c r="DQO165" s="102"/>
      <c r="DQP165" s="102"/>
      <c r="DQQ165" s="102"/>
      <c r="DQR165" s="102"/>
      <c r="DQS165" s="102"/>
      <c r="DQT165" s="102"/>
      <c r="DQU165" s="102"/>
      <c r="DQV165" s="102"/>
      <c r="DQW165" s="102"/>
      <c r="DQX165" s="102"/>
      <c r="DQY165" s="102"/>
      <c r="DQZ165" s="102"/>
      <c r="DRA165" s="102"/>
      <c r="DRB165" s="102"/>
      <c r="DRC165" s="102"/>
      <c r="DRD165" s="102"/>
      <c r="DRE165" s="102"/>
      <c r="DRF165" s="102"/>
      <c r="DRG165" s="102"/>
      <c r="DRH165" s="102"/>
      <c r="DRI165" s="102"/>
      <c r="DRJ165" s="102"/>
      <c r="DRK165" s="102"/>
      <c r="DRL165" s="102"/>
      <c r="DRM165" s="102"/>
      <c r="DRN165" s="102"/>
      <c r="DRO165" s="102"/>
      <c r="DRP165" s="102"/>
      <c r="DRQ165" s="102"/>
      <c r="DRR165" s="102"/>
      <c r="DRS165" s="102"/>
      <c r="DRT165" s="102"/>
      <c r="DRU165" s="102"/>
      <c r="DRV165" s="102"/>
      <c r="DRW165" s="102"/>
      <c r="DRX165" s="102"/>
      <c r="DRY165" s="102"/>
      <c r="DRZ165" s="102"/>
      <c r="DSA165" s="102"/>
      <c r="DSB165" s="102"/>
      <c r="DSC165" s="102"/>
      <c r="DSD165" s="102"/>
      <c r="DSE165" s="102"/>
      <c r="DSF165" s="102"/>
      <c r="DSG165" s="102"/>
      <c r="DSH165" s="102"/>
      <c r="DSI165" s="102"/>
      <c r="DSJ165" s="102"/>
      <c r="DSK165" s="102"/>
      <c r="DSL165" s="102"/>
      <c r="DSM165" s="102"/>
      <c r="DSN165" s="102"/>
      <c r="DSO165" s="102"/>
      <c r="DSP165" s="102"/>
      <c r="DSQ165" s="102"/>
      <c r="DSR165" s="102"/>
      <c r="DSS165" s="102"/>
      <c r="DST165" s="102"/>
      <c r="DSU165" s="102"/>
      <c r="DSV165" s="102"/>
      <c r="DSW165" s="102"/>
      <c r="DSX165" s="102"/>
      <c r="DSY165" s="102"/>
      <c r="DSZ165" s="102"/>
      <c r="DTA165" s="102"/>
      <c r="DTB165" s="102"/>
      <c r="DTC165" s="102"/>
      <c r="DTD165" s="102"/>
      <c r="DTE165" s="102"/>
      <c r="DTF165" s="102"/>
      <c r="DTG165" s="102"/>
      <c r="DTH165" s="102"/>
      <c r="DTI165" s="102"/>
      <c r="DTJ165" s="102"/>
      <c r="DTK165" s="102"/>
      <c r="DTL165" s="102"/>
      <c r="DTM165" s="102"/>
      <c r="DTN165" s="102"/>
      <c r="DTO165" s="102"/>
      <c r="DTP165" s="102"/>
      <c r="DTQ165" s="102"/>
      <c r="DTR165" s="102"/>
      <c r="DTS165" s="102"/>
      <c r="DTT165" s="102"/>
      <c r="DTU165" s="102"/>
      <c r="DTV165" s="102"/>
      <c r="DTW165" s="102"/>
      <c r="DTX165" s="102"/>
      <c r="DTY165" s="102"/>
      <c r="DTZ165" s="102"/>
      <c r="DUA165" s="102"/>
      <c r="DUB165" s="102"/>
      <c r="DUC165" s="102"/>
      <c r="DUD165" s="102"/>
      <c r="DUE165" s="102"/>
      <c r="DUF165" s="102"/>
      <c r="DUG165" s="102"/>
      <c r="DUH165" s="102"/>
      <c r="DUI165" s="102"/>
      <c r="DUJ165" s="102"/>
      <c r="DUK165" s="102"/>
      <c r="DUL165" s="102"/>
      <c r="DUM165" s="102"/>
      <c r="DUN165" s="102"/>
      <c r="DUO165" s="102"/>
      <c r="DUP165" s="102"/>
      <c r="DUQ165" s="102"/>
      <c r="DUR165" s="102"/>
      <c r="DUS165" s="102"/>
      <c r="DUT165" s="102"/>
      <c r="DUU165" s="102"/>
      <c r="DUV165" s="102"/>
      <c r="DUW165" s="102"/>
      <c r="DUX165" s="102"/>
      <c r="DUY165" s="102"/>
      <c r="DUZ165" s="102"/>
      <c r="DVA165" s="102"/>
      <c r="DVB165" s="102"/>
      <c r="DVC165" s="102"/>
      <c r="DVD165" s="102"/>
      <c r="DVE165" s="102"/>
      <c r="DVF165" s="102"/>
      <c r="DVG165" s="102"/>
      <c r="DVH165" s="102"/>
      <c r="DVI165" s="102"/>
      <c r="DVJ165" s="102"/>
      <c r="DVK165" s="102"/>
      <c r="DVL165" s="102"/>
      <c r="DVM165" s="102"/>
      <c r="DVN165" s="102"/>
      <c r="DVO165" s="102"/>
      <c r="DVP165" s="102"/>
      <c r="DVQ165" s="102"/>
      <c r="DVR165" s="102"/>
      <c r="DVS165" s="102"/>
      <c r="DVT165" s="102"/>
      <c r="DVU165" s="102"/>
      <c r="DVV165" s="102"/>
      <c r="DVW165" s="102"/>
      <c r="DVX165" s="102"/>
      <c r="DVY165" s="102"/>
      <c r="DVZ165" s="102"/>
      <c r="DWA165" s="102"/>
      <c r="DWB165" s="102"/>
      <c r="DWC165" s="102"/>
      <c r="DWD165" s="102"/>
      <c r="DWE165" s="102"/>
      <c r="DWF165" s="102"/>
      <c r="DWG165" s="102"/>
      <c r="DWH165" s="102"/>
      <c r="DWI165" s="102"/>
      <c r="DWJ165" s="102"/>
      <c r="DWK165" s="102"/>
      <c r="DWL165" s="102"/>
      <c r="DWM165" s="102"/>
      <c r="DWN165" s="102"/>
      <c r="DWO165" s="102"/>
      <c r="DWP165" s="102"/>
      <c r="DWQ165" s="102"/>
      <c r="DWR165" s="102"/>
      <c r="DWS165" s="102"/>
      <c r="DWT165" s="102"/>
      <c r="DWU165" s="102"/>
      <c r="DWV165" s="102"/>
      <c r="DWW165" s="102"/>
      <c r="DWX165" s="102"/>
      <c r="DWY165" s="102"/>
      <c r="DWZ165" s="102"/>
      <c r="DXA165" s="102"/>
      <c r="DXB165" s="102"/>
      <c r="DXC165" s="102"/>
      <c r="DXD165" s="102"/>
      <c r="DXE165" s="102"/>
      <c r="DXF165" s="102"/>
      <c r="DXG165" s="102"/>
      <c r="DXH165" s="102"/>
      <c r="DXI165" s="102"/>
      <c r="DXJ165" s="102"/>
      <c r="DXK165" s="102"/>
      <c r="DXL165" s="102"/>
      <c r="DXM165" s="102"/>
      <c r="DXN165" s="102"/>
      <c r="DXO165" s="102"/>
      <c r="DXP165" s="102"/>
      <c r="DXQ165" s="102"/>
      <c r="DXR165" s="102"/>
      <c r="DXS165" s="102"/>
      <c r="DXT165" s="102"/>
      <c r="DXU165" s="102"/>
      <c r="DXV165" s="102"/>
      <c r="DXW165" s="102"/>
      <c r="DXX165" s="102"/>
      <c r="DXY165" s="102"/>
      <c r="DXZ165" s="102"/>
      <c r="DYA165" s="102"/>
      <c r="DYB165" s="102"/>
      <c r="DYC165" s="102"/>
      <c r="DYD165" s="102"/>
      <c r="DYE165" s="102"/>
      <c r="DYF165" s="102"/>
      <c r="DYG165" s="102"/>
      <c r="DYH165" s="102"/>
      <c r="DYI165" s="102"/>
      <c r="DYJ165" s="102"/>
      <c r="DYK165" s="102"/>
      <c r="DYL165" s="102"/>
      <c r="DYM165" s="102"/>
      <c r="DYN165" s="102"/>
      <c r="DYO165" s="102"/>
      <c r="DYP165" s="102"/>
      <c r="DYQ165" s="102"/>
      <c r="DYR165" s="102"/>
      <c r="DYS165" s="102"/>
      <c r="DYT165" s="102"/>
      <c r="DYU165" s="102"/>
      <c r="DYV165" s="102"/>
      <c r="DYW165" s="102"/>
      <c r="DYX165" s="102"/>
      <c r="DYY165" s="102"/>
      <c r="DYZ165" s="102"/>
      <c r="DZA165" s="102"/>
      <c r="DZB165" s="102"/>
      <c r="DZC165" s="102"/>
      <c r="DZD165" s="102"/>
      <c r="DZE165" s="102"/>
      <c r="DZF165" s="102"/>
      <c r="DZG165" s="102"/>
      <c r="DZH165" s="102"/>
      <c r="DZI165" s="102"/>
      <c r="DZJ165" s="102"/>
      <c r="DZK165" s="102"/>
      <c r="DZL165" s="102"/>
      <c r="DZM165" s="102"/>
      <c r="DZN165" s="102"/>
      <c r="DZO165" s="102"/>
      <c r="DZP165" s="102"/>
      <c r="DZQ165" s="102"/>
      <c r="DZR165" s="102"/>
      <c r="DZS165" s="102"/>
      <c r="DZT165" s="102"/>
      <c r="DZU165" s="102"/>
      <c r="DZV165" s="102"/>
      <c r="DZW165" s="102"/>
      <c r="DZX165" s="102"/>
      <c r="DZY165" s="102"/>
      <c r="DZZ165" s="102"/>
      <c r="EAA165" s="102"/>
      <c r="EAB165" s="102"/>
      <c r="EAC165" s="102"/>
      <c r="EAD165" s="102"/>
      <c r="EAE165" s="102"/>
      <c r="EAF165" s="102"/>
      <c r="EAG165" s="102"/>
      <c r="EAH165" s="102"/>
      <c r="EAI165" s="102"/>
      <c r="EAJ165" s="102"/>
      <c r="EAK165" s="102"/>
      <c r="EAL165" s="102"/>
      <c r="EAM165" s="102"/>
      <c r="EAN165" s="102"/>
      <c r="EAO165" s="102"/>
      <c r="EAP165" s="102"/>
      <c r="EAQ165" s="102"/>
      <c r="EAR165" s="102"/>
      <c r="EAS165" s="102"/>
      <c r="EAT165" s="102"/>
      <c r="EAU165" s="102"/>
      <c r="EAV165" s="102"/>
      <c r="EAW165" s="102"/>
      <c r="EAX165" s="102"/>
      <c r="EAY165" s="102"/>
      <c r="EAZ165" s="102"/>
      <c r="EBA165" s="102"/>
      <c r="EBB165" s="102"/>
      <c r="EBC165" s="102"/>
      <c r="EBD165" s="102"/>
      <c r="EBE165" s="102"/>
      <c r="EBF165" s="102"/>
      <c r="EBG165" s="102"/>
      <c r="EBH165" s="102"/>
      <c r="EBI165" s="102"/>
      <c r="EBJ165" s="102"/>
      <c r="EBK165" s="102"/>
      <c r="EBL165" s="102"/>
      <c r="EBM165" s="102"/>
      <c r="EBN165" s="102"/>
      <c r="EBO165" s="102"/>
      <c r="EBP165" s="102"/>
      <c r="EBQ165" s="102"/>
      <c r="EBR165" s="102"/>
      <c r="EBS165" s="102"/>
      <c r="EBT165" s="102"/>
      <c r="EBU165" s="102"/>
      <c r="EBV165" s="102"/>
      <c r="EBW165" s="102"/>
      <c r="EBX165" s="102"/>
      <c r="EBY165" s="102"/>
      <c r="EBZ165" s="102"/>
      <c r="ECA165" s="102"/>
      <c r="ECB165" s="102"/>
      <c r="ECC165" s="102"/>
      <c r="ECD165" s="102"/>
      <c r="ECE165" s="102"/>
      <c r="ECF165" s="102"/>
      <c r="ECG165" s="102"/>
      <c r="ECH165" s="102"/>
      <c r="ECI165" s="102"/>
      <c r="ECJ165" s="102"/>
      <c r="ECK165" s="102"/>
      <c r="ECL165" s="102"/>
      <c r="ECM165" s="102"/>
      <c r="ECN165" s="102"/>
      <c r="ECO165" s="102"/>
      <c r="ECP165" s="102"/>
      <c r="ECQ165" s="102"/>
      <c r="ECR165" s="102"/>
      <c r="ECS165" s="102"/>
      <c r="ECT165" s="102"/>
      <c r="ECU165" s="102"/>
      <c r="ECV165" s="102"/>
      <c r="ECW165" s="102"/>
      <c r="ECX165" s="102"/>
      <c r="ECY165" s="102"/>
      <c r="ECZ165" s="102"/>
      <c r="EDA165" s="102"/>
      <c r="EDB165" s="102"/>
      <c r="EDC165" s="102"/>
      <c r="EDD165" s="102"/>
      <c r="EDE165" s="102"/>
      <c r="EDF165" s="102"/>
      <c r="EDG165" s="102"/>
      <c r="EDH165" s="102"/>
      <c r="EDI165" s="102"/>
      <c r="EDJ165" s="102"/>
      <c r="EDK165" s="102"/>
      <c r="EDL165" s="102"/>
      <c r="EDM165" s="102"/>
      <c r="EDN165" s="102"/>
      <c r="EDO165" s="102"/>
      <c r="EDP165" s="102"/>
      <c r="EDQ165" s="102"/>
      <c r="EDR165" s="102"/>
      <c r="EDS165" s="102"/>
      <c r="EDT165" s="102"/>
      <c r="EDU165" s="102"/>
      <c r="EDV165" s="102"/>
      <c r="EDW165" s="102"/>
      <c r="EDX165" s="102"/>
      <c r="EDY165" s="102"/>
      <c r="EDZ165" s="102"/>
      <c r="EEA165" s="102"/>
      <c r="EEB165" s="102"/>
      <c r="EEC165" s="102"/>
      <c r="EED165" s="102"/>
      <c r="EEE165" s="102"/>
      <c r="EEF165" s="102"/>
      <c r="EEG165" s="102"/>
      <c r="EEH165" s="102"/>
      <c r="EEI165" s="102"/>
      <c r="EEJ165" s="102"/>
      <c r="EEK165" s="102"/>
      <c r="EEL165" s="102"/>
      <c r="EEM165" s="102"/>
      <c r="EEN165" s="102"/>
      <c r="EEO165" s="102"/>
      <c r="EEP165" s="102"/>
      <c r="EEQ165" s="102"/>
      <c r="EER165" s="102"/>
      <c r="EES165" s="102"/>
      <c r="EET165" s="102"/>
      <c r="EEU165" s="102"/>
      <c r="EEV165" s="102"/>
      <c r="EEW165" s="102"/>
      <c r="EEX165" s="102"/>
      <c r="EEY165" s="102"/>
      <c r="EEZ165" s="102"/>
      <c r="EFA165" s="102"/>
      <c r="EFB165" s="102"/>
      <c r="EFC165" s="102"/>
      <c r="EFD165" s="102"/>
      <c r="EFE165" s="102"/>
      <c r="EFF165" s="102"/>
      <c r="EFG165" s="102"/>
      <c r="EFH165" s="102"/>
      <c r="EFI165" s="102"/>
      <c r="EFJ165" s="102"/>
      <c r="EFK165" s="102"/>
      <c r="EFL165" s="102"/>
      <c r="EFM165" s="102"/>
      <c r="EFN165" s="102"/>
      <c r="EFO165" s="102"/>
      <c r="EFP165" s="102"/>
      <c r="EFQ165" s="102"/>
      <c r="EFR165" s="102"/>
      <c r="EFS165" s="102"/>
      <c r="EFT165" s="102"/>
      <c r="EFU165" s="102"/>
      <c r="EFV165" s="102"/>
      <c r="EFW165" s="102"/>
      <c r="EFX165" s="102"/>
      <c r="EFY165" s="102"/>
      <c r="EFZ165" s="102"/>
      <c r="EGA165" s="102"/>
      <c r="EGB165" s="102"/>
      <c r="EGC165" s="102"/>
      <c r="EGD165" s="102"/>
      <c r="EGE165" s="102"/>
      <c r="EGF165" s="102"/>
      <c r="EGG165" s="102"/>
      <c r="EGH165" s="102"/>
      <c r="EGI165" s="102"/>
      <c r="EGJ165" s="102"/>
      <c r="EGK165" s="102"/>
      <c r="EGL165" s="102"/>
      <c r="EGM165" s="102"/>
      <c r="EGN165" s="102"/>
      <c r="EGO165" s="102"/>
      <c r="EGP165" s="102"/>
      <c r="EGQ165" s="102"/>
      <c r="EGR165" s="102"/>
      <c r="EGS165" s="102"/>
      <c r="EGT165" s="102"/>
      <c r="EGU165" s="102"/>
      <c r="EGV165" s="102"/>
      <c r="EGW165" s="102"/>
      <c r="EGX165" s="102"/>
      <c r="EGY165" s="102"/>
      <c r="EGZ165" s="102"/>
      <c r="EHA165" s="102"/>
      <c r="EHB165" s="102"/>
      <c r="EHC165" s="102"/>
      <c r="EHD165" s="102"/>
      <c r="EHE165" s="102"/>
      <c r="EHF165" s="102"/>
      <c r="EHG165" s="102"/>
      <c r="EHH165" s="102"/>
      <c r="EHI165" s="102"/>
      <c r="EHJ165" s="102"/>
      <c r="EHK165" s="102"/>
      <c r="EHL165" s="102"/>
      <c r="EHM165" s="102"/>
      <c r="EHN165" s="102"/>
      <c r="EHO165" s="102"/>
      <c r="EHP165" s="102"/>
      <c r="EHQ165" s="102"/>
      <c r="EHR165" s="102"/>
      <c r="EHS165" s="102"/>
      <c r="EHT165" s="102"/>
      <c r="EHU165" s="102"/>
      <c r="EHV165" s="102"/>
      <c r="EHW165" s="102"/>
      <c r="EHX165" s="102"/>
      <c r="EHY165" s="102"/>
      <c r="EHZ165" s="102"/>
      <c r="EIA165" s="102"/>
      <c r="EIB165" s="102"/>
      <c r="EIC165" s="102"/>
      <c r="EID165" s="102"/>
      <c r="EIE165" s="102"/>
      <c r="EIF165" s="102"/>
      <c r="EIG165" s="102"/>
      <c r="EIH165" s="102"/>
      <c r="EII165" s="102"/>
      <c r="EIJ165" s="102"/>
      <c r="EIK165" s="102"/>
      <c r="EIL165" s="102"/>
      <c r="EIM165" s="102"/>
      <c r="EIN165" s="102"/>
      <c r="EIO165" s="102"/>
      <c r="EIP165" s="102"/>
      <c r="EIQ165" s="102"/>
      <c r="EIR165" s="102"/>
      <c r="EIS165" s="102"/>
      <c r="EIT165" s="102"/>
      <c r="EIU165" s="102"/>
      <c r="EIV165" s="102"/>
      <c r="EIW165" s="102"/>
      <c r="EIX165" s="102"/>
      <c r="EIY165" s="102"/>
      <c r="EIZ165" s="102"/>
      <c r="EJA165" s="102"/>
      <c r="EJB165" s="102"/>
      <c r="EJC165" s="102"/>
      <c r="EJD165" s="102"/>
      <c r="EJE165" s="102"/>
      <c r="EJF165" s="102"/>
      <c r="EJG165" s="102"/>
      <c r="EJH165" s="102"/>
      <c r="EJI165" s="102"/>
      <c r="EJJ165" s="102"/>
      <c r="EJK165" s="102"/>
      <c r="EJL165" s="102"/>
      <c r="EJM165" s="102"/>
      <c r="EJN165" s="102"/>
      <c r="EJO165" s="102"/>
      <c r="EJP165" s="102"/>
      <c r="EJQ165" s="102"/>
      <c r="EJR165" s="102"/>
      <c r="EJS165" s="102"/>
      <c r="EJT165" s="102"/>
      <c r="EJU165" s="102"/>
      <c r="EJV165" s="102"/>
      <c r="EJW165" s="102"/>
      <c r="EJX165" s="102"/>
      <c r="EJY165" s="102"/>
      <c r="EJZ165" s="102"/>
      <c r="EKA165" s="102"/>
      <c r="EKB165" s="102"/>
      <c r="EKC165" s="102"/>
      <c r="EKD165" s="102"/>
      <c r="EKE165" s="102"/>
      <c r="EKF165" s="102"/>
      <c r="EKG165" s="102"/>
      <c r="EKH165" s="102"/>
      <c r="EKI165" s="102"/>
      <c r="EKJ165" s="102"/>
      <c r="EKK165" s="102"/>
      <c r="EKL165" s="102"/>
      <c r="EKM165" s="102"/>
      <c r="EKN165" s="102"/>
      <c r="EKO165" s="102"/>
      <c r="EKP165" s="102"/>
      <c r="EKQ165" s="102"/>
      <c r="EKR165" s="102"/>
      <c r="EKS165" s="102"/>
      <c r="EKT165" s="102"/>
      <c r="EKU165" s="102"/>
      <c r="EKV165" s="102"/>
      <c r="EKW165" s="102"/>
      <c r="EKX165" s="102"/>
      <c r="EKY165" s="102"/>
      <c r="EKZ165" s="102"/>
      <c r="ELA165" s="102"/>
      <c r="ELB165" s="102"/>
      <c r="ELC165" s="102"/>
      <c r="ELD165" s="102"/>
      <c r="ELE165" s="102"/>
      <c r="ELF165" s="102"/>
      <c r="ELG165" s="102"/>
      <c r="ELH165" s="102"/>
      <c r="ELI165" s="102"/>
      <c r="ELJ165" s="102"/>
      <c r="ELK165" s="102"/>
      <c r="ELL165" s="102"/>
      <c r="ELM165" s="102"/>
      <c r="ELN165" s="102"/>
      <c r="ELO165" s="102"/>
      <c r="ELP165" s="102"/>
      <c r="ELQ165" s="102"/>
      <c r="ELR165" s="102"/>
      <c r="ELS165" s="102"/>
      <c r="ELT165" s="102"/>
      <c r="ELU165" s="102"/>
      <c r="ELV165" s="102"/>
      <c r="ELW165" s="102"/>
      <c r="ELX165" s="102"/>
      <c r="ELY165" s="102"/>
      <c r="ELZ165" s="102"/>
      <c r="EMA165" s="102"/>
      <c r="EMB165" s="102"/>
      <c r="EMC165" s="102"/>
      <c r="EMD165" s="102"/>
      <c r="EME165" s="102"/>
      <c r="EMF165" s="102"/>
      <c r="EMG165" s="102"/>
      <c r="EMH165" s="102"/>
      <c r="EMI165" s="102"/>
      <c r="EMJ165" s="102"/>
      <c r="EMK165" s="102"/>
      <c r="EML165" s="102"/>
      <c r="EMM165" s="102"/>
      <c r="EMN165" s="102"/>
      <c r="EMO165" s="102"/>
      <c r="EMP165" s="102"/>
      <c r="EMQ165" s="102"/>
      <c r="EMR165" s="102"/>
      <c r="EMS165" s="102"/>
      <c r="EMT165" s="102"/>
      <c r="EMU165" s="102"/>
      <c r="EMV165" s="102"/>
      <c r="EMW165" s="102"/>
      <c r="EMX165" s="102"/>
      <c r="EMY165" s="102"/>
      <c r="EMZ165" s="102"/>
      <c r="ENA165" s="102"/>
      <c r="ENB165" s="102"/>
      <c r="ENC165" s="102"/>
      <c r="END165" s="102"/>
      <c r="ENE165" s="102"/>
      <c r="ENF165" s="102"/>
      <c r="ENG165" s="102"/>
      <c r="ENH165" s="102"/>
      <c r="ENI165" s="102"/>
      <c r="ENJ165" s="102"/>
      <c r="ENK165" s="102"/>
      <c r="ENL165" s="102"/>
      <c r="ENM165" s="102"/>
      <c r="ENN165" s="102"/>
      <c r="ENO165" s="102"/>
      <c r="ENP165" s="102"/>
      <c r="ENQ165" s="102"/>
      <c r="ENR165" s="102"/>
      <c r="ENS165" s="102"/>
      <c r="ENT165" s="102"/>
      <c r="ENU165" s="102"/>
      <c r="ENV165" s="102"/>
      <c r="ENW165" s="102"/>
      <c r="ENX165" s="102"/>
      <c r="ENY165" s="102"/>
      <c r="ENZ165" s="102"/>
      <c r="EOA165" s="102"/>
      <c r="EOB165" s="102"/>
      <c r="EOC165" s="102"/>
      <c r="EOD165" s="102"/>
      <c r="EOE165" s="102"/>
      <c r="EOF165" s="102"/>
      <c r="EOG165" s="102"/>
      <c r="EOH165" s="102"/>
      <c r="EOI165" s="102"/>
      <c r="EOJ165" s="102"/>
      <c r="EOK165" s="102"/>
      <c r="EOL165" s="102"/>
      <c r="EOM165" s="102"/>
      <c r="EON165" s="102"/>
      <c r="EOO165" s="102"/>
      <c r="EOP165" s="102"/>
      <c r="EOQ165" s="102"/>
      <c r="EOR165" s="102"/>
      <c r="EOS165" s="102"/>
      <c r="EOT165" s="102"/>
      <c r="EOU165" s="102"/>
      <c r="EOV165" s="102"/>
      <c r="EOW165" s="102"/>
      <c r="EOX165" s="102"/>
      <c r="EOY165" s="102"/>
      <c r="EOZ165" s="102"/>
      <c r="EPA165" s="102"/>
      <c r="EPB165" s="102"/>
      <c r="EPC165" s="102"/>
      <c r="EPD165" s="102"/>
      <c r="EPE165" s="102"/>
      <c r="EPF165" s="102"/>
      <c r="EPG165" s="102"/>
      <c r="EPH165" s="102"/>
      <c r="EPI165" s="102"/>
      <c r="EPJ165" s="102"/>
      <c r="EPK165" s="102"/>
      <c r="EPL165" s="102"/>
      <c r="EPM165" s="102"/>
      <c r="EPN165" s="102"/>
      <c r="EPO165" s="102"/>
      <c r="EPP165" s="102"/>
      <c r="EPQ165" s="102"/>
      <c r="EPR165" s="102"/>
      <c r="EPS165" s="102"/>
      <c r="EPT165" s="102"/>
      <c r="EPU165" s="102"/>
      <c r="EPV165" s="102"/>
      <c r="EPW165" s="102"/>
      <c r="EPX165" s="102"/>
      <c r="EPY165" s="102"/>
      <c r="EPZ165" s="102"/>
      <c r="EQA165" s="102"/>
      <c r="EQB165" s="102"/>
      <c r="EQC165" s="102"/>
      <c r="EQD165" s="102"/>
      <c r="EQE165" s="102"/>
      <c r="EQF165" s="102"/>
      <c r="EQG165" s="102"/>
      <c r="EQH165" s="102"/>
      <c r="EQI165" s="102"/>
      <c r="EQJ165" s="102"/>
      <c r="EQK165" s="102"/>
      <c r="EQL165" s="102"/>
      <c r="EQM165" s="102"/>
      <c r="EQN165" s="102"/>
      <c r="EQO165" s="102"/>
      <c r="EQP165" s="102"/>
      <c r="EQQ165" s="102"/>
      <c r="EQR165" s="102"/>
      <c r="EQS165" s="102"/>
      <c r="EQT165" s="102"/>
      <c r="EQU165" s="102"/>
      <c r="EQV165" s="102"/>
      <c r="EQW165" s="102"/>
      <c r="EQX165" s="102"/>
      <c r="EQY165" s="102"/>
      <c r="EQZ165" s="102"/>
      <c r="ERA165" s="102"/>
      <c r="ERB165" s="102"/>
      <c r="ERC165" s="102"/>
      <c r="ERD165" s="102"/>
      <c r="ERE165" s="102"/>
      <c r="ERF165" s="102"/>
      <c r="ERG165" s="102"/>
      <c r="ERH165" s="102"/>
      <c r="ERI165" s="102"/>
      <c r="ERJ165" s="102"/>
      <c r="ERK165" s="102"/>
      <c r="ERL165" s="102"/>
      <c r="ERM165" s="102"/>
      <c r="ERN165" s="102"/>
      <c r="ERO165" s="102"/>
      <c r="ERP165" s="102"/>
      <c r="ERQ165" s="102"/>
      <c r="ERR165" s="102"/>
      <c r="ERS165" s="102"/>
      <c r="ERT165" s="102"/>
      <c r="ERU165" s="102"/>
      <c r="ERV165" s="102"/>
      <c r="ERW165" s="102"/>
      <c r="ERX165" s="102"/>
      <c r="ERY165" s="102"/>
      <c r="ERZ165" s="102"/>
      <c r="ESA165" s="102"/>
      <c r="ESB165" s="102"/>
      <c r="ESC165" s="102"/>
      <c r="ESD165" s="102"/>
      <c r="ESE165" s="102"/>
      <c r="ESF165" s="102"/>
      <c r="ESG165" s="102"/>
      <c r="ESH165" s="102"/>
      <c r="ESI165" s="102"/>
      <c r="ESJ165" s="102"/>
      <c r="ESK165" s="102"/>
      <c r="ESL165" s="102"/>
      <c r="ESM165" s="102"/>
      <c r="ESN165" s="102"/>
      <c r="ESO165" s="102"/>
      <c r="ESP165" s="102"/>
      <c r="ESQ165" s="102"/>
      <c r="ESR165" s="102"/>
      <c r="ESS165" s="102"/>
      <c r="EST165" s="102"/>
      <c r="ESU165" s="102"/>
      <c r="ESV165" s="102"/>
      <c r="ESW165" s="102"/>
      <c r="ESX165" s="102"/>
      <c r="ESY165" s="102"/>
      <c r="ESZ165" s="102"/>
      <c r="ETA165" s="102"/>
      <c r="ETB165" s="102"/>
      <c r="ETC165" s="102"/>
      <c r="ETD165" s="102"/>
      <c r="ETE165" s="102"/>
      <c r="ETF165" s="102"/>
      <c r="ETG165" s="102"/>
      <c r="ETH165" s="102"/>
      <c r="ETI165" s="102"/>
      <c r="ETJ165" s="102"/>
      <c r="ETK165" s="102"/>
      <c r="ETL165" s="102"/>
      <c r="ETM165" s="102"/>
      <c r="ETN165" s="102"/>
      <c r="ETO165" s="102"/>
      <c r="ETP165" s="102"/>
      <c r="ETQ165" s="102"/>
      <c r="ETR165" s="102"/>
      <c r="ETS165" s="102"/>
      <c r="ETT165" s="102"/>
      <c r="ETU165" s="102"/>
      <c r="ETV165" s="102"/>
      <c r="ETW165" s="102"/>
      <c r="ETX165" s="102"/>
      <c r="ETY165" s="102"/>
      <c r="ETZ165" s="102"/>
      <c r="EUA165" s="102"/>
      <c r="EUB165" s="102"/>
      <c r="EUC165" s="102"/>
      <c r="EUD165" s="102"/>
      <c r="EUE165" s="102"/>
      <c r="EUF165" s="102"/>
      <c r="EUG165" s="102"/>
      <c r="EUH165" s="102"/>
      <c r="EUI165" s="102"/>
      <c r="EUJ165" s="102"/>
      <c r="EUK165" s="102"/>
      <c r="EUL165" s="102"/>
      <c r="EUM165" s="102"/>
      <c r="EUN165" s="102"/>
      <c r="EUO165" s="102"/>
      <c r="EUP165" s="102"/>
      <c r="EUQ165" s="102"/>
      <c r="EUR165" s="102"/>
      <c r="EUS165" s="102"/>
      <c r="EUT165" s="102"/>
      <c r="EUU165" s="102"/>
      <c r="EUV165" s="102"/>
      <c r="EUW165" s="102"/>
      <c r="EUX165" s="102"/>
      <c r="EUY165" s="102"/>
      <c r="EUZ165" s="102"/>
      <c r="EVA165" s="102"/>
      <c r="EVB165" s="102"/>
      <c r="EVC165" s="102"/>
      <c r="EVD165" s="102"/>
      <c r="EVE165" s="102"/>
      <c r="EVF165" s="102"/>
      <c r="EVG165" s="102"/>
      <c r="EVH165" s="102"/>
      <c r="EVI165" s="102"/>
      <c r="EVJ165" s="102"/>
      <c r="EVK165" s="102"/>
      <c r="EVL165" s="102"/>
      <c r="EVM165" s="102"/>
      <c r="EVN165" s="102"/>
      <c r="EVO165" s="102"/>
      <c r="EVP165" s="102"/>
      <c r="EVQ165" s="102"/>
      <c r="EVR165" s="102"/>
      <c r="EVS165" s="102"/>
      <c r="EVT165" s="102"/>
      <c r="EVU165" s="102"/>
      <c r="EVV165" s="102"/>
      <c r="EVW165" s="102"/>
      <c r="EVX165" s="102"/>
      <c r="EVY165" s="102"/>
      <c r="EVZ165" s="102"/>
      <c r="EWA165" s="102"/>
      <c r="EWB165" s="102"/>
      <c r="EWC165" s="102"/>
      <c r="EWD165" s="102"/>
      <c r="EWE165" s="102"/>
      <c r="EWF165" s="102"/>
      <c r="EWG165" s="102"/>
      <c r="EWH165" s="102"/>
      <c r="EWI165" s="102"/>
      <c r="EWJ165" s="102"/>
      <c r="EWK165" s="102"/>
      <c r="EWL165" s="102"/>
      <c r="EWM165" s="102"/>
      <c r="EWN165" s="102"/>
      <c r="EWO165" s="102"/>
      <c r="EWP165" s="102"/>
      <c r="EWQ165" s="102"/>
      <c r="EWR165" s="102"/>
      <c r="EWS165" s="102"/>
      <c r="EWT165" s="102"/>
      <c r="EWU165" s="102"/>
      <c r="EWV165" s="102"/>
      <c r="EWW165" s="102"/>
      <c r="EWX165" s="102"/>
      <c r="EWY165" s="102"/>
      <c r="EWZ165" s="102"/>
      <c r="EXA165" s="102"/>
      <c r="EXB165" s="102"/>
      <c r="EXC165" s="102"/>
      <c r="EXD165" s="102"/>
      <c r="EXE165" s="102"/>
      <c r="EXF165" s="102"/>
      <c r="EXG165" s="102"/>
      <c r="EXH165" s="102"/>
      <c r="EXI165" s="102"/>
      <c r="EXJ165" s="102"/>
      <c r="EXK165" s="102"/>
      <c r="EXL165" s="102"/>
      <c r="EXM165" s="102"/>
      <c r="EXN165" s="102"/>
      <c r="EXO165" s="102"/>
      <c r="EXP165" s="102"/>
      <c r="EXQ165" s="102"/>
      <c r="EXR165" s="102"/>
      <c r="EXS165" s="102"/>
      <c r="EXT165" s="102"/>
      <c r="EXU165" s="102"/>
      <c r="EXV165" s="102"/>
      <c r="EXW165" s="102"/>
      <c r="EXX165" s="102"/>
      <c r="EXY165" s="102"/>
      <c r="EXZ165" s="102"/>
      <c r="EYA165" s="102"/>
      <c r="EYB165" s="102"/>
      <c r="EYC165" s="102"/>
      <c r="EYD165" s="102"/>
      <c r="EYE165" s="102"/>
      <c r="EYF165" s="102"/>
      <c r="EYG165" s="102"/>
      <c r="EYH165" s="102"/>
      <c r="EYI165" s="102"/>
      <c r="EYJ165" s="102"/>
      <c r="EYK165" s="102"/>
      <c r="EYL165" s="102"/>
      <c r="EYM165" s="102"/>
      <c r="EYN165" s="102"/>
      <c r="EYO165" s="102"/>
      <c r="EYP165" s="102"/>
      <c r="EYQ165" s="102"/>
      <c r="EYR165" s="102"/>
      <c r="EYS165" s="102"/>
      <c r="EYT165" s="102"/>
      <c r="EYU165" s="102"/>
      <c r="EYV165" s="102"/>
      <c r="EYW165" s="102"/>
      <c r="EYX165" s="102"/>
      <c r="EYY165" s="102"/>
      <c r="EYZ165" s="102"/>
      <c r="EZA165" s="102"/>
      <c r="EZB165" s="102"/>
      <c r="EZC165" s="102"/>
      <c r="EZD165" s="102"/>
      <c r="EZE165" s="102"/>
      <c r="EZF165" s="102"/>
      <c r="EZG165" s="102"/>
      <c r="EZH165" s="102"/>
      <c r="EZI165" s="102"/>
      <c r="EZJ165" s="102"/>
      <c r="EZK165" s="102"/>
      <c r="EZL165" s="102"/>
      <c r="EZM165" s="102"/>
      <c r="EZN165" s="102"/>
      <c r="EZO165" s="102"/>
      <c r="EZP165" s="102"/>
      <c r="EZQ165" s="102"/>
      <c r="EZR165" s="102"/>
      <c r="EZS165" s="102"/>
      <c r="EZT165" s="102"/>
      <c r="EZU165" s="102"/>
      <c r="EZV165" s="102"/>
      <c r="EZW165" s="102"/>
      <c r="EZX165" s="102"/>
      <c r="EZY165" s="102"/>
      <c r="EZZ165" s="102"/>
      <c r="FAA165" s="102"/>
      <c r="FAB165" s="102"/>
      <c r="FAC165" s="102"/>
      <c r="FAD165" s="102"/>
      <c r="FAE165" s="102"/>
      <c r="FAF165" s="102"/>
      <c r="FAG165" s="102"/>
      <c r="FAH165" s="102"/>
      <c r="FAI165" s="102"/>
      <c r="FAJ165" s="102"/>
      <c r="FAK165" s="102"/>
      <c r="FAL165" s="102"/>
      <c r="FAM165" s="102"/>
      <c r="FAN165" s="102"/>
      <c r="FAO165" s="102"/>
      <c r="FAP165" s="102"/>
      <c r="FAQ165" s="102"/>
      <c r="FAR165" s="102"/>
      <c r="FAS165" s="102"/>
      <c r="FAT165" s="102"/>
      <c r="FAU165" s="102"/>
      <c r="FAV165" s="102"/>
      <c r="FAW165" s="102"/>
      <c r="FAX165" s="102"/>
      <c r="FAY165" s="102"/>
      <c r="FAZ165" s="102"/>
      <c r="FBA165" s="102"/>
      <c r="FBB165" s="102"/>
      <c r="FBC165" s="102"/>
      <c r="FBD165" s="102"/>
      <c r="FBE165" s="102"/>
      <c r="FBF165" s="102"/>
      <c r="FBG165" s="102"/>
      <c r="FBH165" s="102"/>
      <c r="FBI165" s="102"/>
      <c r="FBJ165" s="102"/>
      <c r="FBK165" s="102"/>
      <c r="FBL165" s="102"/>
      <c r="FBM165" s="102"/>
      <c r="FBN165" s="102"/>
      <c r="FBO165" s="102"/>
      <c r="FBP165" s="102"/>
      <c r="FBQ165" s="102"/>
      <c r="FBR165" s="102"/>
      <c r="FBS165" s="102"/>
      <c r="FBT165" s="102"/>
      <c r="FBU165" s="102"/>
      <c r="FBV165" s="102"/>
      <c r="FBW165" s="102"/>
      <c r="FBX165" s="102"/>
      <c r="FBY165" s="102"/>
      <c r="FBZ165" s="102"/>
      <c r="FCA165" s="102"/>
      <c r="FCB165" s="102"/>
      <c r="FCC165" s="102"/>
      <c r="FCD165" s="102"/>
      <c r="FCE165" s="102"/>
      <c r="FCF165" s="102"/>
      <c r="FCG165" s="102"/>
      <c r="FCH165" s="102"/>
      <c r="FCI165" s="102"/>
      <c r="FCJ165" s="102"/>
      <c r="FCK165" s="102"/>
      <c r="FCL165" s="102"/>
      <c r="FCM165" s="102"/>
      <c r="FCN165" s="102"/>
      <c r="FCO165" s="102"/>
      <c r="FCP165" s="102"/>
      <c r="FCQ165" s="102"/>
      <c r="FCR165" s="102"/>
      <c r="FCS165" s="102"/>
      <c r="FCT165" s="102"/>
      <c r="FCU165" s="102"/>
      <c r="FCV165" s="102"/>
      <c r="FCW165" s="102"/>
      <c r="FCX165" s="102"/>
      <c r="FCY165" s="102"/>
      <c r="FCZ165" s="102"/>
      <c r="FDA165" s="102"/>
      <c r="FDB165" s="102"/>
      <c r="FDC165" s="102"/>
      <c r="FDD165" s="102"/>
      <c r="FDE165" s="102"/>
      <c r="FDF165" s="102"/>
      <c r="FDG165" s="102"/>
      <c r="FDH165" s="102"/>
      <c r="FDI165" s="102"/>
      <c r="FDJ165" s="102"/>
      <c r="FDK165" s="102"/>
      <c r="FDL165" s="102"/>
      <c r="FDM165" s="102"/>
      <c r="FDN165" s="102"/>
      <c r="FDO165" s="102"/>
      <c r="FDP165" s="102"/>
      <c r="FDQ165" s="102"/>
      <c r="FDR165" s="102"/>
      <c r="FDS165" s="102"/>
      <c r="FDT165" s="102"/>
      <c r="FDU165" s="102"/>
      <c r="FDV165" s="102"/>
      <c r="FDW165" s="102"/>
      <c r="FDX165" s="102"/>
      <c r="FDY165" s="102"/>
      <c r="FDZ165" s="102"/>
      <c r="FEA165" s="102"/>
      <c r="FEB165" s="102"/>
      <c r="FEC165" s="102"/>
      <c r="FED165" s="102"/>
      <c r="FEE165" s="102"/>
      <c r="FEF165" s="102"/>
      <c r="FEG165" s="102"/>
      <c r="FEH165" s="102"/>
      <c r="FEI165" s="102"/>
      <c r="FEJ165" s="102"/>
      <c r="FEK165" s="102"/>
      <c r="FEL165" s="102"/>
      <c r="FEM165" s="102"/>
      <c r="FEN165" s="102"/>
      <c r="FEO165" s="102"/>
      <c r="FEP165" s="102"/>
      <c r="FEQ165" s="102"/>
      <c r="FER165" s="102"/>
      <c r="FES165" s="102"/>
      <c r="FET165" s="102"/>
      <c r="FEU165" s="102"/>
      <c r="FEV165" s="102"/>
      <c r="FEW165" s="102"/>
      <c r="FEX165" s="102"/>
      <c r="FEY165" s="102"/>
      <c r="FEZ165" s="102"/>
      <c r="FFA165" s="102"/>
      <c r="FFB165" s="102"/>
      <c r="FFC165" s="102"/>
      <c r="FFD165" s="102"/>
      <c r="FFE165" s="102"/>
      <c r="FFF165" s="102"/>
      <c r="FFG165" s="102"/>
      <c r="FFH165" s="102"/>
      <c r="FFI165" s="102"/>
      <c r="FFJ165" s="102"/>
      <c r="FFK165" s="102"/>
      <c r="FFL165" s="102"/>
      <c r="FFM165" s="102"/>
      <c r="FFN165" s="102"/>
      <c r="FFO165" s="102"/>
      <c r="FFP165" s="102"/>
      <c r="FFQ165" s="102"/>
      <c r="FFR165" s="102"/>
      <c r="FFS165" s="102"/>
      <c r="FFT165" s="102"/>
      <c r="FFU165" s="102"/>
      <c r="FFV165" s="102"/>
      <c r="FFW165" s="102"/>
      <c r="FFX165" s="102"/>
      <c r="FFY165" s="102"/>
      <c r="FFZ165" s="102"/>
      <c r="FGA165" s="102"/>
      <c r="FGB165" s="102"/>
      <c r="FGC165" s="102"/>
      <c r="FGD165" s="102"/>
      <c r="FGE165" s="102"/>
      <c r="FGF165" s="102"/>
      <c r="FGG165" s="102"/>
      <c r="FGH165" s="102"/>
      <c r="FGI165" s="102"/>
      <c r="FGJ165" s="102"/>
      <c r="FGK165" s="102"/>
      <c r="FGL165" s="102"/>
      <c r="FGM165" s="102"/>
      <c r="FGN165" s="102"/>
      <c r="FGO165" s="102"/>
      <c r="FGP165" s="102"/>
      <c r="FGQ165" s="102"/>
      <c r="FGR165" s="102"/>
      <c r="FGS165" s="102"/>
      <c r="FGT165" s="102"/>
      <c r="FGU165" s="102"/>
      <c r="FGV165" s="102"/>
      <c r="FGW165" s="102"/>
      <c r="FGX165" s="102"/>
      <c r="FGY165" s="102"/>
      <c r="FGZ165" s="102"/>
      <c r="FHA165" s="102"/>
      <c r="FHB165" s="102"/>
      <c r="FHC165" s="102"/>
      <c r="FHD165" s="102"/>
      <c r="FHE165" s="102"/>
      <c r="FHF165" s="102"/>
      <c r="FHG165" s="102"/>
      <c r="FHH165" s="102"/>
      <c r="FHI165" s="102"/>
      <c r="FHJ165" s="102"/>
      <c r="FHK165" s="102"/>
      <c r="FHL165" s="102"/>
      <c r="FHM165" s="102"/>
      <c r="FHN165" s="102"/>
      <c r="FHO165" s="102"/>
      <c r="FHP165" s="102"/>
      <c r="FHQ165" s="102"/>
      <c r="FHR165" s="102"/>
      <c r="FHS165" s="102"/>
      <c r="FHT165" s="102"/>
      <c r="FHU165" s="102"/>
      <c r="FHV165" s="102"/>
      <c r="FHW165" s="102"/>
      <c r="FHX165" s="102"/>
      <c r="FHY165" s="102"/>
      <c r="FHZ165" s="102"/>
      <c r="FIA165" s="102"/>
      <c r="FIB165" s="102"/>
      <c r="FIC165" s="102"/>
      <c r="FID165" s="102"/>
      <c r="FIE165" s="102"/>
      <c r="FIF165" s="102"/>
      <c r="FIG165" s="102"/>
      <c r="FIH165" s="102"/>
      <c r="FII165" s="102"/>
      <c r="FIJ165" s="102"/>
      <c r="FIK165" s="102"/>
      <c r="FIL165" s="102"/>
      <c r="FIM165" s="102"/>
      <c r="FIN165" s="102"/>
      <c r="FIO165" s="102"/>
      <c r="FIP165" s="102"/>
      <c r="FIQ165" s="102"/>
      <c r="FIR165" s="102"/>
      <c r="FIS165" s="102"/>
      <c r="FIT165" s="102"/>
      <c r="FIU165" s="102"/>
      <c r="FIV165" s="102"/>
      <c r="FIW165" s="102"/>
      <c r="FIX165" s="102"/>
      <c r="FIY165" s="102"/>
      <c r="FIZ165" s="102"/>
      <c r="FJA165" s="102"/>
      <c r="FJB165" s="102"/>
      <c r="FJC165" s="102"/>
      <c r="FJD165" s="102"/>
      <c r="FJE165" s="102"/>
      <c r="FJF165" s="102"/>
      <c r="FJG165" s="102"/>
      <c r="FJH165" s="102"/>
      <c r="FJI165" s="102"/>
      <c r="FJJ165" s="102"/>
      <c r="FJK165" s="102"/>
      <c r="FJL165" s="102"/>
      <c r="FJM165" s="102"/>
      <c r="FJN165" s="102"/>
      <c r="FJO165" s="102"/>
      <c r="FJP165" s="102"/>
      <c r="FJQ165" s="102"/>
      <c r="FJR165" s="102"/>
      <c r="FJS165" s="102"/>
      <c r="FJT165" s="102"/>
      <c r="FJU165" s="102"/>
      <c r="FJV165" s="102"/>
      <c r="FJW165" s="102"/>
      <c r="FJX165" s="102"/>
      <c r="FJY165" s="102"/>
      <c r="FJZ165" s="102"/>
      <c r="FKA165" s="102"/>
      <c r="FKB165" s="102"/>
      <c r="FKC165" s="102"/>
      <c r="FKD165" s="102"/>
      <c r="FKE165" s="102"/>
      <c r="FKF165" s="102"/>
      <c r="FKG165" s="102"/>
      <c r="FKH165" s="102"/>
      <c r="FKI165" s="102"/>
      <c r="FKJ165" s="102"/>
      <c r="FKK165" s="102"/>
      <c r="FKL165" s="102"/>
      <c r="FKM165" s="102"/>
      <c r="FKN165" s="102"/>
      <c r="FKO165" s="102"/>
      <c r="FKP165" s="102"/>
      <c r="FKQ165" s="102"/>
      <c r="FKR165" s="102"/>
      <c r="FKS165" s="102"/>
      <c r="FKT165" s="102"/>
      <c r="FKU165" s="102"/>
      <c r="FKV165" s="102"/>
      <c r="FKW165" s="102"/>
      <c r="FKX165" s="102"/>
      <c r="FKY165" s="102"/>
      <c r="FKZ165" s="102"/>
      <c r="FLA165" s="102"/>
      <c r="FLB165" s="102"/>
      <c r="FLC165" s="102"/>
      <c r="FLD165" s="102"/>
      <c r="FLE165" s="102"/>
      <c r="FLF165" s="102"/>
      <c r="FLG165" s="102"/>
      <c r="FLH165" s="102"/>
      <c r="FLI165" s="102"/>
      <c r="FLJ165" s="102"/>
      <c r="FLK165" s="102"/>
      <c r="FLL165" s="102"/>
      <c r="FLM165" s="102"/>
      <c r="FLN165" s="102"/>
      <c r="FLO165" s="102"/>
      <c r="FLP165" s="102"/>
      <c r="FLQ165" s="102"/>
      <c r="FLR165" s="102"/>
      <c r="FLS165" s="102"/>
      <c r="FLT165" s="102"/>
      <c r="FLU165" s="102"/>
      <c r="FLV165" s="102"/>
      <c r="FLW165" s="102"/>
      <c r="FLX165" s="102"/>
      <c r="FLY165" s="102"/>
      <c r="FLZ165" s="102"/>
      <c r="FMA165" s="102"/>
      <c r="FMB165" s="102"/>
      <c r="FMC165" s="102"/>
      <c r="FMD165" s="102"/>
      <c r="FME165" s="102"/>
      <c r="FMF165" s="102"/>
      <c r="FMG165" s="102"/>
      <c r="FMH165" s="102"/>
      <c r="FMI165" s="102"/>
      <c r="FMJ165" s="102"/>
      <c r="FMK165" s="102"/>
      <c r="FML165" s="102"/>
      <c r="FMM165" s="102"/>
      <c r="FMN165" s="102"/>
      <c r="FMO165" s="102"/>
      <c r="FMP165" s="102"/>
      <c r="FMQ165" s="102"/>
      <c r="FMR165" s="102"/>
      <c r="FMS165" s="102"/>
      <c r="FMT165" s="102"/>
      <c r="FMU165" s="102"/>
      <c r="FMV165" s="102"/>
      <c r="FMW165" s="102"/>
      <c r="FMX165" s="102"/>
      <c r="FMY165" s="102"/>
      <c r="FMZ165" s="102"/>
      <c r="FNA165" s="102"/>
      <c r="FNB165" s="102"/>
      <c r="FNC165" s="102"/>
      <c r="FND165" s="102"/>
      <c r="FNE165" s="102"/>
      <c r="FNF165" s="102"/>
      <c r="FNG165" s="102"/>
      <c r="FNH165" s="102"/>
      <c r="FNI165" s="102"/>
      <c r="FNJ165" s="102"/>
      <c r="FNK165" s="102"/>
      <c r="FNL165" s="102"/>
      <c r="FNM165" s="102"/>
      <c r="FNN165" s="102"/>
      <c r="FNO165" s="102"/>
      <c r="FNP165" s="102"/>
      <c r="FNQ165" s="102"/>
      <c r="FNR165" s="102"/>
      <c r="FNS165" s="102"/>
      <c r="FNT165" s="102"/>
      <c r="FNU165" s="102"/>
      <c r="FNV165" s="102"/>
      <c r="FNW165" s="102"/>
      <c r="FNX165" s="102"/>
      <c r="FNY165" s="102"/>
      <c r="FNZ165" s="102"/>
      <c r="FOA165" s="102"/>
      <c r="FOB165" s="102"/>
      <c r="FOC165" s="102"/>
      <c r="FOD165" s="102"/>
      <c r="FOE165" s="102"/>
      <c r="FOF165" s="102"/>
      <c r="FOG165" s="102"/>
      <c r="FOH165" s="102"/>
      <c r="FOI165" s="102"/>
      <c r="FOJ165" s="102"/>
      <c r="FOK165" s="102"/>
      <c r="FOL165" s="102"/>
      <c r="FOM165" s="102"/>
      <c r="FON165" s="102"/>
      <c r="FOO165" s="102"/>
      <c r="FOP165" s="102"/>
      <c r="FOQ165" s="102"/>
      <c r="FOR165" s="102"/>
      <c r="FOS165" s="102"/>
      <c r="FOT165" s="102"/>
      <c r="FOU165" s="102"/>
      <c r="FOV165" s="102"/>
      <c r="FOW165" s="102"/>
      <c r="FOX165" s="102"/>
      <c r="FOY165" s="102"/>
      <c r="FOZ165" s="102"/>
      <c r="FPA165" s="102"/>
      <c r="FPB165" s="102"/>
      <c r="FPC165" s="102"/>
      <c r="FPD165" s="102"/>
      <c r="FPE165" s="102"/>
      <c r="FPF165" s="102"/>
      <c r="FPG165" s="102"/>
      <c r="FPH165" s="102"/>
      <c r="FPI165" s="102"/>
      <c r="FPJ165" s="102"/>
      <c r="FPK165" s="102"/>
      <c r="FPL165" s="102"/>
      <c r="FPM165" s="102"/>
      <c r="FPN165" s="102"/>
      <c r="FPO165" s="102"/>
      <c r="FPP165" s="102"/>
      <c r="FPQ165" s="102"/>
      <c r="FPR165" s="102"/>
      <c r="FPS165" s="102"/>
      <c r="FPT165" s="102"/>
      <c r="FPU165" s="102"/>
      <c r="FPV165" s="102"/>
      <c r="FPW165" s="102"/>
      <c r="FPX165" s="102"/>
      <c r="FPY165" s="102"/>
      <c r="FPZ165" s="102"/>
      <c r="FQA165" s="102"/>
      <c r="FQB165" s="102"/>
      <c r="FQC165" s="102"/>
      <c r="FQD165" s="102"/>
      <c r="FQE165" s="102"/>
      <c r="FQF165" s="102"/>
      <c r="FQG165" s="102"/>
      <c r="FQH165" s="102"/>
      <c r="FQI165" s="102"/>
      <c r="FQJ165" s="102"/>
      <c r="FQK165" s="102"/>
      <c r="FQL165" s="102"/>
      <c r="FQM165" s="102"/>
      <c r="FQN165" s="102"/>
      <c r="FQO165" s="102"/>
      <c r="FQP165" s="102"/>
      <c r="FQQ165" s="102"/>
      <c r="FQR165" s="102"/>
      <c r="FQS165" s="102"/>
      <c r="FQT165" s="102"/>
      <c r="FQU165" s="102"/>
      <c r="FQV165" s="102"/>
      <c r="FQW165" s="102"/>
      <c r="FQX165" s="102"/>
      <c r="FQY165" s="102"/>
      <c r="FQZ165" s="102"/>
      <c r="FRA165" s="102"/>
      <c r="FRB165" s="102"/>
      <c r="FRC165" s="102"/>
      <c r="FRD165" s="102"/>
      <c r="FRE165" s="102"/>
      <c r="FRF165" s="102"/>
      <c r="FRG165" s="102"/>
      <c r="FRH165" s="102"/>
      <c r="FRI165" s="102"/>
      <c r="FRJ165" s="102"/>
      <c r="FRK165" s="102"/>
      <c r="FRL165" s="102"/>
      <c r="FRM165" s="102"/>
      <c r="FRN165" s="102"/>
      <c r="FRO165" s="102"/>
      <c r="FRP165" s="102"/>
      <c r="FRQ165" s="102"/>
      <c r="FRR165" s="102"/>
      <c r="FRS165" s="102"/>
      <c r="FRT165" s="102"/>
      <c r="FRU165" s="102"/>
      <c r="FRV165" s="102"/>
      <c r="FRW165" s="102"/>
      <c r="FRX165" s="102"/>
      <c r="FRY165" s="102"/>
      <c r="FRZ165" s="102"/>
      <c r="FSA165" s="102"/>
      <c r="FSB165" s="102"/>
      <c r="FSC165" s="102"/>
      <c r="FSD165" s="102"/>
      <c r="FSE165" s="102"/>
      <c r="FSF165" s="102"/>
      <c r="FSG165" s="102"/>
      <c r="FSH165" s="102"/>
      <c r="FSI165" s="102"/>
      <c r="FSJ165" s="102"/>
      <c r="FSK165" s="102"/>
      <c r="FSL165" s="102"/>
      <c r="FSM165" s="102"/>
      <c r="FSN165" s="102"/>
      <c r="FSO165" s="102"/>
      <c r="FSP165" s="102"/>
      <c r="FSQ165" s="102"/>
      <c r="FSR165" s="102"/>
      <c r="FSS165" s="102"/>
      <c r="FST165" s="102"/>
      <c r="FSU165" s="102"/>
      <c r="FSV165" s="102"/>
      <c r="FSW165" s="102"/>
      <c r="FSX165" s="102"/>
      <c r="FSY165" s="102"/>
      <c r="FSZ165" s="102"/>
      <c r="FTA165" s="102"/>
      <c r="FTB165" s="102"/>
      <c r="FTC165" s="102"/>
      <c r="FTD165" s="102"/>
      <c r="FTE165" s="102"/>
      <c r="FTF165" s="102"/>
      <c r="FTG165" s="102"/>
      <c r="FTH165" s="102"/>
      <c r="FTI165" s="102"/>
      <c r="FTJ165" s="102"/>
      <c r="FTK165" s="102"/>
      <c r="FTL165" s="102"/>
      <c r="FTM165" s="102"/>
      <c r="FTN165" s="102"/>
      <c r="FTO165" s="102"/>
      <c r="FTP165" s="102"/>
      <c r="FTQ165" s="102"/>
      <c r="FTR165" s="102"/>
      <c r="FTS165" s="102"/>
      <c r="FTT165" s="102"/>
      <c r="FTU165" s="102"/>
      <c r="FTV165" s="102"/>
      <c r="FTW165" s="102"/>
      <c r="FTX165" s="102"/>
      <c r="FTY165" s="102"/>
      <c r="FTZ165" s="102"/>
      <c r="FUA165" s="102"/>
      <c r="FUB165" s="102"/>
      <c r="FUC165" s="102"/>
      <c r="FUD165" s="102"/>
      <c r="FUE165" s="102"/>
      <c r="FUF165" s="102"/>
      <c r="FUG165" s="102"/>
      <c r="FUH165" s="102"/>
      <c r="FUI165" s="102"/>
      <c r="FUJ165" s="102"/>
      <c r="FUK165" s="102"/>
      <c r="FUL165" s="102"/>
      <c r="FUM165" s="102"/>
      <c r="FUN165" s="102"/>
      <c r="FUO165" s="102"/>
      <c r="FUP165" s="102"/>
      <c r="FUQ165" s="102"/>
      <c r="FUR165" s="102"/>
      <c r="FUS165" s="102"/>
      <c r="FUT165" s="102"/>
      <c r="FUU165" s="102"/>
      <c r="FUV165" s="102"/>
      <c r="FUW165" s="102"/>
      <c r="FUX165" s="102"/>
      <c r="FUY165" s="102"/>
      <c r="FUZ165" s="102"/>
      <c r="FVA165" s="102"/>
      <c r="FVB165" s="102"/>
      <c r="FVC165" s="102"/>
      <c r="FVD165" s="102"/>
      <c r="FVE165" s="102"/>
      <c r="FVF165" s="102"/>
      <c r="FVG165" s="102"/>
      <c r="FVH165" s="102"/>
      <c r="FVI165" s="102"/>
      <c r="FVJ165" s="102"/>
      <c r="FVK165" s="102"/>
      <c r="FVL165" s="102"/>
      <c r="FVM165" s="102"/>
      <c r="FVN165" s="102"/>
      <c r="FVO165" s="102"/>
      <c r="FVP165" s="102"/>
      <c r="FVQ165" s="102"/>
      <c r="FVR165" s="102"/>
      <c r="FVS165" s="102"/>
      <c r="FVT165" s="102"/>
      <c r="FVU165" s="102"/>
      <c r="FVV165" s="102"/>
      <c r="FVW165" s="102"/>
      <c r="FVX165" s="102"/>
      <c r="FVY165" s="102"/>
      <c r="FVZ165" s="102"/>
      <c r="FWA165" s="102"/>
      <c r="FWB165" s="102"/>
      <c r="FWC165" s="102"/>
      <c r="FWD165" s="102"/>
      <c r="FWE165" s="102"/>
      <c r="FWF165" s="102"/>
      <c r="FWG165" s="102"/>
      <c r="FWH165" s="102"/>
      <c r="FWI165" s="102"/>
      <c r="FWJ165" s="102"/>
      <c r="FWK165" s="102"/>
      <c r="FWL165" s="102"/>
      <c r="FWM165" s="102"/>
      <c r="FWN165" s="102"/>
      <c r="FWO165" s="102"/>
      <c r="FWP165" s="102"/>
      <c r="FWQ165" s="102"/>
      <c r="FWR165" s="102"/>
      <c r="FWS165" s="102"/>
      <c r="FWT165" s="102"/>
      <c r="FWU165" s="102"/>
      <c r="FWV165" s="102"/>
      <c r="FWW165" s="102"/>
      <c r="FWX165" s="102"/>
      <c r="FWY165" s="102"/>
      <c r="FWZ165" s="102"/>
      <c r="FXA165" s="102"/>
      <c r="FXB165" s="102"/>
      <c r="FXC165" s="102"/>
      <c r="FXD165" s="102"/>
      <c r="FXE165" s="102"/>
      <c r="FXF165" s="102"/>
      <c r="FXG165" s="102"/>
      <c r="FXH165" s="102"/>
      <c r="FXI165" s="102"/>
      <c r="FXJ165" s="102"/>
      <c r="FXK165" s="102"/>
      <c r="FXL165" s="102"/>
      <c r="FXM165" s="102"/>
      <c r="FXN165" s="102"/>
      <c r="FXO165" s="102"/>
      <c r="FXP165" s="102"/>
      <c r="FXQ165" s="102"/>
      <c r="FXR165" s="102"/>
      <c r="FXS165" s="102"/>
      <c r="FXT165" s="102"/>
      <c r="FXU165" s="102"/>
      <c r="FXV165" s="102"/>
      <c r="FXW165" s="102"/>
      <c r="FXX165" s="102"/>
      <c r="FXY165" s="102"/>
      <c r="FXZ165" s="102"/>
      <c r="FYA165" s="102"/>
      <c r="FYB165" s="102"/>
      <c r="FYC165" s="102"/>
      <c r="FYD165" s="102"/>
      <c r="FYE165" s="102"/>
      <c r="FYF165" s="102"/>
      <c r="FYG165" s="102"/>
      <c r="FYH165" s="102"/>
      <c r="FYI165" s="102"/>
      <c r="FYJ165" s="102"/>
      <c r="FYK165" s="102"/>
      <c r="FYL165" s="102"/>
      <c r="FYM165" s="102"/>
      <c r="FYN165" s="102"/>
      <c r="FYO165" s="102"/>
      <c r="FYP165" s="102"/>
      <c r="FYQ165" s="102"/>
      <c r="FYR165" s="102"/>
      <c r="FYS165" s="102"/>
      <c r="FYT165" s="102"/>
      <c r="FYU165" s="102"/>
      <c r="FYV165" s="102"/>
      <c r="FYW165" s="102"/>
      <c r="FYX165" s="102"/>
      <c r="FYY165" s="102"/>
      <c r="FYZ165" s="102"/>
      <c r="FZA165" s="102"/>
      <c r="FZB165" s="102"/>
      <c r="FZC165" s="102"/>
      <c r="FZD165" s="102"/>
      <c r="FZE165" s="102"/>
      <c r="FZF165" s="102"/>
      <c r="FZG165" s="102"/>
      <c r="FZH165" s="102"/>
      <c r="FZI165" s="102"/>
      <c r="FZJ165" s="102"/>
      <c r="FZK165" s="102"/>
      <c r="FZL165" s="102"/>
      <c r="FZM165" s="102"/>
      <c r="FZN165" s="102"/>
      <c r="FZO165" s="102"/>
      <c r="FZP165" s="102"/>
      <c r="FZQ165" s="102"/>
      <c r="FZR165" s="102"/>
      <c r="FZS165" s="102"/>
      <c r="FZT165" s="102"/>
      <c r="FZU165" s="102"/>
      <c r="FZV165" s="102"/>
      <c r="FZW165" s="102"/>
      <c r="FZX165" s="102"/>
      <c r="FZY165" s="102"/>
      <c r="FZZ165" s="102"/>
      <c r="GAA165" s="102"/>
      <c r="GAB165" s="102"/>
      <c r="GAC165" s="102"/>
      <c r="GAD165" s="102"/>
      <c r="GAE165" s="102"/>
      <c r="GAF165" s="102"/>
      <c r="GAG165" s="102"/>
      <c r="GAH165" s="102"/>
      <c r="GAI165" s="102"/>
      <c r="GAJ165" s="102"/>
      <c r="GAK165" s="102"/>
      <c r="GAL165" s="102"/>
      <c r="GAM165" s="102"/>
      <c r="GAN165" s="102"/>
      <c r="GAO165" s="102"/>
      <c r="GAP165" s="102"/>
      <c r="GAQ165" s="102"/>
      <c r="GAR165" s="102"/>
      <c r="GAS165" s="102"/>
      <c r="GAT165" s="102"/>
      <c r="GAU165" s="102"/>
      <c r="GAV165" s="102"/>
      <c r="GAW165" s="102"/>
      <c r="GAX165" s="102"/>
      <c r="GAY165" s="102"/>
      <c r="GAZ165" s="102"/>
      <c r="GBA165" s="102"/>
      <c r="GBB165" s="102"/>
      <c r="GBC165" s="102"/>
      <c r="GBD165" s="102"/>
      <c r="GBE165" s="102"/>
      <c r="GBF165" s="102"/>
      <c r="GBG165" s="102"/>
      <c r="GBH165" s="102"/>
      <c r="GBI165" s="102"/>
      <c r="GBJ165" s="102"/>
      <c r="GBK165" s="102"/>
      <c r="GBL165" s="102"/>
      <c r="GBM165" s="102"/>
      <c r="GBN165" s="102"/>
      <c r="GBO165" s="102"/>
      <c r="GBP165" s="102"/>
      <c r="GBQ165" s="102"/>
      <c r="GBR165" s="102"/>
      <c r="GBS165" s="102"/>
      <c r="GBT165" s="102"/>
      <c r="GBU165" s="102"/>
      <c r="GBV165" s="102"/>
      <c r="GBW165" s="102"/>
      <c r="GBX165" s="102"/>
      <c r="GBY165" s="102"/>
      <c r="GBZ165" s="102"/>
      <c r="GCA165" s="102"/>
      <c r="GCB165" s="102"/>
      <c r="GCC165" s="102"/>
      <c r="GCD165" s="102"/>
      <c r="GCE165" s="102"/>
      <c r="GCF165" s="102"/>
      <c r="GCG165" s="102"/>
      <c r="GCH165" s="102"/>
      <c r="GCI165" s="102"/>
      <c r="GCJ165" s="102"/>
      <c r="GCK165" s="102"/>
      <c r="GCL165" s="102"/>
      <c r="GCM165" s="102"/>
      <c r="GCN165" s="102"/>
      <c r="GCO165" s="102"/>
      <c r="GCP165" s="102"/>
      <c r="GCQ165" s="102"/>
      <c r="GCR165" s="102"/>
      <c r="GCS165" s="102"/>
      <c r="GCT165" s="102"/>
      <c r="GCU165" s="102"/>
      <c r="GCV165" s="102"/>
      <c r="GCW165" s="102"/>
      <c r="GCX165" s="102"/>
      <c r="GCY165" s="102"/>
      <c r="GCZ165" s="102"/>
      <c r="GDA165" s="102"/>
      <c r="GDB165" s="102"/>
      <c r="GDC165" s="102"/>
      <c r="GDD165" s="102"/>
      <c r="GDE165" s="102"/>
      <c r="GDF165" s="102"/>
      <c r="GDG165" s="102"/>
      <c r="GDH165" s="102"/>
      <c r="GDI165" s="102"/>
      <c r="GDJ165" s="102"/>
      <c r="GDK165" s="102"/>
      <c r="GDL165" s="102"/>
      <c r="GDM165" s="102"/>
      <c r="GDN165" s="102"/>
      <c r="GDO165" s="102"/>
      <c r="GDP165" s="102"/>
      <c r="GDQ165" s="102"/>
      <c r="GDR165" s="102"/>
      <c r="GDS165" s="102"/>
      <c r="GDT165" s="102"/>
      <c r="GDU165" s="102"/>
      <c r="GDV165" s="102"/>
      <c r="GDW165" s="102"/>
      <c r="GDX165" s="102"/>
      <c r="GDY165" s="102"/>
      <c r="GDZ165" s="102"/>
      <c r="GEA165" s="102"/>
      <c r="GEB165" s="102"/>
      <c r="GEC165" s="102"/>
      <c r="GED165" s="102"/>
      <c r="GEE165" s="102"/>
      <c r="GEF165" s="102"/>
      <c r="GEG165" s="102"/>
      <c r="GEH165" s="102"/>
      <c r="GEI165" s="102"/>
      <c r="GEJ165" s="102"/>
      <c r="GEK165" s="102"/>
      <c r="GEL165" s="102"/>
      <c r="GEM165" s="102"/>
      <c r="GEN165" s="102"/>
      <c r="GEO165" s="102"/>
      <c r="GEP165" s="102"/>
      <c r="GEQ165" s="102"/>
      <c r="GER165" s="102"/>
      <c r="GES165" s="102"/>
      <c r="GET165" s="102"/>
      <c r="GEU165" s="102"/>
      <c r="GEV165" s="102"/>
      <c r="GEW165" s="102"/>
      <c r="GEX165" s="102"/>
      <c r="GEY165" s="102"/>
      <c r="GEZ165" s="102"/>
      <c r="GFA165" s="102"/>
      <c r="GFB165" s="102"/>
      <c r="GFC165" s="102"/>
      <c r="GFD165" s="102"/>
      <c r="GFE165" s="102"/>
      <c r="GFF165" s="102"/>
      <c r="GFG165" s="102"/>
      <c r="GFH165" s="102"/>
      <c r="GFI165" s="102"/>
      <c r="GFJ165" s="102"/>
      <c r="GFK165" s="102"/>
      <c r="GFL165" s="102"/>
      <c r="GFM165" s="102"/>
      <c r="GFN165" s="102"/>
      <c r="GFO165" s="102"/>
      <c r="GFP165" s="102"/>
      <c r="GFQ165" s="102"/>
      <c r="GFR165" s="102"/>
      <c r="GFS165" s="102"/>
      <c r="GFT165" s="102"/>
      <c r="GFU165" s="102"/>
      <c r="GFV165" s="102"/>
      <c r="GFW165" s="102"/>
      <c r="GFX165" s="102"/>
      <c r="GFY165" s="102"/>
      <c r="GFZ165" s="102"/>
      <c r="GGA165" s="102"/>
      <c r="GGB165" s="102"/>
      <c r="GGC165" s="102"/>
      <c r="GGD165" s="102"/>
      <c r="GGE165" s="102"/>
      <c r="GGF165" s="102"/>
      <c r="GGG165" s="102"/>
      <c r="GGH165" s="102"/>
      <c r="GGI165" s="102"/>
      <c r="GGJ165" s="102"/>
      <c r="GGK165" s="102"/>
      <c r="GGL165" s="102"/>
      <c r="GGM165" s="102"/>
      <c r="GGN165" s="102"/>
      <c r="GGO165" s="102"/>
      <c r="GGP165" s="102"/>
      <c r="GGQ165" s="102"/>
      <c r="GGR165" s="102"/>
      <c r="GGS165" s="102"/>
      <c r="GGT165" s="102"/>
      <c r="GGU165" s="102"/>
      <c r="GGV165" s="102"/>
      <c r="GGW165" s="102"/>
      <c r="GGX165" s="102"/>
      <c r="GGY165" s="102"/>
      <c r="GGZ165" s="102"/>
      <c r="GHA165" s="102"/>
      <c r="GHB165" s="102"/>
      <c r="GHC165" s="102"/>
      <c r="GHD165" s="102"/>
      <c r="GHE165" s="102"/>
      <c r="GHF165" s="102"/>
      <c r="GHG165" s="102"/>
      <c r="GHH165" s="102"/>
      <c r="GHI165" s="102"/>
      <c r="GHJ165" s="102"/>
      <c r="GHK165" s="102"/>
      <c r="GHL165" s="102"/>
      <c r="GHM165" s="102"/>
      <c r="GHN165" s="102"/>
      <c r="GHO165" s="102"/>
      <c r="GHP165" s="102"/>
      <c r="GHQ165" s="102"/>
      <c r="GHR165" s="102"/>
      <c r="GHS165" s="102"/>
      <c r="GHT165" s="102"/>
      <c r="GHU165" s="102"/>
      <c r="GHV165" s="102"/>
      <c r="GHW165" s="102"/>
      <c r="GHX165" s="102"/>
      <c r="GHY165" s="102"/>
      <c r="GHZ165" s="102"/>
      <c r="GIA165" s="102"/>
      <c r="GIB165" s="102"/>
      <c r="GIC165" s="102"/>
      <c r="GID165" s="102"/>
      <c r="GIE165" s="102"/>
      <c r="GIF165" s="102"/>
      <c r="GIG165" s="102"/>
      <c r="GIH165" s="102"/>
      <c r="GII165" s="102"/>
      <c r="GIJ165" s="102"/>
      <c r="GIK165" s="102"/>
      <c r="GIL165" s="102"/>
      <c r="GIM165" s="102"/>
      <c r="GIN165" s="102"/>
      <c r="GIO165" s="102"/>
      <c r="GIP165" s="102"/>
      <c r="GIQ165" s="102"/>
      <c r="GIR165" s="102"/>
      <c r="GIS165" s="102"/>
      <c r="GIT165" s="102"/>
      <c r="GIU165" s="102"/>
      <c r="GIV165" s="102"/>
      <c r="GIW165" s="102"/>
      <c r="GIX165" s="102"/>
      <c r="GIY165" s="102"/>
      <c r="GIZ165" s="102"/>
      <c r="GJA165" s="102"/>
      <c r="GJB165" s="102"/>
      <c r="GJC165" s="102"/>
      <c r="GJD165" s="102"/>
      <c r="GJE165" s="102"/>
      <c r="GJF165" s="102"/>
      <c r="GJG165" s="102"/>
      <c r="GJH165" s="102"/>
      <c r="GJI165" s="102"/>
      <c r="GJJ165" s="102"/>
      <c r="GJK165" s="102"/>
      <c r="GJL165" s="102"/>
      <c r="GJM165" s="102"/>
      <c r="GJN165" s="102"/>
      <c r="GJO165" s="102"/>
      <c r="GJP165" s="102"/>
      <c r="GJQ165" s="102"/>
      <c r="GJR165" s="102"/>
      <c r="GJS165" s="102"/>
      <c r="GJT165" s="102"/>
      <c r="GJU165" s="102"/>
      <c r="GJV165" s="102"/>
      <c r="GJW165" s="102"/>
      <c r="GJX165" s="102"/>
      <c r="GJY165" s="102"/>
      <c r="GJZ165" s="102"/>
      <c r="GKA165" s="102"/>
      <c r="GKB165" s="102"/>
      <c r="GKC165" s="102"/>
      <c r="GKD165" s="102"/>
      <c r="GKE165" s="102"/>
      <c r="GKF165" s="102"/>
      <c r="GKG165" s="102"/>
      <c r="GKH165" s="102"/>
      <c r="GKI165" s="102"/>
      <c r="GKJ165" s="102"/>
      <c r="GKK165" s="102"/>
      <c r="GKL165" s="102"/>
      <c r="GKM165" s="102"/>
      <c r="GKN165" s="102"/>
      <c r="GKO165" s="102"/>
      <c r="GKP165" s="102"/>
      <c r="GKQ165" s="102"/>
      <c r="GKR165" s="102"/>
      <c r="GKS165" s="102"/>
      <c r="GKT165" s="102"/>
      <c r="GKU165" s="102"/>
      <c r="GKV165" s="102"/>
      <c r="GKW165" s="102"/>
      <c r="GKX165" s="102"/>
      <c r="GKY165" s="102"/>
      <c r="GKZ165" s="102"/>
      <c r="GLA165" s="102"/>
      <c r="GLB165" s="102"/>
      <c r="GLC165" s="102"/>
      <c r="GLD165" s="102"/>
      <c r="GLE165" s="102"/>
      <c r="GLF165" s="102"/>
      <c r="GLG165" s="102"/>
      <c r="GLH165" s="102"/>
      <c r="GLI165" s="102"/>
      <c r="GLJ165" s="102"/>
      <c r="GLK165" s="102"/>
      <c r="GLL165" s="102"/>
      <c r="GLM165" s="102"/>
      <c r="GLN165" s="102"/>
      <c r="GLO165" s="102"/>
      <c r="GLP165" s="102"/>
      <c r="GLQ165" s="102"/>
      <c r="GLR165" s="102"/>
      <c r="GLS165" s="102"/>
      <c r="GLT165" s="102"/>
      <c r="GLU165" s="102"/>
      <c r="GLV165" s="102"/>
      <c r="GLW165" s="102"/>
      <c r="GLX165" s="102"/>
      <c r="GLY165" s="102"/>
      <c r="GLZ165" s="102"/>
      <c r="GMA165" s="102"/>
      <c r="GMB165" s="102"/>
      <c r="GMC165" s="102"/>
      <c r="GMD165" s="102"/>
      <c r="GME165" s="102"/>
      <c r="GMF165" s="102"/>
      <c r="GMG165" s="102"/>
      <c r="GMH165" s="102"/>
      <c r="GMI165" s="102"/>
      <c r="GMJ165" s="102"/>
      <c r="GMK165" s="102"/>
      <c r="GML165" s="102"/>
      <c r="GMM165" s="102"/>
      <c r="GMN165" s="102"/>
      <c r="GMO165" s="102"/>
      <c r="GMP165" s="102"/>
      <c r="GMQ165" s="102"/>
      <c r="GMR165" s="102"/>
      <c r="GMS165" s="102"/>
      <c r="GMT165" s="102"/>
      <c r="GMU165" s="102"/>
      <c r="GMV165" s="102"/>
      <c r="GMW165" s="102"/>
      <c r="GMX165" s="102"/>
      <c r="GMY165" s="102"/>
      <c r="GMZ165" s="102"/>
      <c r="GNA165" s="102"/>
      <c r="GNB165" s="102"/>
      <c r="GNC165" s="102"/>
      <c r="GND165" s="102"/>
      <c r="GNE165" s="102"/>
      <c r="GNF165" s="102"/>
      <c r="GNG165" s="102"/>
      <c r="GNH165" s="102"/>
      <c r="GNI165" s="102"/>
      <c r="GNJ165" s="102"/>
      <c r="GNK165" s="102"/>
      <c r="GNL165" s="102"/>
      <c r="GNM165" s="102"/>
      <c r="GNN165" s="102"/>
      <c r="GNO165" s="102"/>
      <c r="GNP165" s="102"/>
      <c r="GNQ165" s="102"/>
      <c r="GNR165" s="102"/>
      <c r="GNS165" s="102"/>
      <c r="GNT165" s="102"/>
      <c r="GNU165" s="102"/>
      <c r="GNV165" s="102"/>
      <c r="GNW165" s="102"/>
      <c r="GNX165" s="102"/>
      <c r="GNY165" s="102"/>
      <c r="GNZ165" s="102"/>
      <c r="GOA165" s="102"/>
      <c r="GOB165" s="102"/>
      <c r="GOC165" s="102"/>
      <c r="GOD165" s="102"/>
      <c r="GOE165" s="102"/>
      <c r="GOF165" s="102"/>
      <c r="GOG165" s="102"/>
      <c r="GOH165" s="102"/>
      <c r="GOI165" s="102"/>
      <c r="GOJ165" s="102"/>
      <c r="GOK165" s="102"/>
      <c r="GOL165" s="102"/>
      <c r="GOM165" s="102"/>
      <c r="GON165" s="102"/>
      <c r="GOO165" s="102"/>
      <c r="GOP165" s="102"/>
      <c r="GOQ165" s="102"/>
      <c r="GOR165" s="102"/>
      <c r="GOS165" s="102"/>
      <c r="GOT165" s="102"/>
      <c r="GOU165" s="102"/>
      <c r="GOV165" s="102"/>
      <c r="GOW165" s="102"/>
      <c r="GOX165" s="102"/>
      <c r="GOY165" s="102"/>
      <c r="GOZ165" s="102"/>
      <c r="GPA165" s="102"/>
      <c r="GPB165" s="102"/>
      <c r="GPC165" s="102"/>
      <c r="GPD165" s="102"/>
      <c r="GPE165" s="102"/>
      <c r="GPF165" s="102"/>
      <c r="GPG165" s="102"/>
      <c r="GPH165" s="102"/>
      <c r="GPI165" s="102"/>
      <c r="GPJ165" s="102"/>
      <c r="GPK165" s="102"/>
      <c r="GPL165" s="102"/>
      <c r="GPM165" s="102"/>
      <c r="GPN165" s="102"/>
      <c r="GPO165" s="102"/>
      <c r="GPP165" s="102"/>
      <c r="GPQ165" s="102"/>
      <c r="GPR165" s="102"/>
      <c r="GPS165" s="102"/>
      <c r="GPT165" s="102"/>
      <c r="GPU165" s="102"/>
      <c r="GPV165" s="102"/>
      <c r="GPW165" s="102"/>
      <c r="GPX165" s="102"/>
      <c r="GPY165" s="102"/>
      <c r="GPZ165" s="102"/>
      <c r="GQA165" s="102"/>
      <c r="GQB165" s="102"/>
      <c r="GQC165" s="102"/>
      <c r="GQD165" s="102"/>
      <c r="GQE165" s="102"/>
      <c r="GQF165" s="102"/>
      <c r="GQG165" s="102"/>
      <c r="GQH165" s="102"/>
      <c r="GQI165" s="102"/>
      <c r="GQJ165" s="102"/>
      <c r="GQK165" s="102"/>
      <c r="GQL165" s="102"/>
      <c r="GQM165" s="102"/>
      <c r="GQN165" s="102"/>
      <c r="GQO165" s="102"/>
      <c r="GQP165" s="102"/>
      <c r="GQQ165" s="102"/>
      <c r="GQR165" s="102"/>
      <c r="GQS165" s="102"/>
      <c r="GQT165" s="102"/>
      <c r="GQU165" s="102"/>
      <c r="GQV165" s="102"/>
      <c r="GQW165" s="102"/>
      <c r="GQX165" s="102"/>
      <c r="GQY165" s="102"/>
      <c r="GQZ165" s="102"/>
      <c r="GRA165" s="102"/>
      <c r="GRB165" s="102"/>
      <c r="GRC165" s="102"/>
      <c r="GRD165" s="102"/>
      <c r="GRE165" s="102"/>
      <c r="GRF165" s="102"/>
      <c r="GRG165" s="102"/>
      <c r="GRH165" s="102"/>
      <c r="GRI165" s="102"/>
      <c r="GRJ165" s="102"/>
      <c r="GRK165" s="102"/>
      <c r="GRL165" s="102"/>
      <c r="GRM165" s="102"/>
      <c r="GRN165" s="102"/>
      <c r="GRO165" s="102"/>
      <c r="GRP165" s="102"/>
      <c r="GRQ165" s="102"/>
      <c r="GRR165" s="102"/>
      <c r="GRS165" s="102"/>
      <c r="GRT165" s="102"/>
      <c r="GRU165" s="102"/>
      <c r="GRV165" s="102"/>
      <c r="GRW165" s="102"/>
      <c r="GRX165" s="102"/>
      <c r="GRY165" s="102"/>
      <c r="GRZ165" s="102"/>
      <c r="GSA165" s="102"/>
      <c r="GSB165" s="102"/>
      <c r="GSC165" s="102"/>
      <c r="GSD165" s="102"/>
      <c r="GSE165" s="102"/>
      <c r="GSF165" s="102"/>
      <c r="GSG165" s="102"/>
      <c r="GSH165" s="102"/>
      <c r="GSI165" s="102"/>
      <c r="GSJ165" s="102"/>
      <c r="GSK165" s="102"/>
      <c r="GSL165" s="102"/>
      <c r="GSM165" s="102"/>
      <c r="GSN165" s="102"/>
      <c r="GSO165" s="102"/>
      <c r="GSP165" s="102"/>
      <c r="GSQ165" s="102"/>
      <c r="GSR165" s="102"/>
      <c r="GSS165" s="102"/>
      <c r="GST165" s="102"/>
      <c r="GSU165" s="102"/>
      <c r="GSV165" s="102"/>
      <c r="GSW165" s="102"/>
      <c r="GSX165" s="102"/>
      <c r="GSY165" s="102"/>
      <c r="GSZ165" s="102"/>
      <c r="GTA165" s="102"/>
      <c r="GTB165" s="102"/>
      <c r="GTC165" s="102"/>
      <c r="GTD165" s="102"/>
      <c r="GTE165" s="102"/>
      <c r="GTF165" s="102"/>
      <c r="GTG165" s="102"/>
      <c r="GTH165" s="102"/>
      <c r="GTI165" s="102"/>
      <c r="GTJ165" s="102"/>
      <c r="GTK165" s="102"/>
      <c r="GTL165" s="102"/>
      <c r="GTM165" s="102"/>
      <c r="GTN165" s="102"/>
      <c r="GTO165" s="102"/>
      <c r="GTP165" s="102"/>
      <c r="GTQ165" s="102"/>
      <c r="GTR165" s="102"/>
      <c r="GTS165" s="102"/>
      <c r="GTT165" s="102"/>
      <c r="GTU165" s="102"/>
      <c r="GTV165" s="102"/>
      <c r="GTW165" s="102"/>
      <c r="GTX165" s="102"/>
      <c r="GTY165" s="102"/>
      <c r="GTZ165" s="102"/>
      <c r="GUA165" s="102"/>
      <c r="GUB165" s="102"/>
      <c r="GUC165" s="102"/>
      <c r="GUD165" s="102"/>
      <c r="GUE165" s="102"/>
      <c r="GUF165" s="102"/>
      <c r="GUG165" s="102"/>
      <c r="GUH165" s="102"/>
      <c r="GUI165" s="102"/>
      <c r="GUJ165" s="102"/>
      <c r="GUK165" s="102"/>
      <c r="GUL165" s="102"/>
      <c r="GUM165" s="102"/>
      <c r="GUN165" s="102"/>
      <c r="GUO165" s="102"/>
      <c r="GUP165" s="102"/>
      <c r="GUQ165" s="102"/>
      <c r="GUR165" s="102"/>
      <c r="GUS165" s="102"/>
      <c r="GUT165" s="102"/>
      <c r="GUU165" s="102"/>
      <c r="GUV165" s="102"/>
      <c r="GUW165" s="102"/>
      <c r="GUX165" s="102"/>
      <c r="GUY165" s="102"/>
      <c r="GUZ165" s="102"/>
      <c r="GVA165" s="102"/>
      <c r="GVB165" s="102"/>
      <c r="GVC165" s="102"/>
      <c r="GVD165" s="102"/>
      <c r="GVE165" s="102"/>
      <c r="GVF165" s="102"/>
      <c r="GVG165" s="102"/>
      <c r="GVH165" s="102"/>
      <c r="GVI165" s="102"/>
      <c r="GVJ165" s="102"/>
      <c r="GVK165" s="102"/>
      <c r="GVL165" s="102"/>
      <c r="GVM165" s="102"/>
      <c r="GVN165" s="102"/>
      <c r="GVO165" s="102"/>
      <c r="GVP165" s="102"/>
      <c r="GVQ165" s="102"/>
      <c r="GVR165" s="102"/>
      <c r="GVS165" s="102"/>
      <c r="GVT165" s="102"/>
      <c r="GVU165" s="102"/>
      <c r="GVV165" s="102"/>
      <c r="GVW165" s="102"/>
      <c r="GVX165" s="102"/>
      <c r="GVY165" s="102"/>
      <c r="GVZ165" s="102"/>
      <c r="GWA165" s="102"/>
      <c r="GWB165" s="102"/>
      <c r="GWC165" s="102"/>
      <c r="GWD165" s="102"/>
      <c r="GWE165" s="102"/>
      <c r="GWF165" s="102"/>
      <c r="GWG165" s="102"/>
      <c r="GWH165" s="102"/>
      <c r="GWI165" s="102"/>
      <c r="GWJ165" s="102"/>
      <c r="GWK165" s="102"/>
      <c r="GWL165" s="102"/>
      <c r="GWM165" s="102"/>
      <c r="GWN165" s="102"/>
      <c r="GWO165" s="102"/>
      <c r="GWP165" s="102"/>
      <c r="GWQ165" s="102"/>
      <c r="GWR165" s="102"/>
      <c r="GWS165" s="102"/>
      <c r="GWT165" s="102"/>
      <c r="GWU165" s="102"/>
      <c r="GWV165" s="102"/>
      <c r="GWW165" s="102"/>
      <c r="GWX165" s="102"/>
      <c r="GWY165" s="102"/>
      <c r="GWZ165" s="102"/>
      <c r="GXA165" s="102"/>
      <c r="GXB165" s="102"/>
      <c r="GXC165" s="102"/>
      <c r="GXD165" s="102"/>
      <c r="GXE165" s="102"/>
      <c r="GXF165" s="102"/>
      <c r="GXG165" s="102"/>
      <c r="GXH165" s="102"/>
      <c r="GXI165" s="102"/>
      <c r="GXJ165" s="102"/>
      <c r="GXK165" s="102"/>
      <c r="GXL165" s="102"/>
      <c r="GXM165" s="102"/>
      <c r="GXN165" s="102"/>
      <c r="GXO165" s="102"/>
      <c r="GXP165" s="102"/>
      <c r="GXQ165" s="102"/>
      <c r="GXR165" s="102"/>
      <c r="GXS165" s="102"/>
      <c r="GXT165" s="102"/>
      <c r="GXU165" s="102"/>
      <c r="GXV165" s="102"/>
      <c r="GXW165" s="102"/>
      <c r="GXX165" s="102"/>
      <c r="GXY165" s="102"/>
      <c r="GXZ165" s="102"/>
      <c r="GYA165" s="102"/>
      <c r="GYB165" s="102"/>
      <c r="GYC165" s="102"/>
      <c r="GYD165" s="102"/>
      <c r="GYE165" s="102"/>
      <c r="GYF165" s="102"/>
      <c r="GYG165" s="102"/>
      <c r="GYH165" s="102"/>
      <c r="GYI165" s="102"/>
      <c r="GYJ165" s="102"/>
      <c r="GYK165" s="102"/>
      <c r="GYL165" s="102"/>
      <c r="GYM165" s="102"/>
      <c r="GYN165" s="102"/>
      <c r="GYO165" s="102"/>
      <c r="GYP165" s="102"/>
      <c r="GYQ165" s="102"/>
      <c r="GYR165" s="102"/>
      <c r="GYS165" s="102"/>
      <c r="GYT165" s="102"/>
      <c r="GYU165" s="102"/>
      <c r="GYV165" s="102"/>
      <c r="GYW165" s="102"/>
      <c r="GYX165" s="102"/>
      <c r="GYY165" s="102"/>
      <c r="GYZ165" s="102"/>
      <c r="GZA165" s="102"/>
      <c r="GZB165" s="102"/>
      <c r="GZC165" s="102"/>
      <c r="GZD165" s="102"/>
      <c r="GZE165" s="102"/>
      <c r="GZF165" s="102"/>
      <c r="GZG165" s="102"/>
      <c r="GZH165" s="102"/>
      <c r="GZI165" s="102"/>
      <c r="GZJ165" s="102"/>
      <c r="GZK165" s="102"/>
      <c r="GZL165" s="102"/>
      <c r="GZM165" s="102"/>
      <c r="GZN165" s="102"/>
      <c r="GZO165" s="102"/>
      <c r="GZP165" s="102"/>
      <c r="GZQ165" s="102"/>
      <c r="GZR165" s="102"/>
      <c r="GZS165" s="102"/>
      <c r="GZT165" s="102"/>
      <c r="GZU165" s="102"/>
      <c r="GZV165" s="102"/>
      <c r="GZW165" s="102"/>
      <c r="GZX165" s="102"/>
      <c r="GZY165" s="102"/>
      <c r="GZZ165" s="102"/>
      <c r="HAA165" s="102"/>
      <c r="HAB165" s="102"/>
      <c r="HAC165" s="102"/>
      <c r="HAD165" s="102"/>
      <c r="HAE165" s="102"/>
      <c r="HAF165" s="102"/>
      <c r="HAG165" s="102"/>
      <c r="HAH165" s="102"/>
      <c r="HAI165" s="102"/>
      <c r="HAJ165" s="102"/>
      <c r="HAK165" s="102"/>
      <c r="HAL165" s="102"/>
      <c r="HAM165" s="102"/>
      <c r="HAN165" s="102"/>
      <c r="HAO165" s="102"/>
      <c r="HAP165" s="102"/>
      <c r="HAQ165" s="102"/>
      <c r="HAR165" s="102"/>
      <c r="HAS165" s="102"/>
      <c r="HAT165" s="102"/>
      <c r="HAU165" s="102"/>
      <c r="HAV165" s="102"/>
      <c r="HAW165" s="102"/>
      <c r="HAX165" s="102"/>
      <c r="HAY165" s="102"/>
      <c r="HAZ165" s="102"/>
      <c r="HBA165" s="102"/>
      <c r="HBB165" s="102"/>
      <c r="HBC165" s="102"/>
      <c r="HBD165" s="102"/>
      <c r="HBE165" s="102"/>
      <c r="HBF165" s="102"/>
      <c r="HBG165" s="102"/>
      <c r="HBH165" s="102"/>
      <c r="HBI165" s="102"/>
      <c r="HBJ165" s="102"/>
      <c r="HBK165" s="102"/>
      <c r="HBL165" s="102"/>
      <c r="HBM165" s="102"/>
      <c r="HBN165" s="102"/>
      <c r="HBO165" s="102"/>
      <c r="HBP165" s="102"/>
      <c r="HBQ165" s="102"/>
      <c r="HBR165" s="102"/>
      <c r="HBS165" s="102"/>
      <c r="HBT165" s="102"/>
      <c r="HBU165" s="102"/>
      <c r="HBV165" s="102"/>
      <c r="HBW165" s="102"/>
      <c r="HBX165" s="102"/>
      <c r="HBY165" s="102"/>
      <c r="HBZ165" s="102"/>
      <c r="HCA165" s="102"/>
      <c r="HCB165" s="102"/>
      <c r="HCC165" s="102"/>
      <c r="HCD165" s="102"/>
      <c r="HCE165" s="102"/>
      <c r="HCF165" s="102"/>
      <c r="HCG165" s="102"/>
      <c r="HCH165" s="102"/>
      <c r="HCI165" s="102"/>
      <c r="HCJ165" s="102"/>
      <c r="HCK165" s="102"/>
      <c r="HCL165" s="102"/>
      <c r="HCM165" s="102"/>
      <c r="HCN165" s="102"/>
      <c r="HCO165" s="102"/>
      <c r="HCP165" s="102"/>
      <c r="HCQ165" s="102"/>
      <c r="HCR165" s="102"/>
      <c r="HCS165" s="102"/>
      <c r="HCT165" s="102"/>
      <c r="HCU165" s="102"/>
      <c r="HCV165" s="102"/>
      <c r="HCW165" s="102"/>
      <c r="HCX165" s="102"/>
      <c r="HCY165" s="102"/>
      <c r="HCZ165" s="102"/>
      <c r="HDA165" s="102"/>
      <c r="HDB165" s="102"/>
      <c r="HDC165" s="102"/>
      <c r="HDD165" s="102"/>
      <c r="HDE165" s="102"/>
      <c r="HDF165" s="102"/>
      <c r="HDG165" s="102"/>
      <c r="HDH165" s="102"/>
      <c r="HDI165" s="102"/>
      <c r="HDJ165" s="102"/>
      <c r="HDK165" s="102"/>
      <c r="HDL165" s="102"/>
      <c r="HDM165" s="102"/>
      <c r="HDN165" s="102"/>
      <c r="HDO165" s="102"/>
      <c r="HDP165" s="102"/>
      <c r="HDQ165" s="102"/>
      <c r="HDR165" s="102"/>
      <c r="HDS165" s="102"/>
      <c r="HDT165" s="102"/>
      <c r="HDU165" s="102"/>
      <c r="HDV165" s="102"/>
      <c r="HDW165" s="102"/>
      <c r="HDX165" s="102"/>
      <c r="HDY165" s="102"/>
      <c r="HDZ165" s="102"/>
      <c r="HEA165" s="102"/>
      <c r="HEB165" s="102"/>
      <c r="HEC165" s="102"/>
      <c r="HED165" s="102"/>
      <c r="HEE165" s="102"/>
      <c r="HEF165" s="102"/>
      <c r="HEG165" s="102"/>
      <c r="HEH165" s="102"/>
      <c r="HEI165" s="102"/>
      <c r="HEJ165" s="102"/>
      <c r="HEK165" s="102"/>
      <c r="HEL165" s="102"/>
      <c r="HEM165" s="102"/>
      <c r="HEN165" s="102"/>
      <c r="HEO165" s="102"/>
      <c r="HEP165" s="102"/>
      <c r="HEQ165" s="102"/>
      <c r="HER165" s="102"/>
      <c r="HES165" s="102"/>
      <c r="HET165" s="102"/>
      <c r="HEU165" s="102"/>
      <c r="HEV165" s="102"/>
      <c r="HEW165" s="102"/>
      <c r="HEX165" s="102"/>
      <c r="HEY165" s="102"/>
      <c r="HEZ165" s="102"/>
      <c r="HFA165" s="102"/>
      <c r="HFB165" s="102"/>
      <c r="HFC165" s="102"/>
      <c r="HFD165" s="102"/>
      <c r="HFE165" s="102"/>
      <c r="HFF165" s="102"/>
      <c r="HFG165" s="102"/>
      <c r="HFH165" s="102"/>
      <c r="HFI165" s="102"/>
      <c r="HFJ165" s="102"/>
      <c r="HFK165" s="102"/>
      <c r="HFL165" s="102"/>
      <c r="HFM165" s="102"/>
      <c r="HFN165" s="102"/>
      <c r="HFO165" s="102"/>
      <c r="HFP165" s="102"/>
      <c r="HFQ165" s="102"/>
      <c r="HFR165" s="102"/>
      <c r="HFS165" s="102"/>
      <c r="HFT165" s="102"/>
      <c r="HFU165" s="102"/>
      <c r="HFV165" s="102"/>
      <c r="HFW165" s="102"/>
      <c r="HFX165" s="102"/>
      <c r="HFY165" s="102"/>
      <c r="HFZ165" s="102"/>
      <c r="HGA165" s="102"/>
      <c r="HGB165" s="102"/>
      <c r="HGC165" s="102"/>
      <c r="HGD165" s="102"/>
      <c r="HGE165" s="102"/>
      <c r="HGF165" s="102"/>
      <c r="HGG165" s="102"/>
      <c r="HGH165" s="102"/>
      <c r="HGI165" s="102"/>
      <c r="HGJ165" s="102"/>
      <c r="HGK165" s="102"/>
      <c r="HGL165" s="102"/>
      <c r="HGM165" s="102"/>
      <c r="HGN165" s="102"/>
      <c r="HGO165" s="102"/>
      <c r="HGP165" s="102"/>
      <c r="HGQ165" s="102"/>
      <c r="HGR165" s="102"/>
      <c r="HGS165" s="102"/>
      <c r="HGT165" s="102"/>
      <c r="HGU165" s="102"/>
      <c r="HGV165" s="102"/>
      <c r="HGW165" s="102"/>
      <c r="HGX165" s="102"/>
      <c r="HGY165" s="102"/>
      <c r="HGZ165" s="102"/>
      <c r="HHA165" s="102"/>
      <c r="HHB165" s="102"/>
      <c r="HHC165" s="102"/>
      <c r="HHD165" s="102"/>
      <c r="HHE165" s="102"/>
      <c r="HHF165" s="102"/>
      <c r="HHG165" s="102"/>
      <c r="HHH165" s="102"/>
      <c r="HHI165" s="102"/>
      <c r="HHJ165" s="102"/>
      <c r="HHK165" s="102"/>
      <c r="HHL165" s="102"/>
      <c r="HHM165" s="102"/>
      <c r="HHN165" s="102"/>
      <c r="HHO165" s="102"/>
      <c r="HHP165" s="102"/>
      <c r="HHQ165" s="102"/>
      <c r="HHR165" s="102"/>
      <c r="HHS165" s="102"/>
      <c r="HHT165" s="102"/>
      <c r="HHU165" s="102"/>
      <c r="HHV165" s="102"/>
      <c r="HHW165" s="102"/>
      <c r="HHX165" s="102"/>
      <c r="HHY165" s="102"/>
      <c r="HHZ165" s="102"/>
      <c r="HIA165" s="102"/>
      <c r="HIB165" s="102"/>
      <c r="HIC165" s="102"/>
      <c r="HID165" s="102"/>
      <c r="HIE165" s="102"/>
      <c r="HIF165" s="102"/>
      <c r="HIG165" s="102"/>
      <c r="HIH165" s="102"/>
      <c r="HII165" s="102"/>
      <c r="HIJ165" s="102"/>
      <c r="HIK165" s="102"/>
      <c r="HIL165" s="102"/>
      <c r="HIM165" s="102"/>
      <c r="HIN165" s="102"/>
      <c r="HIO165" s="102"/>
      <c r="HIP165" s="102"/>
      <c r="HIQ165" s="102"/>
      <c r="HIR165" s="102"/>
      <c r="HIS165" s="102"/>
      <c r="HIT165" s="102"/>
      <c r="HIU165" s="102"/>
      <c r="HIV165" s="102"/>
      <c r="HIW165" s="102"/>
      <c r="HIX165" s="102"/>
      <c r="HIY165" s="102"/>
      <c r="HIZ165" s="102"/>
      <c r="HJA165" s="102"/>
      <c r="HJB165" s="102"/>
      <c r="HJC165" s="102"/>
      <c r="HJD165" s="102"/>
      <c r="HJE165" s="102"/>
      <c r="HJF165" s="102"/>
      <c r="HJG165" s="102"/>
      <c r="HJH165" s="102"/>
      <c r="HJI165" s="102"/>
      <c r="HJJ165" s="102"/>
      <c r="HJK165" s="102"/>
      <c r="HJL165" s="102"/>
      <c r="HJM165" s="102"/>
      <c r="HJN165" s="102"/>
      <c r="HJO165" s="102"/>
      <c r="HJP165" s="102"/>
      <c r="HJQ165" s="102"/>
      <c r="HJR165" s="102"/>
      <c r="HJS165" s="102"/>
      <c r="HJT165" s="102"/>
      <c r="HJU165" s="102"/>
      <c r="HJV165" s="102"/>
      <c r="HJW165" s="102"/>
      <c r="HJX165" s="102"/>
      <c r="HJY165" s="102"/>
      <c r="HJZ165" s="102"/>
      <c r="HKA165" s="102"/>
      <c r="HKB165" s="102"/>
      <c r="HKC165" s="102"/>
      <c r="HKD165" s="102"/>
      <c r="HKE165" s="102"/>
      <c r="HKF165" s="102"/>
      <c r="HKG165" s="102"/>
      <c r="HKH165" s="102"/>
      <c r="HKI165" s="102"/>
      <c r="HKJ165" s="102"/>
      <c r="HKK165" s="102"/>
      <c r="HKL165" s="102"/>
      <c r="HKM165" s="102"/>
      <c r="HKN165" s="102"/>
      <c r="HKO165" s="102"/>
      <c r="HKP165" s="102"/>
      <c r="HKQ165" s="102"/>
      <c r="HKR165" s="102"/>
      <c r="HKS165" s="102"/>
      <c r="HKT165" s="102"/>
      <c r="HKU165" s="102"/>
      <c r="HKV165" s="102"/>
      <c r="HKW165" s="102"/>
      <c r="HKX165" s="102"/>
      <c r="HKY165" s="102"/>
      <c r="HKZ165" s="102"/>
      <c r="HLA165" s="102"/>
      <c r="HLB165" s="102"/>
      <c r="HLC165" s="102"/>
      <c r="HLD165" s="102"/>
      <c r="HLE165" s="102"/>
      <c r="HLF165" s="102"/>
      <c r="HLG165" s="102"/>
      <c r="HLH165" s="102"/>
      <c r="HLI165" s="102"/>
      <c r="HLJ165" s="102"/>
      <c r="HLK165" s="102"/>
      <c r="HLL165" s="102"/>
      <c r="HLM165" s="102"/>
      <c r="HLN165" s="102"/>
      <c r="HLO165" s="102"/>
      <c r="HLP165" s="102"/>
      <c r="HLQ165" s="102"/>
      <c r="HLR165" s="102"/>
      <c r="HLS165" s="102"/>
      <c r="HLT165" s="102"/>
      <c r="HLU165" s="102"/>
      <c r="HLV165" s="102"/>
      <c r="HLW165" s="102"/>
      <c r="HLX165" s="102"/>
      <c r="HLY165" s="102"/>
      <c r="HLZ165" s="102"/>
      <c r="HMA165" s="102"/>
      <c r="HMB165" s="102"/>
      <c r="HMC165" s="102"/>
      <c r="HMD165" s="102"/>
      <c r="HME165" s="102"/>
      <c r="HMF165" s="102"/>
      <c r="HMG165" s="102"/>
      <c r="HMH165" s="102"/>
      <c r="HMI165" s="102"/>
      <c r="HMJ165" s="102"/>
      <c r="HMK165" s="102"/>
      <c r="HML165" s="102"/>
      <c r="HMM165" s="102"/>
      <c r="HMN165" s="102"/>
      <c r="HMO165" s="102"/>
      <c r="HMP165" s="102"/>
      <c r="HMQ165" s="102"/>
      <c r="HMR165" s="102"/>
      <c r="HMS165" s="102"/>
      <c r="HMT165" s="102"/>
      <c r="HMU165" s="102"/>
      <c r="HMV165" s="102"/>
      <c r="HMW165" s="102"/>
      <c r="HMX165" s="102"/>
      <c r="HMY165" s="102"/>
      <c r="HMZ165" s="102"/>
      <c r="HNA165" s="102"/>
      <c r="HNB165" s="102"/>
      <c r="HNC165" s="102"/>
      <c r="HND165" s="102"/>
      <c r="HNE165" s="102"/>
      <c r="HNF165" s="102"/>
      <c r="HNG165" s="102"/>
      <c r="HNH165" s="102"/>
      <c r="HNI165" s="102"/>
      <c r="HNJ165" s="102"/>
      <c r="HNK165" s="102"/>
      <c r="HNL165" s="102"/>
      <c r="HNM165" s="102"/>
      <c r="HNN165" s="102"/>
      <c r="HNO165" s="102"/>
      <c r="HNP165" s="102"/>
      <c r="HNQ165" s="102"/>
      <c r="HNR165" s="102"/>
      <c r="HNS165" s="102"/>
      <c r="HNT165" s="102"/>
      <c r="HNU165" s="102"/>
      <c r="HNV165" s="102"/>
      <c r="HNW165" s="102"/>
      <c r="HNX165" s="102"/>
      <c r="HNY165" s="102"/>
      <c r="HNZ165" s="102"/>
      <c r="HOA165" s="102"/>
      <c r="HOB165" s="102"/>
      <c r="HOC165" s="102"/>
      <c r="HOD165" s="102"/>
      <c r="HOE165" s="102"/>
      <c r="HOF165" s="102"/>
      <c r="HOG165" s="102"/>
      <c r="HOH165" s="102"/>
      <c r="HOI165" s="102"/>
      <c r="HOJ165" s="102"/>
      <c r="HOK165" s="102"/>
      <c r="HOL165" s="102"/>
      <c r="HOM165" s="102"/>
      <c r="HON165" s="102"/>
      <c r="HOO165" s="102"/>
      <c r="HOP165" s="102"/>
      <c r="HOQ165" s="102"/>
      <c r="HOR165" s="102"/>
      <c r="HOS165" s="102"/>
      <c r="HOT165" s="102"/>
      <c r="HOU165" s="102"/>
      <c r="HOV165" s="102"/>
      <c r="HOW165" s="102"/>
      <c r="HOX165" s="102"/>
      <c r="HOY165" s="102"/>
      <c r="HOZ165" s="102"/>
      <c r="HPA165" s="102"/>
      <c r="HPB165" s="102"/>
      <c r="HPC165" s="102"/>
      <c r="HPD165" s="102"/>
      <c r="HPE165" s="102"/>
      <c r="HPF165" s="102"/>
      <c r="HPG165" s="102"/>
      <c r="HPH165" s="102"/>
      <c r="HPI165" s="102"/>
      <c r="HPJ165" s="102"/>
      <c r="HPK165" s="102"/>
      <c r="HPL165" s="102"/>
      <c r="HPM165" s="102"/>
      <c r="HPN165" s="102"/>
      <c r="HPO165" s="102"/>
      <c r="HPP165" s="102"/>
      <c r="HPQ165" s="102"/>
      <c r="HPR165" s="102"/>
      <c r="HPS165" s="102"/>
      <c r="HPT165" s="102"/>
      <c r="HPU165" s="102"/>
      <c r="HPV165" s="102"/>
      <c r="HPW165" s="102"/>
      <c r="HPX165" s="102"/>
      <c r="HPY165" s="102"/>
      <c r="HPZ165" s="102"/>
      <c r="HQA165" s="102"/>
      <c r="HQB165" s="102"/>
      <c r="HQC165" s="102"/>
      <c r="HQD165" s="102"/>
      <c r="HQE165" s="102"/>
      <c r="HQF165" s="102"/>
      <c r="HQG165" s="102"/>
      <c r="HQH165" s="102"/>
      <c r="HQI165" s="102"/>
      <c r="HQJ165" s="102"/>
      <c r="HQK165" s="102"/>
      <c r="HQL165" s="102"/>
      <c r="HQM165" s="102"/>
      <c r="HQN165" s="102"/>
      <c r="HQO165" s="102"/>
      <c r="HQP165" s="102"/>
      <c r="HQQ165" s="102"/>
      <c r="HQR165" s="102"/>
      <c r="HQS165" s="102"/>
      <c r="HQT165" s="102"/>
      <c r="HQU165" s="102"/>
      <c r="HQV165" s="102"/>
      <c r="HQW165" s="102"/>
      <c r="HQX165" s="102"/>
      <c r="HQY165" s="102"/>
      <c r="HQZ165" s="102"/>
      <c r="HRA165" s="102"/>
      <c r="HRB165" s="102"/>
      <c r="HRC165" s="102"/>
      <c r="HRD165" s="102"/>
      <c r="HRE165" s="102"/>
      <c r="HRF165" s="102"/>
      <c r="HRG165" s="102"/>
      <c r="HRH165" s="102"/>
      <c r="HRI165" s="102"/>
      <c r="HRJ165" s="102"/>
      <c r="HRK165" s="102"/>
      <c r="HRL165" s="102"/>
      <c r="HRM165" s="102"/>
      <c r="HRN165" s="102"/>
      <c r="HRO165" s="102"/>
      <c r="HRP165" s="102"/>
      <c r="HRQ165" s="102"/>
      <c r="HRR165" s="102"/>
      <c r="HRS165" s="102"/>
      <c r="HRT165" s="102"/>
      <c r="HRU165" s="102"/>
      <c r="HRV165" s="102"/>
      <c r="HRW165" s="102"/>
      <c r="HRX165" s="102"/>
      <c r="HRY165" s="102"/>
      <c r="HRZ165" s="102"/>
      <c r="HSA165" s="102"/>
      <c r="HSB165" s="102"/>
      <c r="HSC165" s="102"/>
      <c r="HSD165" s="102"/>
      <c r="HSE165" s="102"/>
      <c r="HSF165" s="102"/>
      <c r="HSG165" s="102"/>
      <c r="HSH165" s="102"/>
      <c r="HSI165" s="102"/>
      <c r="HSJ165" s="102"/>
      <c r="HSK165" s="102"/>
      <c r="HSL165" s="102"/>
      <c r="HSM165" s="102"/>
      <c r="HSN165" s="102"/>
      <c r="HSO165" s="102"/>
      <c r="HSP165" s="102"/>
      <c r="HSQ165" s="102"/>
      <c r="HSR165" s="102"/>
      <c r="HSS165" s="102"/>
      <c r="HST165" s="102"/>
      <c r="HSU165" s="102"/>
      <c r="HSV165" s="102"/>
      <c r="HSW165" s="102"/>
      <c r="HSX165" s="102"/>
      <c r="HSY165" s="102"/>
      <c r="HSZ165" s="102"/>
      <c r="HTA165" s="102"/>
      <c r="HTB165" s="102"/>
      <c r="HTC165" s="102"/>
      <c r="HTD165" s="102"/>
      <c r="HTE165" s="102"/>
      <c r="HTF165" s="102"/>
      <c r="HTG165" s="102"/>
      <c r="HTH165" s="102"/>
      <c r="HTI165" s="102"/>
      <c r="HTJ165" s="102"/>
      <c r="HTK165" s="102"/>
      <c r="HTL165" s="102"/>
      <c r="HTM165" s="102"/>
      <c r="HTN165" s="102"/>
      <c r="HTO165" s="102"/>
      <c r="HTP165" s="102"/>
      <c r="HTQ165" s="102"/>
      <c r="HTR165" s="102"/>
      <c r="HTS165" s="102"/>
      <c r="HTT165" s="102"/>
      <c r="HTU165" s="102"/>
      <c r="HTV165" s="102"/>
      <c r="HTW165" s="102"/>
      <c r="HTX165" s="102"/>
      <c r="HTY165" s="102"/>
      <c r="HTZ165" s="102"/>
      <c r="HUA165" s="102"/>
      <c r="HUB165" s="102"/>
      <c r="HUC165" s="102"/>
      <c r="HUD165" s="102"/>
      <c r="HUE165" s="102"/>
      <c r="HUF165" s="102"/>
      <c r="HUG165" s="102"/>
      <c r="HUH165" s="102"/>
      <c r="HUI165" s="102"/>
      <c r="HUJ165" s="102"/>
      <c r="HUK165" s="102"/>
      <c r="HUL165" s="102"/>
      <c r="HUM165" s="102"/>
      <c r="HUN165" s="102"/>
      <c r="HUO165" s="102"/>
      <c r="HUP165" s="102"/>
      <c r="HUQ165" s="102"/>
      <c r="HUR165" s="102"/>
      <c r="HUS165" s="102"/>
      <c r="HUT165" s="102"/>
      <c r="HUU165" s="102"/>
      <c r="HUV165" s="102"/>
      <c r="HUW165" s="102"/>
      <c r="HUX165" s="102"/>
      <c r="HUY165" s="102"/>
      <c r="HUZ165" s="102"/>
      <c r="HVA165" s="102"/>
      <c r="HVB165" s="102"/>
      <c r="HVC165" s="102"/>
      <c r="HVD165" s="102"/>
      <c r="HVE165" s="102"/>
      <c r="HVF165" s="102"/>
      <c r="HVG165" s="102"/>
      <c r="HVH165" s="102"/>
      <c r="HVI165" s="102"/>
      <c r="HVJ165" s="102"/>
      <c r="HVK165" s="102"/>
      <c r="HVL165" s="102"/>
      <c r="HVM165" s="102"/>
      <c r="HVN165" s="102"/>
      <c r="HVO165" s="102"/>
      <c r="HVP165" s="102"/>
      <c r="HVQ165" s="102"/>
      <c r="HVR165" s="102"/>
      <c r="HVS165" s="102"/>
      <c r="HVT165" s="102"/>
      <c r="HVU165" s="102"/>
      <c r="HVV165" s="102"/>
      <c r="HVW165" s="102"/>
      <c r="HVX165" s="102"/>
      <c r="HVY165" s="102"/>
      <c r="HVZ165" s="102"/>
      <c r="HWA165" s="102"/>
      <c r="HWB165" s="102"/>
      <c r="HWC165" s="102"/>
      <c r="HWD165" s="102"/>
      <c r="HWE165" s="102"/>
      <c r="HWF165" s="102"/>
      <c r="HWG165" s="102"/>
      <c r="HWH165" s="102"/>
      <c r="HWI165" s="102"/>
      <c r="HWJ165" s="102"/>
      <c r="HWK165" s="102"/>
      <c r="HWL165" s="102"/>
      <c r="HWM165" s="102"/>
      <c r="HWN165" s="102"/>
      <c r="HWO165" s="102"/>
      <c r="HWP165" s="102"/>
      <c r="HWQ165" s="102"/>
      <c r="HWR165" s="102"/>
      <c r="HWS165" s="102"/>
      <c r="HWT165" s="102"/>
      <c r="HWU165" s="102"/>
      <c r="HWV165" s="102"/>
      <c r="HWW165" s="102"/>
      <c r="HWX165" s="102"/>
      <c r="HWY165" s="102"/>
      <c r="HWZ165" s="102"/>
      <c r="HXA165" s="102"/>
      <c r="HXB165" s="102"/>
      <c r="HXC165" s="102"/>
      <c r="HXD165" s="102"/>
      <c r="HXE165" s="102"/>
      <c r="HXF165" s="102"/>
      <c r="HXG165" s="102"/>
      <c r="HXH165" s="102"/>
      <c r="HXI165" s="102"/>
      <c r="HXJ165" s="102"/>
      <c r="HXK165" s="102"/>
      <c r="HXL165" s="102"/>
      <c r="HXM165" s="102"/>
      <c r="HXN165" s="102"/>
      <c r="HXO165" s="102"/>
      <c r="HXP165" s="102"/>
      <c r="HXQ165" s="102"/>
      <c r="HXR165" s="102"/>
      <c r="HXS165" s="102"/>
      <c r="HXT165" s="102"/>
      <c r="HXU165" s="102"/>
      <c r="HXV165" s="102"/>
      <c r="HXW165" s="102"/>
      <c r="HXX165" s="102"/>
      <c r="HXY165" s="102"/>
      <c r="HXZ165" s="102"/>
      <c r="HYA165" s="102"/>
      <c r="HYB165" s="102"/>
      <c r="HYC165" s="102"/>
      <c r="HYD165" s="102"/>
      <c r="HYE165" s="102"/>
      <c r="HYF165" s="102"/>
      <c r="HYG165" s="102"/>
      <c r="HYH165" s="102"/>
      <c r="HYI165" s="102"/>
      <c r="HYJ165" s="102"/>
      <c r="HYK165" s="102"/>
      <c r="HYL165" s="102"/>
      <c r="HYM165" s="102"/>
      <c r="HYN165" s="102"/>
      <c r="HYO165" s="102"/>
      <c r="HYP165" s="102"/>
      <c r="HYQ165" s="102"/>
      <c r="HYR165" s="102"/>
      <c r="HYS165" s="102"/>
      <c r="HYT165" s="102"/>
      <c r="HYU165" s="102"/>
      <c r="HYV165" s="102"/>
      <c r="HYW165" s="102"/>
      <c r="HYX165" s="102"/>
      <c r="HYY165" s="102"/>
      <c r="HYZ165" s="102"/>
      <c r="HZA165" s="102"/>
      <c r="HZB165" s="102"/>
      <c r="HZC165" s="102"/>
      <c r="HZD165" s="102"/>
      <c r="HZE165" s="102"/>
      <c r="HZF165" s="102"/>
      <c r="HZG165" s="102"/>
      <c r="HZH165" s="102"/>
      <c r="HZI165" s="102"/>
      <c r="HZJ165" s="102"/>
      <c r="HZK165" s="102"/>
      <c r="HZL165" s="102"/>
      <c r="HZM165" s="102"/>
      <c r="HZN165" s="102"/>
      <c r="HZO165" s="102"/>
      <c r="HZP165" s="102"/>
      <c r="HZQ165" s="102"/>
      <c r="HZR165" s="102"/>
      <c r="HZS165" s="102"/>
      <c r="HZT165" s="102"/>
      <c r="HZU165" s="102"/>
      <c r="HZV165" s="102"/>
      <c r="HZW165" s="102"/>
      <c r="HZX165" s="102"/>
      <c r="HZY165" s="102"/>
      <c r="HZZ165" s="102"/>
      <c r="IAA165" s="102"/>
      <c r="IAB165" s="102"/>
      <c r="IAC165" s="102"/>
      <c r="IAD165" s="102"/>
      <c r="IAE165" s="102"/>
      <c r="IAF165" s="102"/>
      <c r="IAG165" s="102"/>
      <c r="IAH165" s="102"/>
      <c r="IAI165" s="102"/>
      <c r="IAJ165" s="102"/>
      <c r="IAK165" s="102"/>
      <c r="IAL165" s="102"/>
      <c r="IAM165" s="102"/>
      <c r="IAN165" s="102"/>
      <c r="IAO165" s="102"/>
      <c r="IAP165" s="102"/>
      <c r="IAQ165" s="102"/>
      <c r="IAR165" s="102"/>
      <c r="IAS165" s="102"/>
      <c r="IAT165" s="102"/>
      <c r="IAU165" s="102"/>
      <c r="IAV165" s="102"/>
      <c r="IAW165" s="102"/>
      <c r="IAX165" s="102"/>
      <c r="IAY165" s="102"/>
      <c r="IAZ165" s="102"/>
      <c r="IBA165" s="102"/>
      <c r="IBB165" s="102"/>
      <c r="IBC165" s="102"/>
      <c r="IBD165" s="102"/>
      <c r="IBE165" s="102"/>
      <c r="IBF165" s="102"/>
      <c r="IBG165" s="102"/>
      <c r="IBH165" s="102"/>
      <c r="IBI165" s="102"/>
      <c r="IBJ165" s="102"/>
      <c r="IBK165" s="102"/>
      <c r="IBL165" s="102"/>
      <c r="IBM165" s="102"/>
      <c r="IBN165" s="102"/>
      <c r="IBO165" s="102"/>
      <c r="IBP165" s="102"/>
      <c r="IBQ165" s="102"/>
      <c r="IBR165" s="102"/>
      <c r="IBS165" s="102"/>
      <c r="IBT165" s="102"/>
      <c r="IBU165" s="102"/>
      <c r="IBV165" s="102"/>
      <c r="IBW165" s="102"/>
      <c r="IBX165" s="102"/>
      <c r="IBY165" s="102"/>
      <c r="IBZ165" s="102"/>
      <c r="ICA165" s="102"/>
      <c r="ICB165" s="102"/>
      <c r="ICC165" s="102"/>
      <c r="ICD165" s="102"/>
      <c r="ICE165" s="102"/>
      <c r="ICF165" s="102"/>
      <c r="ICG165" s="102"/>
      <c r="ICH165" s="102"/>
      <c r="ICI165" s="102"/>
      <c r="ICJ165" s="102"/>
      <c r="ICK165" s="102"/>
      <c r="ICL165" s="102"/>
      <c r="ICM165" s="102"/>
      <c r="ICN165" s="102"/>
      <c r="ICO165" s="102"/>
      <c r="ICP165" s="102"/>
      <c r="ICQ165" s="102"/>
      <c r="ICR165" s="102"/>
      <c r="ICS165" s="102"/>
      <c r="ICT165" s="102"/>
      <c r="ICU165" s="102"/>
      <c r="ICV165" s="102"/>
      <c r="ICW165" s="102"/>
      <c r="ICX165" s="102"/>
      <c r="ICY165" s="102"/>
      <c r="ICZ165" s="102"/>
      <c r="IDA165" s="102"/>
      <c r="IDB165" s="102"/>
      <c r="IDC165" s="102"/>
      <c r="IDD165" s="102"/>
      <c r="IDE165" s="102"/>
      <c r="IDF165" s="102"/>
      <c r="IDG165" s="102"/>
      <c r="IDH165" s="102"/>
      <c r="IDI165" s="102"/>
      <c r="IDJ165" s="102"/>
      <c r="IDK165" s="102"/>
      <c r="IDL165" s="102"/>
      <c r="IDM165" s="102"/>
      <c r="IDN165" s="102"/>
      <c r="IDO165" s="102"/>
      <c r="IDP165" s="102"/>
      <c r="IDQ165" s="102"/>
      <c r="IDR165" s="102"/>
      <c r="IDS165" s="102"/>
      <c r="IDT165" s="102"/>
      <c r="IDU165" s="102"/>
      <c r="IDV165" s="102"/>
      <c r="IDW165" s="102"/>
      <c r="IDX165" s="102"/>
      <c r="IDY165" s="102"/>
      <c r="IDZ165" s="102"/>
      <c r="IEA165" s="102"/>
      <c r="IEB165" s="102"/>
      <c r="IEC165" s="102"/>
      <c r="IED165" s="102"/>
      <c r="IEE165" s="102"/>
      <c r="IEF165" s="102"/>
      <c r="IEG165" s="102"/>
      <c r="IEH165" s="102"/>
      <c r="IEI165" s="102"/>
      <c r="IEJ165" s="102"/>
      <c r="IEK165" s="102"/>
      <c r="IEL165" s="102"/>
      <c r="IEM165" s="102"/>
      <c r="IEN165" s="102"/>
      <c r="IEO165" s="102"/>
      <c r="IEP165" s="102"/>
      <c r="IEQ165" s="102"/>
      <c r="IER165" s="102"/>
      <c r="IES165" s="102"/>
      <c r="IET165" s="102"/>
      <c r="IEU165" s="102"/>
      <c r="IEV165" s="102"/>
      <c r="IEW165" s="102"/>
      <c r="IEX165" s="102"/>
      <c r="IEY165" s="102"/>
      <c r="IEZ165" s="102"/>
      <c r="IFA165" s="102"/>
      <c r="IFB165" s="102"/>
      <c r="IFC165" s="102"/>
      <c r="IFD165" s="102"/>
      <c r="IFE165" s="102"/>
      <c r="IFF165" s="102"/>
      <c r="IFG165" s="102"/>
      <c r="IFH165" s="102"/>
      <c r="IFI165" s="102"/>
      <c r="IFJ165" s="102"/>
      <c r="IFK165" s="102"/>
      <c r="IFL165" s="102"/>
      <c r="IFM165" s="102"/>
      <c r="IFN165" s="102"/>
      <c r="IFO165" s="102"/>
      <c r="IFP165" s="102"/>
      <c r="IFQ165" s="102"/>
      <c r="IFR165" s="102"/>
      <c r="IFS165" s="102"/>
      <c r="IFT165" s="102"/>
      <c r="IFU165" s="102"/>
      <c r="IFV165" s="102"/>
      <c r="IFW165" s="102"/>
      <c r="IFX165" s="102"/>
      <c r="IFY165" s="102"/>
      <c r="IFZ165" s="102"/>
      <c r="IGA165" s="102"/>
      <c r="IGB165" s="102"/>
      <c r="IGC165" s="102"/>
      <c r="IGD165" s="102"/>
      <c r="IGE165" s="102"/>
      <c r="IGF165" s="102"/>
      <c r="IGG165" s="102"/>
      <c r="IGH165" s="102"/>
      <c r="IGI165" s="102"/>
      <c r="IGJ165" s="102"/>
      <c r="IGK165" s="102"/>
      <c r="IGL165" s="102"/>
      <c r="IGM165" s="102"/>
      <c r="IGN165" s="102"/>
      <c r="IGO165" s="102"/>
      <c r="IGP165" s="102"/>
      <c r="IGQ165" s="102"/>
      <c r="IGR165" s="102"/>
      <c r="IGS165" s="102"/>
      <c r="IGT165" s="102"/>
      <c r="IGU165" s="102"/>
      <c r="IGV165" s="102"/>
      <c r="IGW165" s="102"/>
      <c r="IGX165" s="102"/>
      <c r="IGY165" s="102"/>
      <c r="IGZ165" s="102"/>
      <c r="IHA165" s="102"/>
      <c r="IHB165" s="102"/>
      <c r="IHC165" s="102"/>
      <c r="IHD165" s="102"/>
      <c r="IHE165" s="102"/>
      <c r="IHF165" s="102"/>
      <c r="IHG165" s="102"/>
      <c r="IHH165" s="102"/>
      <c r="IHI165" s="102"/>
      <c r="IHJ165" s="102"/>
      <c r="IHK165" s="102"/>
      <c r="IHL165" s="102"/>
      <c r="IHM165" s="102"/>
      <c r="IHN165" s="102"/>
      <c r="IHO165" s="102"/>
      <c r="IHP165" s="102"/>
      <c r="IHQ165" s="102"/>
      <c r="IHR165" s="102"/>
      <c r="IHS165" s="102"/>
      <c r="IHT165" s="102"/>
      <c r="IHU165" s="102"/>
      <c r="IHV165" s="102"/>
      <c r="IHW165" s="102"/>
      <c r="IHX165" s="102"/>
      <c r="IHY165" s="102"/>
      <c r="IHZ165" s="102"/>
      <c r="IIA165" s="102"/>
      <c r="IIB165" s="102"/>
      <c r="IIC165" s="102"/>
      <c r="IID165" s="102"/>
      <c r="IIE165" s="102"/>
      <c r="IIF165" s="102"/>
      <c r="IIG165" s="102"/>
      <c r="IIH165" s="102"/>
      <c r="III165" s="102"/>
      <c r="IIJ165" s="102"/>
      <c r="IIK165" s="102"/>
      <c r="IIL165" s="102"/>
      <c r="IIM165" s="102"/>
      <c r="IIN165" s="102"/>
      <c r="IIO165" s="102"/>
      <c r="IIP165" s="102"/>
      <c r="IIQ165" s="102"/>
      <c r="IIR165" s="102"/>
      <c r="IIS165" s="102"/>
      <c r="IIT165" s="102"/>
      <c r="IIU165" s="102"/>
      <c r="IIV165" s="102"/>
      <c r="IIW165" s="102"/>
      <c r="IIX165" s="102"/>
      <c r="IIY165" s="102"/>
      <c r="IIZ165" s="102"/>
      <c r="IJA165" s="102"/>
      <c r="IJB165" s="102"/>
      <c r="IJC165" s="102"/>
      <c r="IJD165" s="102"/>
      <c r="IJE165" s="102"/>
      <c r="IJF165" s="102"/>
      <c r="IJG165" s="102"/>
      <c r="IJH165" s="102"/>
      <c r="IJI165" s="102"/>
      <c r="IJJ165" s="102"/>
      <c r="IJK165" s="102"/>
      <c r="IJL165" s="102"/>
      <c r="IJM165" s="102"/>
      <c r="IJN165" s="102"/>
      <c r="IJO165" s="102"/>
      <c r="IJP165" s="102"/>
      <c r="IJQ165" s="102"/>
      <c r="IJR165" s="102"/>
      <c r="IJS165" s="102"/>
      <c r="IJT165" s="102"/>
      <c r="IJU165" s="102"/>
      <c r="IJV165" s="102"/>
      <c r="IJW165" s="102"/>
      <c r="IJX165" s="102"/>
      <c r="IJY165" s="102"/>
      <c r="IJZ165" s="102"/>
      <c r="IKA165" s="102"/>
      <c r="IKB165" s="102"/>
      <c r="IKC165" s="102"/>
      <c r="IKD165" s="102"/>
      <c r="IKE165" s="102"/>
      <c r="IKF165" s="102"/>
      <c r="IKG165" s="102"/>
      <c r="IKH165" s="102"/>
      <c r="IKI165" s="102"/>
      <c r="IKJ165" s="102"/>
      <c r="IKK165" s="102"/>
      <c r="IKL165" s="102"/>
      <c r="IKM165" s="102"/>
      <c r="IKN165" s="102"/>
      <c r="IKO165" s="102"/>
      <c r="IKP165" s="102"/>
      <c r="IKQ165" s="102"/>
      <c r="IKR165" s="102"/>
      <c r="IKS165" s="102"/>
      <c r="IKT165" s="102"/>
      <c r="IKU165" s="102"/>
      <c r="IKV165" s="102"/>
      <c r="IKW165" s="102"/>
      <c r="IKX165" s="102"/>
      <c r="IKY165" s="102"/>
      <c r="IKZ165" s="102"/>
      <c r="ILA165" s="102"/>
      <c r="ILB165" s="102"/>
      <c r="ILC165" s="102"/>
      <c r="ILD165" s="102"/>
      <c r="ILE165" s="102"/>
      <c r="ILF165" s="102"/>
      <c r="ILG165" s="102"/>
      <c r="ILH165" s="102"/>
      <c r="ILI165" s="102"/>
      <c r="ILJ165" s="102"/>
      <c r="ILK165" s="102"/>
      <c r="ILL165" s="102"/>
      <c r="ILM165" s="102"/>
      <c r="ILN165" s="102"/>
      <c r="ILO165" s="102"/>
      <c r="ILP165" s="102"/>
      <c r="ILQ165" s="102"/>
      <c r="ILR165" s="102"/>
      <c r="ILS165" s="102"/>
      <c r="ILT165" s="102"/>
      <c r="ILU165" s="102"/>
      <c r="ILV165" s="102"/>
      <c r="ILW165" s="102"/>
      <c r="ILX165" s="102"/>
      <c r="ILY165" s="102"/>
      <c r="ILZ165" s="102"/>
      <c r="IMA165" s="102"/>
      <c r="IMB165" s="102"/>
      <c r="IMC165" s="102"/>
      <c r="IMD165" s="102"/>
      <c r="IME165" s="102"/>
      <c r="IMF165" s="102"/>
      <c r="IMG165" s="102"/>
      <c r="IMH165" s="102"/>
      <c r="IMI165" s="102"/>
      <c r="IMJ165" s="102"/>
      <c r="IMK165" s="102"/>
      <c r="IML165" s="102"/>
      <c r="IMM165" s="102"/>
      <c r="IMN165" s="102"/>
      <c r="IMO165" s="102"/>
      <c r="IMP165" s="102"/>
      <c r="IMQ165" s="102"/>
      <c r="IMR165" s="102"/>
      <c r="IMS165" s="102"/>
      <c r="IMT165" s="102"/>
      <c r="IMU165" s="102"/>
      <c r="IMV165" s="102"/>
      <c r="IMW165" s="102"/>
      <c r="IMX165" s="102"/>
      <c r="IMY165" s="102"/>
      <c r="IMZ165" s="102"/>
      <c r="INA165" s="102"/>
      <c r="INB165" s="102"/>
      <c r="INC165" s="102"/>
      <c r="IND165" s="102"/>
      <c r="INE165" s="102"/>
      <c r="INF165" s="102"/>
      <c r="ING165" s="102"/>
      <c r="INH165" s="102"/>
      <c r="INI165" s="102"/>
      <c r="INJ165" s="102"/>
      <c r="INK165" s="102"/>
      <c r="INL165" s="102"/>
      <c r="INM165" s="102"/>
      <c r="INN165" s="102"/>
      <c r="INO165" s="102"/>
      <c r="INP165" s="102"/>
      <c r="INQ165" s="102"/>
      <c r="INR165" s="102"/>
      <c r="INS165" s="102"/>
      <c r="INT165" s="102"/>
      <c r="INU165" s="102"/>
      <c r="INV165" s="102"/>
      <c r="INW165" s="102"/>
      <c r="INX165" s="102"/>
      <c r="INY165" s="102"/>
      <c r="INZ165" s="102"/>
      <c r="IOA165" s="102"/>
      <c r="IOB165" s="102"/>
      <c r="IOC165" s="102"/>
      <c r="IOD165" s="102"/>
      <c r="IOE165" s="102"/>
      <c r="IOF165" s="102"/>
      <c r="IOG165" s="102"/>
      <c r="IOH165" s="102"/>
      <c r="IOI165" s="102"/>
      <c r="IOJ165" s="102"/>
      <c r="IOK165" s="102"/>
      <c r="IOL165" s="102"/>
      <c r="IOM165" s="102"/>
      <c r="ION165" s="102"/>
      <c r="IOO165" s="102"/>
      <c r="IOP165" s="102"/>
      <c r="IOQ165" s="102"/>
      <c r="IOR165" s="102"/>
      <c r="IOS165" s="102"/>
      <c r="IOT165" s="102"/>
      <c r="IOU165" s="102"/>
      <c r="IOV165" s="102"/>
      <c r="IOW165" s="102"/>
      <c r="IOX165" s="102"/>
      <c r="IOY165" s="102"/>
      <c r="IOZ165" s="102"/>
      <c r="IPA165" s="102"/>
      <c r="IPB165" s="102"/>
      <c r="IPC165" s="102"/>
      <c r="IPD165" s="102"/>
      <c r="IPE165" s="102"/>
      <c r="IPF165" s="102"/>
      <c r="IPG165" s="102"/>
      <c r="IPH165" s="102"/>
      <c r="IPI165" s="102"/>
      <c r="IPJ165" s="102"/>
      <c r="IPK165" s="102"/>
      <c r="IPL165" s="102"/>
      <c r="IPM165" s="102"/>
      <c r="IPN165" s="102"/>
      <c r="IPO165" s="102"/>
      <c r="IPP165" s="102"/>
      <c r="IPQ165" s="102"/>
      <c r="IPR165" s="102"/>
      <c r="IPS165" s="102"/>
      <c r="IPT165" s="102"/>
      <c r="IPU165" s="102"/>
      <c r="IPV165" s="102"/>
      <c r="IPW165" s="102"/>
      <c r="IPX165" s="102"/>
      <c r="IPY165" s="102"/>
      <c r="IPZ165" s="102"/>
      <c r="IQA165" s="102"/>
      <c r="IQB165" s="102"/>
      <c r="IQC165" s="102"/>
      <c r="IQD165" s="102"/>
      <c r="IQE165" s="102"/>
      <c r="IQF165" s="102"/>
      <c r="IQG165" s="102"/>
      <c r="IQH165" s="102"/>
      <c r="IQI165" s="102"/>
      <c r="IQJ165" s="102"/>
      <c r="IQK165" s="102"/>
      <c r="IQL165" s="102"/>
      <c r="IQM165" s="102"/>
      <c r="IQN165" s="102"/>
      <c r="IQO165" s="102"/>
      <c r="IQP165" s="102"/>
      <c r="IQQ165" s="102"/>
      <c r="IQR165" s="102"/>
      <c r="IQS165" s="102"/>
      <c r="IQT165" s="102"/>
      <c r="IQU165" s="102"/>
      <c r="IQV165" s="102"/>
      <c r="IQW165" s="102"/>
      <c r="IQX165" s="102"/>
      <c r="IQY165" s="102"/>
      <c r="IQZ165" s="102"/>
      <c r="IRA165" s="102"/>
      <c r="IRB165" s="102"/>
      <c r="IRC165" s="102"/>
      <c r="IRD165" s="102"/>
      <c r="IRE165" s="102"/>
      <c r="IRF165" s="102"/>
      <c r="IRG165" s="102"/>
      <c r="IRH165" s="102"/>
      <c r="IRI165" s="102"/>
      <c r="IRJ165" s="102"/>
      <c r="IRK165" s="102"/>
      <c r="IRL165" s="102"/>
      <c r="IRM165" s="102"/>
      <c r="IRN165" s="102"/>
      <c r="IRO165" s="102"/>
      <c r="IRP165" s="102"/>
      <c r="IRQ165" s="102"/>
      <c r="IRR165" s="102"/>
      <c r="IRS165" s="102"/>
      <c r="IRT165" s="102"/>
      <c r="IRU165" s="102"/>
      <c r="IRV165" s="102"/>
      <c r="IRW165" s="102"/>
      <c r="IRX165" s="102"/>
      <c r="IRY165" s="102"/>
      <c r="IRZ165" s="102"/>
      <c r="ISA165" s="102"/>
      <c r="ISB165" s="102"/>
      <c r="ISC165" s="102"/>
      <c r="ISD165" s="102"/>
      <c r="ISE165" s="102"/>
      <c r="ISF165" s="102"/>
      <c r="ISG165" s="102"/>
      <c r="ISH165" s="102"/>
      <c r="ISI165" s="102"/>
      <c r="ISJ165" s="102"/>
      <c r="ISK165" s="102"/>
      <c r="ISL165" s="102"/>
      <c r="ISM165" s="102"/>
      <c r="ISN165" s="102"/>
      <c r="ISO165" s="102"/>
      <c r="ISP165" s="102"/>
      <c r="ISQ165" s="102"/>
      <c r="ISR165" s="102"/>
      <c r="ISS165" s="102"/>
      <c r="IST165" s="102"/>
      <c r="ISU165" s="102"/>
      <c r="ISV165" s="102"/>
      <c r="ISW165" s="102"/>
      <c r="ISX165" s="102"/>
      <c r="ISY165" s="102"/>
      <c r="ISZ165" s="102"/>
      <c r="ITA165" s="102"/>
      <c r="ITB165" s="102"/>
      <c r="ITC165" s="102"/>
      <c r="ITD165" s="102"/>
      <c r="ITE165" s="102"/>
      <c r="ITF165" s="102"/>
      <c r="ITG165" s="102"/>
      <c r="ITH165" s="102"/>
      <c r="ITI165" s="102"/>
      <c r="ITJ165" s="102"/>
      <c r="ITK165" s="102"/>
      <c r="ITL165" s="102"/>
      <c r="ITM165" s="102"/>
      <c r="ITN165" s="102"/>
      <c r="ITO165" s="102"/>
      <c r="ITP165" s="102"/>
      <c r="ITQ165" s="102"/>
      <c r="ITR165" s="102"/>
      <c r="ITS165" s="102"/>
      <c r="ITT165" s="102"/>
      <c r="ITU165" s="102"/>
      <c r="ITV165" s="102"/>
      <c r="ITW165" s="102"/>
      <c r="ITX165" s="102"/>
      <c r="ITY165" s="102"/>
      <c r="ITZ165" s="102"/>
      <c r="IUA165" s="102"/>
      <c r="IUB165" s="102"/>
      <c r="IUC165" s="102"/>
      <c r="IUD165" s="102"/>
      <c r="IUE165" s="102"/>
      <c r="IUF165" s="102"/>
      <c r="IUG165" s="102"/>
      <c r="IUH165" s="102"/>
      <c r="IUI165" s="102"/>
      <c r="IUJ165" s="102"/>
      <c r="IUK165" s="102"/>
      <c r="IUL165" s="102"/>
      <c r="IUM165" s="102"/>
      <c r="IUN165" s="102"/>
      <c r="IUO165" s="102"/>
      <c r="IUP165" s="102"/>
      <c r="IUQ165" s="102"/>
      <c r="IUR165" s="102"/>
      <c r="IUS165" s="102"/>
      <c r="IUT165" s="102"/>
      <c r="IUU165" s="102"/>
      <c r="IUV165" s="102"/>
      <c r="IUW165" s="102"/>
      <c r="IUX165" s="102"/>
      <c r="IUY165" s="102"/>
      <c r="IUZ165" s="102"/>
      <c r="IVA165" s="102"/>
      <c r="IVB165" s="102"/>
      <c r="IVC165" s="102"/>
      <c r="IVD165" s="102"/>
      <c r="IVE165" s="102"/>
      <c r="IVF165" s="102"/>
      <c r="IVG165" s="102"/>
      <c r="IVH165" s="102"/>
      <c r="IVI165" s="102"/>
      <c r="IVJ165" s="102"/>
      <c r="IVK165" s="102"/>
      <c r="IVL165" s="102"/>
      <c r="IVM165" s="102"/>
      <c r="IVN165" s="102"/>
      <c r="IVO165" s="102"/>
      <c r="IVP165" s="102"/>
      <c r="IVQ165" s="102"/>
      <c r="IVR165" s="102"/>
      <c r="IVS165" s="102"/>
      <c r="IVT165" s="102"/>
      <c r="IVU165" s="102"/>
      <c r="IVV165" s="102"/>
      <c r="IVW165" s="102"/>
      <c r="IVX165" s="102"/>
      <c r="IVY165" s="102"/>
      <c r="IVZ165" s="102"/>
      <c r="IWA165" s="102"/>
      <c r="IWB165" s="102"/>
      <c r="IWC165" s="102"/>
      <c r="IWD165" s="102"/>
      <c r="IWE165" s="102"/>
      <c r="IWF165" s="102"/>
      <c r="IWG165" s="102"/>
      <c r="IWH165" s="102"/>
      <c r="IWI165" s="102"/>
      <c r="IWJ165" s="102"/>
      <c r="IWK165" s="102"/>
      <c r="IWL165" s="102"/>
      <c r="IWM165" s="102"/>
      <c r="IWN165" s="102"/>
      <c r="IWO165" s="102"/>
      <c r="IWP165" s="102"/>
      <c r="IWQ165" s="102"/>
      <c r="IWR165" s="102"/>
      <c r="IWS165" s="102"/>
      <c r="IWT165" s="102"/>
      <c r="IWU165" s="102"/>
      <c r="IWV165" s="102"/>
      <c r="IWW165" s="102"/>
      <c r="IWX165" s="102"/>
      <c r="IWY165" s="102"/>
      <c r="IWZ165" s="102"/>
      <c r="IXA165" s="102"/>
      <c r="IXB165" s="102"/>
      <c r="IXC165" s="102"/>
      <c r="IXD165" s="102"/>
      <c r="IXE165" s="102"/>
      <c r="IXF165" s="102"/>
      <c r="IXG165" s="102"/>
      <c r="IXH165" s="102"/>
      <c r="IXI165" s="102"/>
      <c r="IXJ165" s="102"/>
      <c r="IXK165" s="102"/>
      <c r="IXL165" s="102"/>
      <c r="IXM165" s="102"/>
      <c r="IXN165" s="102"/>
      <c r="IXO165" s="102"/>
      <c r="IXP165" s="102"/>
      <c r="IXQ165" s="102"/>
      <c r="IXR165" s="102"/>
      <c r="IXS165" s="102"/>
      <c r="IXT165" s="102"/>
      <c r="IXU165" s="102"/>
      <c r="IXV165" s="102"/>
      <c r="IXW165" s="102"/>
      <c r="IXX165" s="102"/>
      <c r="IXY165" s="102"/>
      <c r="IXZ165" s="102"/>
      <c r="IYA165" s="102"/>
      <c r="IYB165" s="102"/>
      <c r="IYC165" s="102"/>
      <c r="IYD165" s="102"/>
      <c r="IYE165" s="102"/>
      <c r="IYF165" s="102"/>
      <c r="IYG165" s="102"/>
      <c r="IYH165" s="102"/>
      <c r="IYI165" s="102"/>
      <c r="IYJ165" s="102"/>
      <c r="IYK165" s="102"/>
      <c r="IYL165" s="102"/>
      <c r="IYM165" s="102"/>
      <c r="IYN165" s="102"/>
      <c r="IYO165" s="102"/>
      <c r="IYP165" s="102"/>
      <c r="IYQ165" s="102"/>
      <c r="IYR165" s="102"/>
      <c r="IYS165" s="102"/>
      <c r="IYT165" s="102"/>
      <c r="IYU165" s="102"/>
      <c r="IYV165" s="102"/>
      <c r="IYW165" s="102"/>
      <c r="IYX165" s="102"/>
      <c r="IYY165" s="102"/>
      <c r="IYZ165" s="102"/>
      <c r="IZA165" s="102"/>
      <c r="IZB165" s="102"/>
      <c r="IZC165" s="102"/>
      <c r="IZD165" s="102"/>
      <c r="IZE165" s="102"/>
      <c r="IZF165" s="102"/>
      <c r="IZG165" s="102"/>
      <c r="IZH165" s="102"/>
      <c r="IZI165" s="102"/>
      <c r="IZJ165" s="102"/>
      <c r="IZK165" s="102"/>
      <c r="IZL165" s="102"/>
      <c r="IZM165" s="102"/>
      <c r="IZN165" s="102"/>
      <c r="IZO165" s="102"/>
      <c r="IZP165" s="102"/>
      <c r="IZQ165" s="102"/>
      <c r="IZR165" s="102"/>
      <c r="IZS165" s="102"/>
      <c r="IZT165" s="102"/>
      <c r="IZU165" s="102"/>
      <c r="IZV165" s="102"/>
      <c r="IZW165" s="102"/>
      <c r="IZX165" s="102"/>
      <c r="IZY165" s="102"/>
      <c r="IZZ165" s="102"/>
      <c r="JAA165" s="102"/>
      <c r="JAB165" s="102"/>
      <c r="JAC165" s="102"/>
      <c r="JAD165" s="102"/>
      <c r="JAE165" s="102"/>
      <c r="JAF165" s="102"/>
      <c r="JAG165" s="102"/>
      <c r="JAH165" s="102"/>
      <c r="JAI165" s="102"/>
      <c r="JAJ165" s="102"/>
      <c r="JAK165" s="102"/>
      <c r="JAL165" s="102"/>
      <c r="JAM165" s="102"/>
      <c r="JAN165" s="102"/>
      <c r="JAO165" s="102"/>
      <c r="JAP165" s="102"/>
      <c r="JAQ165" s="102"/>
      <c r="JAR165" s="102"/>
      <c r="JAS165" s="102"/>
      <c r="JAT165" s="102"/>
      <c r="JAU165" s="102"/>
      <c r="JAV165" s="102"/>
      <c r="JAW165" s="102"/>
      <c r="JAX165" s="102"/>
      <c r="JAY165" s="102"/>
      <c r="JAZ165" s="102"/>
      <c r="JBA165" s="102"/>
      <c r="JBB165" s="102"/>
      <c r="JBC165" s="102"/>
      <c r="JBD165" s="102"/>
      <c r="JBE165" s="102"/>
      <c r="JBF165" s="102"/>
      <c r="JBG165" s="102"/>
      <c r="JBH165" s="102"/>
      <c r="JBI165" s="102"/>
      <c r="JBJ165" s="102"/>
      <c r="JBK165" s="102"/>
      <c r="JBL165" s="102"/>
      <c r="JBM165" s="102"/>
      <c r="JBN165" s="102"/>
      <c r="JBO165" s="102"/>
      <c r="JBP165" s="102"/>
      <c r="JBQ165" s="102"/>
      <c r="JBR165" s="102"/>
      <c r="JBS165" s="102"/>
      <c r="JBT165" s="102"/>
      <c r="JBU165" s="102"/>
      <c r="JBV165" s="102"/>
      <c r="JBW165" s="102"/>
      <c r="JBX165" s="102"/>
      <c r="JBY165" s="102"/>
      <c r="JBZ165" s="102"/>
      <c r="JCA165" s="102"/>
      <c r="JCB165" s="102"/>
      <c r="JCC165" s="102"/>
      <c r="JCD165" s="102"/>
      <c r="JCE165" s="102"/>
      <c r="JCF165" s="102"/>
      <c r="JCG165" s="102"/>
      <c r="JCH165" s="102"/>
      <c r="JCI165" s="102"/>
      <c r="JCJ165" s="102"/>
      <c r="JCK165" s="102"/>
      <c r="JCL165" s="102"/>
      <c r="JCM165" s="102"/>
      <c r="JCN165" s="102"/>
      <c r="JCO165" s="102"/>
      <c r="JCP165" s="102"/>
      <c r="JCQ165" s="102"/>
      <c r="JCR165" s="102"/>
      <c r="JCS165" s="102"/>
      <c r="JCT165" s="102"/>
      <c r="JCU165" s="102"/>
      <c r="JCV165" s="102"/>
      <c r="JCW165" s="102"/>
      <c r="JCX165" s="102"/>
      <c r="JCY165" s="102"/>
      <c r="JCZ165" s="102"/>
      <c r="JDA165" s="102"/>
      <c r="JDB165" s="102"/>
      <c r="JDC165" s="102"/>
      <c r="JDD165" s="102"/>
      <c r="JDE165" s="102"/>
      <c r="JDF165" s="102"/>
      <c r="JDG165" s="102"/>
      <c r="JDH165" s="102"/>
      <c r="JDI165" s="102"/>
      <c r="JDJ165" s="102"/>
      <c r="JDK165" s="102"/>
      <c r="JDL165" s="102"/>
      <c r="JDM165" s="102"/>
      <c r="JDN165" s="102"/>
      <c r="JDO165" s="102"/>
      <c r="JDP165" s="102"/>
      <c r="JDQ165" s="102"/>
      <c r="JDR165" s="102"/>
      <c r="JDS165" s="102"/>
      <c r="JDT165" s="102"/>
      <c r="JDU165" s="102"/>
      <c r="JDV165" s="102"/>
      <c r="JDW165" s="102"/>
      <c r="JDX165" s="102"/>
      <c r="JDY165" s="102"/>
      <c r="JDZ165" s="102"/>
      <c r="JEA165" s="102"/>
      <c r="JEB165" s="102"/>
      <c r="JEC165" s="102"/>
      <c r="JED165" s="102"/>
      <c r="JEE165" s="102"/>
      <c r="JEF165" s="102"/>
      <c r="JEG165" s="102"/>
      <c r="JEH165" s="102"/>
      <c r="JEI165" s="102"/>
      <c r="JEJ165" s="102"/>
      <c r="JEK165" s="102"/>
      <c r="JEL165" s="102"/>
      <c r="JEM165" s="102"/>
      <c r="JEN165" s="102"/>
      <c r="JEO165" s="102"/>
      <c r="JEP165" s="102"/>
      <c r="JEQ165" s="102"/>
      <c r="JER165" s="102"/>
      <c r="JES165" s="102"/>
      <c r="JET165" s="102"/>
      <c r="JEU165" s="102"/>
      <c r="JEV165" s="102"/>
      <c r="JEW165" s="102"/>
      <c r="JEX165" s="102"/>
      <c r="JEY165" s="102"/>
      <c r="JEZ165" s="102"/>
      <c r="JFA165" s="102"/>
      <c r="JFB165" s="102"/>
      <c r="JFC165" s="102"/>
      <c r="JFD165" s="102"/>
      <c r="JFE165" s="102"/>
      <c r="JFF165" s="102"/>
      <c r="JFG165" s="102"/>
      <c r="JFH165" s="102"/>
      <c r="JFI165" s="102"/>
      <c r="JFJ165" s="102"/>
      <c r="JFK165" s="102"/>
      <c r="JFL165" s="102"/>
      <c r="JFM165" s="102"/>
      <c r="JFN165" s="102"/>
      <c r="JFO165" s="102"/>
      <c r="JFP165" s="102"/>
      <c r="JFQ165" s="102"/>
      <c r="JFR165" s="102"/>
      <c r="JFS165" s="102"/>
      <c r="JFT165" s="102"/>
      <c r="JFU165" s="102"/>
      <c r="JFV165" s="102"/>
      <c r="JFW165" s="102"/>
      <c r="JFX165" s="102"/>
      <c r="JFY165" s="102"/>
      <c r="JFZ165" s="102"/>
      <c r="JGA165" s="102"/>
      <c r="JGB165" s="102"/>
      <c r="JGC165" s="102"/>
      <c r="JGD165" s="102"/>
      <c r="JGE165" s="102"/>
      <c r="JGF165" s="102"/>
      <c r="JGG165" s="102"/>
      <c r="JGH165" s="102"/>
      <c r="JGI165" s="102"/>
      <c r="JGJ165" s="102"/>
      <c r="JGK165" s="102"/>
      <c r="JGL165" s="102"/>
      <c r="JGM165" s="102"/>
      <c r="JGN165" s="102"/>
      <c r="JGO165" s="102"/>
      <c r="JGP165" s="102"/>
      <c r="JGQ165" s="102"/>
      <c r="JGR165" s="102"/>
      <c r="JGS165" s="102"/>
      <c r="JGT165" s="102"/>
      <c r="JGU165" s="102"/>
      <c r="JGV165" s="102"/>
      <c r="JGW165" s="102"/>
      <c r="JGX165" s="102"/>
      <c r="JGY165" s="102"/>
      <c r="JGZ165" s="102"/>
      <c r="JHA165" s="102"/>
      <c r="JHB165" s="102"/>
      <c r="JHC165" s="102"/>
      <c r="JHD165" s="102"/>
      <c r="JHE165" s="102"/>
      <c r="JHF165" s="102"/>
      <c r="JHG165" s="102"/>
      <c r="JHH165" s="102"/>
      <c r="JHI165" s="102"/>
      <c r="JHJ165" s="102"/>
      <c r="JHK165" s="102"/>
      <c r="JHL165" s="102"/>
      <c r="JHM165" s="102"/>
      <c r="JHN165" s="102"/>
      <c r="JHO165" s="102"/>
      <c r="JHP165" s="102"/>
      <c r="JHQ165" s="102"/>
      <c r="JHR165" s="102"/>
      <c r="JHS165" s="102"/>
      <c r="JHT165" s="102"/>
      <c r="JHU165" s="102"/>
      <c r="JHV165" s="102"/>
      <c r="JHW165" s="102"/>
      <c r="JHX165" s="102"/>
      <c r="JHY165" s="102"/>
      <c r="JHZ165" s="102"/>
      <c r="JIA165" s="102"/>
      <c r="JIB165" s="102"/>
      <c r="JIC165" s="102"/>
      <c r="JID165" s="102"/>
      <c r="JIE165" s="102"/>
      <c r="JIF165" s="102"/>
      <c r="JIG165" s="102"/>
      <c r="JIH165" s="102"/>
      <c r="JII165" s="102"/>
      <c r="JIJ165" s="102"/>
      <c r="JIK165" s="102"/>
      <c r="JIL165" s="102"/>
      <c r="JIM165" s="102"/>
      <c r="JIN165" s="102"/>
      <c r="JIO165" s="102"/>
      <c r="JIP165" s="102"/>
      <c r="JIQ165" s="102"/>
      <c r="JIR165" s="102"/>
      <c r="JIS165" s="102"/>
      <c r="JIT165" s="102"/>
      <c r="JIU165" s="102"/>
      <c r="JIV165" s="102"/>
      <c r="JIW165" s="102"/>
      <c r="JIX165" s="102"/>
      <c r="JIY165" s="102"/>
      <c r="JIZ165" s="102"/>
      <c r="JJA165" s="102"/>
      <c r="JJB165" s="102"/>
      <c r="JJC165" s="102"/>
      <c r="JJD165" s="102"/>
      <c r="JJE165" s="102"/>
      <c r="JJF165" s="102"/>
      <c r="JJG165" s="102"/>
      <c r="JJH165" s="102"/>
      <c r="JJI165" s="102"/>
      <c r="JJJ165" s="102"/>
      <c r="JJK165" s="102"/>
      <c r="JJL165" s="102"/>
      <c r="JJM165" s="102"/>
      <c r="JJN165" s="102"/>
      <c r="JJO165" s="102"/>
      <c r="JJP165" s="102"/>
      <c r="JJQ165" s="102"/>
      <c r="JJR165" s="102"/>
      <c r="JJS165" s="102"/>
      <c r="JJT165" s="102"/>
      <c r="JJU165" s="102"/>
      <c r="JJV165" s="102"/>
      <c r="JJW165" s="102"/>
      <c r="JJX165" s="102"/>
      <c r="JJY165" s="102"/>
      <c r="JJZ165" s="102"/>
      <c r="JKA165" s="102"/>
      <c r="JKB165" s="102"/>
      <c r="JKC165" s="102"/>
      <c r="JKD165" s="102"/>
      <c r="JKE165" s="102"/>
      <c r="JKF165" s="102"/>
      <c r="JKG165" s="102"/>
      <c r="JKH165" s="102"/>
      <c r="JKI165" s="102"/>
      <c r="JKJ165" s="102"/>
      <c r="JKK165" s="102"/>
      <c r="JKL165" s="102"/>
      <c r="JKM165" s="102"/>
      <c r="JKN165" s="102"/>
      <c r="JKO165" s="102"/>
      <c r="JKP165" s="102"/>
      <c r="JKQ165" s="102"/>
      <c r="JKR165" s="102"/>
      <c r="JKS165" s="102"/>
      <c r="JKT165" s="102"/>
      <c r="JKU165" s="102"/>
      <c r="JKV165" s="102"/>
      <c r="JKW165" s="102"/>
      <c r="JKX165" s="102"/>
      <c r="JKY165" s="102"/>
      <c r="JKZ165" s="102"/>
      <c r="JLA165" s="102"/>
      <c r="JLB165" s="102"/>
      <c r="JLC165" s="102"/>
      <c r="JLD165" s="102"/>
      <c r="JLE165" s="102"/>
      <c r="JLF165" s="102"/>
      <c r="JLG165" s="102"/>
      <c r="JLH165" s="102"/>
      <c r="JLI165" s="102"/>
      <c r="JLJ165" s="102"/>
      <c r="JLK165" s="102"/>
      <c r="JLL165" s="102"/>
      <c r="JLM165" s="102"/>
      <c r="JLN165" s="102"/>
      <c r="JLO165" s="102"/>
      <c r="JLP165" s="102"/>
      <c r="JLQ165" s="102"/>
      <c r="JLR165" s="102"/>
      <c r="JLS165" s="102"/>
      <c r="JLT165" s="102"/>
      <c r="JLU165" s="102"/>
      <c r="JLV165" s="102"/>
      <c r="JLW165" s="102"/>
      <c r="JLX165" s="102"/>
      <c r="JLY165" s="102"/>
      <c r="JLZ165" s="102"/>
      <c r="JMA165" s="102"/>
      <c r="JMB165" s="102"/>
      <c r="JMC165" s="102"/>
      <c r="JMD165" s="102"/>
      <c r="JME165" s="102"/>
      <c r="JMF165" s="102"/>
      <c r="JMG165" s="102"/>
      <c r="JMH165" s="102"/>
      <c r="JMI165" s="102"/>
      <c r="JMJ165" s="102"/>
      <c r="JMK165" s="102"/>
      <c r="JML165" s="102"/>
      <c r="JMM165" s="102"/>
      <c r="JMN165" s="102"/>
      <c r="JMO165" s="102"/>
      <c r="JMP165" s="102"/>
      <c r="JMQ165" s="102"/>
      <c r="JMR165" s="102"/>
      <c r="JMS165" s="102"/>
      <c r="JMT165" s="102"/>
      <c r="JMU165" s="102"/>
      <c r="JMV165" s="102"/>
      <c r="JMW165" s="102"/>
      <c r="JMX165" s="102"/>
      <c r="JMY165" s="102"/>
      <c r="JMZ165" s="102"/>
      <c r="JNA165" s="102"/>
      <c r="JNB165" s="102"/>
      <c r="JNC165" s="102"/>
      <c r="JND165" s="102"/>
      <c r="JNE165" s="102"/>
      <c r="JNF165" s="102"/>
      <c r="JNG165" s="102"/>
      <c r="JNH165" s="102"/>
      <c r="JNI165" s="102"/>
      <c r="JNJ165" s="102"/>
      <c r="JNK165" s="102"/>
      <c r="JNL165" s="102"/>
      <c r="JNM165" s="102"/>
      <c r="JNN165" s="102"/>
      <c r="JNO165" s="102"/>
      <c r="JNP165" s="102"/>
      <c r="JNQ165" s="102"/>
      <c r="JNR165" s="102"/>
      <c r="JNS165" s="102"/>
      <c r="JNT165" s="102"/>
      <c r="JNU165" s="102"/>
      <c r="JNV165" s="102"/>
      <c r="JNW165" s="102"/>
      <c r="JNX165" s="102"/>
      <c r="JNY165" s="102"/>
      <c r="JNZ165" s="102"/>
      <c r="JOA165" s="102"/>
      <c r="JOB165" s="102"/>
      <c r="JOC165" s="102"/>
      <c r="JOD165" s="102"/>
      <c r="JOE165" s="102"/>
      <c r="JOF165" s="102"/>
      <c r="JOG165" s="102"/>
      <c r="JOH165" s="102"/>
      <c r="JOI165" s="102"/>
      <c r="JOJ165" s="102"/>
      <c r="JOK165" s="102"/>
      <c r="JOL165" s="102"/>
      <c r="JOM165" s="102"/>
      <c r="JON165" s="102"/>
      <c r="JOO165" s="102"/>
      <c r="JOP165" s="102"/>
      <c r="JOQ165" s="102"/>
      <c r="JOR165" s="102"/>
      <c r="JOS165" s="102"/>
      <c r="JOT165" s="102"/>
      <c r="JOU165" s="102"/>
      <c r="JOV165" s="102"/>
      <c r="JOW165" s="102"/>
      <c r="JOX165" s="102"/>
      <c r="JOY165" s="102"/>
      <c r="JOZ165" s="102"/>
      <c r="JPA165" s="102"/>
      <c r="JPB165" s="102"/>
      <c r="JPC165" s="102"/>
      <c r="JPD165" s="102"/>
      <c r="JPE165" s="102"/>
      <c r="JPF165" s="102"/>
      <c r="JPG165" s="102"/>
      <c r="JPH165" s="102"/>
      <c r="JPI165" s="102"/>
      <c r="JPJ165" s="102"/>
      <c r="JPK165" s="102"/>
      <c r="JPL165" s="102"/>
      <c r="JPM165" s="102"/>
      <c r="JPN165" s="102"/>
      <c r="JPO165" s="102"/>
      <c r="JPP165" s="102"/>
      <c r="JPQ165" s="102"/>
      <c r="JPR165" s="102"/>
      <c r="JPS165" s="102"/>
      <c r="JPT165" s="102"/>
      <c r="JPU165" s="102"/>
      <c r="JPV165" s="102"/>
      <c r="JPW165" s="102"/>
      <c r="JPX165" s="102"/>
      <c r="JPY165" s="102"/>
      <c r="JPZ165" s="102"/>
      <c r="JQA165" s="102"/>
      <c r="JQB165" s="102"/>
      <c r="JQC165" s="102"/>
      <c r="JQD165" s="102"/>
      <c r="JQE165" s="102"/>
      <c r="JQF165" s="102"/>
      <c r="JQG165" s="102"/>
      <c r="JQH165" s="102"/>
      <c r="JQI165" s="102"/>
      <c r="JQJ165" s="102"/>
      <c r="JQK165" s="102"/>
      <c r="JQL165" s="102"/>
      <c r="JQM165" s="102"/>
      <c r="JQN165" s="102"/>
      <c r="JQO165" s="102"/>
      <c r="JQP165" s="102"/>
      <c r="JQQ165" s="102"/>
      <c r="JQR165" s="102"/>
      <c r="JQS165" s="102"/>
      <c r="JQT165" s="102"/>
      <c r="JQU165" s="102"/>
      <c r="JQV165" s="102"/>
      <c r="JQW165" s="102"/>
      <c r="JQX165" s="102"/>
      <c r="JQY165" s="102"/>
      <c r="JQZ165" s="102"/>
      <c r="JRA165" s="102"/>
      <c r="JRB165" s="102"/>
      <c r="JRC165" s="102"/>
      <c r="JRD165" s="102"/>
      <c r="JRE165" s="102"/>
      <c r="JRF165" s="102"/>
      <c r="JRG165" s="102"/>
      <c r="JRH165" s="102"/>
      <c r="JRI165" s="102"/>
      <c r="JRJ165" s="102"/>
      <c r="JRK165" s="102"/>
      <c r="JRL165" s="102"/>
      <c r="JRM165" s="102"/>
      <c r="JRN165" s="102"/>
      <c r="JRO165" s="102"/>
      <c r="JRP165" s="102"/>
      <c r="JRQ165" s="102"/>
      <c r="JRR165" s="102"/>
      <c r="JRS165" s="102"/>
      <c r="JRT165" s="102"/>
      <c r="JRU165" s="102"/>
      <c r="JRV165" s="102"/>
      <c r="JRW165" s="102"/>
      <c r="JRX165" s="102"/>
      <c r="JRY165" s="102"/>
      <c r="JRZ165" s="102"/>
      <c r="JSA165" s="102"/>
      <c r="JSB165" s="102"/>
      <c r="JSC165" s="102"/>
      <c r="JSD165" s="102"/>
      <c r="JSE165" s="102"/>
      <c r="JSF165" s="102"/>
      <c r="JSG165" s="102"/>
      <c r="JSH165" s="102"/>
      <c r="JSI165" s="102"/>
      <c r="JSJ165" s="102"/>
      <c r="JSK165" s="102"/>
      <c r="JSL165" s="102"/>
      <c r="JSM165" s="102"/>
      <c r="JSN165" s="102"/>
      <c r="JSO165" s="102"/>
      <c r="JSP165" s="102"/>
      <c r="JSQ165" s="102"/>
      <c r="JSR165" s="102"/>
      <c r="JSS165" s="102"/>
      <c r="JST165" s="102"/>
      <c r="JSU165" s="102"/>
      <c r="JSV165" s="102"/>
      <c r="JSW165" s="102"/>
      <c r="JSX165" s="102"/>
      <c r="JSY165" s="102"/>
      <c r="JSZ165" s="102"/>
      <c r="JTA165" s="102"/>
      <c r="JTB165" s="102"/>
      <c r="JTC165" s="102"/>
      <c r="JTD165" s="102"/>
      <c r="JTE165" s="102"/>
      <c r="JTF165" s="102"/>
      <c r="JTG165" s="102"/>
      <c r="JTH165" s="102"/>
      <c r="JTI165" s="102"/>
      <c r="JTJ165" s="102"/>
      <c r="JTK165" s="102"/>
      <c r="JTL165" s="102"/>
      <c r="JTM165" s="102"/>
      <c r="JTN165" s="102"/>
      <c r="JTO165" s="102"/>
      <c r="JTP165" s="102"/>
      <c r="JTQ165" s="102"/>
      <c r="JTR165" s="102"/>
      <c r="JTS165" s="102"/>
      <c r="JTT165" s="102"/>
      <c r="JTU165" s="102"/>
      <c r="JTV165" s="102"/>
      <c r="JTW165" s="102"/>
      <c r="JTX165" s="102"/>
      <c r="JTY165" s="102"/>
      <c r="JTZ165" s="102"/>
      <c r="JUA165" s="102"/>
      <c r="JUB165" s="102"/>
      <c r="JUC165" s="102"/>
      <c r="JUD165" s="102"/>
      <c r="JUE165" s="102"/>
      <c r="JUF165" s="102"/>
      <c r="JUG165" s="102"/>
      <c r="JUH165" s="102"/>
      <c r="JUI165" s="102"/>
      <c r="JUJ165" s="102"/>
      <c r="JUK165" s="102"/>
      <c r="JUL165" s="102"/>
      <c r="JUM165" s="102"/>
      <c r="JUN165" s="102"/>
      <c r="JUO165" s="102"/>
      <c r="JUP165" s="102"/>
      <c r="JUQ165" s="102"/>
      <c r="JUR165" s="102"/>
      <c r="JUS165" s="102"/>
      <c r="JUT165" s="102"/>
      <c r="JUU165" s="102"/>
      <c r="JUV165" s="102"/>
      <c r="JUW165" s="102"/>
      <c r="JUX165" s="102"/>
      <c r="JUY165" s="102"/>
      <c r="JUZ165" s="102"/>
      <c r="JVA165" s="102"/>
      <c r="JVB165" s="102"/>
      <c r="JVC165" s="102"/>
      <c r="JVD165" s="102"/>
      <c r="JVE165" s="102"/>
      <c r="JVF165" s="102"/>
      <c r="JVG165" s="102"/>
      <c r="JVH165" s="102"/>
      <c r="JVI165" s="102"/>
      <c r="JVJ165" s="102"/>
      <c r="JVK165" s="102"/>
      <c r="JVL165" s="102"/>
      <c r="JVM165" s="102"/>
      <c r="JVN165" s="102"/>
      <c r="JVO165" s="102"/>
      <c r="JVP165" s="102"/>
      <c r="JVQ165" s="102"/>
      <c r="JVR165" s="102"/>
      <c r="JVS165" s="102"/>
      <c r="JVT165" s="102"/>
      <c r="JVU165" s="102"/>
      <c r="JVV165" s="102"/>
      <c r="JVW165" s="102"/>
      <c r="JVX165" s="102"/>
      <c r="JVY165" s="102"/>
      <c r="JVZ165" s="102"/>
      <c r="JWA165" s="102"/>
      <c r="JWB165" s="102"/>
      <c r="JWC165" s="102"/>
      <c r="JWD165" s="102"/>
      <c r="JWE165" s="102"/>
      <c r="JWF165" s="102"/>
      <c r="JWG165" s="102"/>
      <c r="JWH165" s="102"/>
      <c r="JWI165" s="102"/>
      <c r="JWJ165" s="102"/>
      <c r="JWK165" s="102"/>
      <c r="JWL165" s="102"/>
      <c r="JWM165" s="102"/>
      <c r="JWN165" s="102"/>
      <c r="JWO165" s="102"/>
      <c r="JWP165" s="102"/>
      <c r="JWQ165" s="102"/>
      <c r="JWR165" s="102"/>
      <c r="JWS165" s="102"/>
      <c r="JWT165" s="102"/>
      <c r="JWU165" s="102"/>
      <c r="JWV165" s="102"/>
      <c r="JWW165" s="102"/>
      <c r="JWX165" s="102"/>
      <c r="JWY165" s="102"/>
      <c r="JWZ165" s="102"/>
      <c r="JXA165" s="102"/>
      <c r="JXB165" s="102"/>
      <c r="JXC165" s="102"/>
      <c r="JXD165" s="102"/>
      <c r="JXE165" s="102"/>
      <c r="JXF165" s="102"/>
      <c r="JXG165" s="102"/>
      <c r="JXH165" s="102"/>
      <c r="JXI165" s="102"/>
      <c r="JXJ165" s="102"/>
      <c r="JXK165" s="102"/>
      <c r="JXL165" s="102"/>
      <c r="JXM165" s="102"/>
      <c r="JXN165" s="102"/>
      <c r="JXO165" s="102"/>
      <c r="JXP165" s="102"/>
      <c r="JXQ165" s="102"/>
      <c r="JXR165" s="102"/>
      <c r="JXS165" s="102"/>
      <c r="JXT165" s="102"/>
      <c r="JXU165" s="102"/>
      <c r="JXV165" s="102"/>
      <c r="JXW165" s="102"/>
      <c r="JXX165" s="102"/>
      <c r="JXY165" s="102"/>
      <c r="JXZ165" s="102"/>
      <c r="JYA165" s="102"/>
      <c r="JYB165" s="102"/>
      <c r="JYC165" s="102"/>
      <c r="JYD165" s="102"/>
      <c r="JYE165" s="102"/>
      <c r="JYF165" s="102"/>
      <c r="JYG165" s="102"/>
      <c r="JYH165" s="102"/>
      <c r="JYI165" s="102"/>
      <c r="JYJ165" s="102"/>
      <c r="JYK165" s="102"/>
      <c r="JYL165" s="102"/>
      <c r="JYM165" s="102"/>
      <c r="JYN165" s="102"/>
      <c r="JYO165" s="102"/>
      <c r="JYP165" s="102"/>
      <c r="JYQ165" s="102"/>
      <c r="JYR165" s="102"/>
      <c r="JYS165" s="102"/>
      <c r="JYT165" s="102"/>
      <c r="JYU165" s="102"/>
      <c r="JYV165" s="102"/>
      <c r="JYW165" s="102"/>
      <c r="JYX165" s="102"/>
      <c r="JYY165" s="102"/>
      <c r="JYZ165" s="102"/>
      <c r="JZA165" s="102"/>
      <c r="JZB165" s="102"/>
      <c r="JZC165" s="102"/>
      <c r="JZD165" s="102"/>
      <c r="JZE165" s="102"/>
      <c r="JZF165" s="102"/>
      <c r="JZG165" s="102"/>
      <c r="JZH165" s="102"/>
      <c r="JZI165" s="102"/>
      <c r="JZJ165" s="102"/>
      <c r="JZK165" s="102"/>
      <c r="JZL165" s="102"/>
      <c r="JZM165" s="102"/>
      <c r="JZN165" s="102"/>
      <c r="JZO165" s="102"/>
      <c r="JZP165" s="102"/>
      <c r="JZQ165" s="102"/>
      <c r="JZR165" s="102"/>
      <c r="JZS165" s="102"/>
      <c r="JZT165" s="102"/>
      <c r="JZU165" s="102"/>
      <c r="JZV165" s="102"/>
      <c r="JZW165" s="102"/>
      <c r="JZX165" s="102"/>
      <c r="JZY165" s="102"/>
      <c r="JZZ165" s="102"/>
      <c r="KAA165" s="102"/>
      <c r="KAB165" s="102"/>
      <c r="KAC165" s="102"/>
      <c r="KAD165" s="102"/>
      <c r="KAE165" s="102"/>
      <c r="KAF165" s="102"/>
      <c r="KAG165" s="102"/>
      <c r="KAH165" s="102"/>
      <c r="KAI165" s="102"/>
      <c r="KAJ165" s="102"/>
      <c r="KAK165" s="102"/>
      <c r="KAL165" s="102"/>
      <c r="KAM165" s="102"/>
      <c r="KAN165" s="102"/>
      <c r="KAO165" s="102"/>
      <c r="KAP165" s="102"/>
      <c r="KAQ165" s="102"/>
      <c r="KAR165" s="102"/>
      <c r="KAS165" s="102"/>
      <c r="KAT165" s="102"/>
      <c r="KAU165" s="102"/>
      <c r="KAV165" s="102"/>
      <c r="KAW165" s="102"/>
      <c r="KAX165" s="102"/>
      <c r="KAY165" s="102"/>
      <c r="KAZ165" s="102"/>
      <c r="KBA165" s="102"/>
      <c r="KBB165" s="102"/>
      <c r="KBC165" s="102"/>
      <c r="KBD165" s="102"/>
      <c r="KBE165" s="102"/>
      <c r="KBF165" s="102"/>
      <c r="KBG165" s="102"/>
      <c r="KBH165" s="102"/>
      <c r="KBI165" s="102"/>
      <c r="KBJ165" s="102"/>
      <c r="KBK165" s="102"/>
      <c r="KBL165" s="102"/>
      <c r="KBM165" s="102"/>
      <c r="KBN165" s="102"/>
      <c r="KBO165" s="102"/>
      <c r="KBP165" s="102"/>
      <c r="KBQ165" s="102"/>
      <c r="KBR165" s="102"/>
      <c r="KBS165" s="102"/>
      <c r="KBT165" s="102"/>
      <c r="KBU165" s="102"/>
      <c r="KBV165" s="102"/>
      <c r="KBW165" s="102"/>
      <c r="KBX165" s="102"/>
      <c r="KBY165" s="102"/>
      <c r="KBZ165" s="102"/>
      <c r="KCA165" s="102"/>
      <c r="KCB165" s="102"/>
      <c r="KCC165" s="102"/>
      <c r="KCD165" s="102"/>
      <c r="KCE165" s="102"/>
      <c r="KCF165" s="102"/>
      <c r="KCG165" s="102"/>
      <c r="KCH165" s="102"/>
      <c r="KCI165" s="102"/>
      <c r="KCJ165" s="102"/>
      <c r="KCK165" s="102"/>
      <c r="KCL165" s="102"/>
      <c r="KCM165" s="102"/>
      <c r="KCN165" s="102"/>
      <c r="KCO165" s="102"/>
      <c r="KCP165" s="102"/>
      <c r="KCQ165" s="102"/>
      <c r="KCR165" s="102"/>
      <c r="KCS165" s="102"/>
      <c r="KCT165" s="102"/>
      <c r="KCU165" s="102"/>
      <c r="KCV165" s="102"/>
      <c r="KCW165" s="102"/>
      <c r="KCX165" s="102"/>
      <c r="KCY165" s="102"/>
      <c r="KCZ165" s="102"/>
      <c r="KDA165" s="102"/>
      <c r="KDB165" s="102"/>
      <c r="KDC165" s="102"/>
      <c r="KDD165" s="102"/>
      <c r="KDE165" s="102"/>
      <c r="KDF165" s="102"/>
      <c r="KDG165" s="102"/>
      <c r="KDH165" s="102"/>
      <c r="KDI165" s="102"/>
      <c r="KDJ165" s="102"/>
      <c r="KDK165" s="102"/>
      <c r="KDL165" s="102"/>
      <c r="KDM165" s="102"/>
      <c r="KDN165" s="102"/>
      <c r="KDO165" s="102"/>
      <c r="KDP165" s="102"/>
      <c r="KDQ165" s="102"/>
      <c r="KDR165" s="102"/>
      <c r="KDS165" s="102"/>
      <c r="KDT165" s="102"/>
      <c r="KDU165" s="102"/>
      <c r="KDV165" s="102"/>
      <c r="KDW165" s="102"/>
      <c r="KDX165" s="102"/>
      <c r="KDY165" s="102"/>
      <c r="KDZ165" s="102"/>
      <c r="KEA165" s="102"/>
      <c r="KEB165" s="102"/>
      <c r="KEC165" s="102"/>
      <c r="KED165" s="102"/>
      <c r="KEE165" s="102"/>
      <c r="KEF165" s="102"/>
      <c r="KEG165" s="102"/>
      <c r="KEH165" s="102"/>
      <c r="KEI165" s="102"/>
      <c r="KEJ165" s="102"/>
      <c r="KEK165" s="102"/>
      <c r="KEL165" s="102"/>
      <c r="KEM165" s="102"/>
      <c r="KEN165" s="102"/>
      <c r="KEO165" s="102"/>
      <c r="KEP165" s="102"/>
      <c r="KEQ165" s="102"/>
      <c r="KER165" s="102"/>
      <c r="KES165" s="102"/>
      <c r="KET165" s="102"/>
      <c r="KEU165" s="102"/>
      <c r="KEV165" s="102"/>
      <c r="KEW165" s="102"/>
      <c r="KEX165" s="102"/>
      <c r="KEY165" s="102"/>
      <c r="KEZ165" s="102"/>
      <c r="KFA165" s="102"/>
      <c r="KFB165" s="102"/>
      <c r="KFC165" s="102"/>
      <c r="KFD165" s="102"/>
      <c r="KFE165" s="102"/>
      <c r="KFF165" s="102"/>
      <c r="KFG165" s="102"/>
      <c r="KFH165" s="102"/>
      <c r="KFI165" s="102"/>
      <c r="KFJ165" s="102"/>
      <c r="KFK165" s="102"/>
      <c r="KFL165" s="102"/>
      <c r="KFM165" s="102"/>
      <c r="KFN165" s="102"/>
      <c r="KFO165" s="102"/>
      <c r="KFP165" s="102"/>
      <c r="KFQ165" s="102"/>
      <c r="KFR165" s="102"/>
      <c r="KFS165" s="102"/>
      <c r="KFT165" s="102"/>
      <c r="KFU165" s="102"/>
      <c r="KFV165" s="102"/>
      <c r="KFW165" s="102"/>
      <c r="KFX165" s="102"/>
      <c r="KFY165" s="102"/>
      <c r="KFZ165" s="102"/>
      <c r="KGA165" s="102"/>
      <c r="KGB165" s="102"/>
      <c r="KGC165" s="102"/>
      <c r="KGD165" s="102"/>
      <c r="KGE165" s="102"/>
      <c r="KGF165" s="102"/>
      <c r="KGG165" s="102"/>
      <c r="KGH165" s="102"/>
      <c r="KGI165" s="102"/>
      <c r="KGJ165" s="102"/>
      <c r="KGK165" s="102"/>
      <c r="KGL165" s="102"/>
      <c r="KGM165" s="102"/>
      <c r="KGN165" s="102"/>
      <c r="KGO165" s="102"/>
      <c r="KGP165" s="102"/>
      <c r="KGQ165" s="102"/>
      <c r="KGR165" s="102"/>
      <c r="KGS165" s="102"/>
      <c r="KGT165" s="102"/>
      <c r="KGU165" s="102"/>
      <c r="KGV165" s="102"/>
      <c r="KGW165" s="102"/>
      <c r="KGX165" s="102"/>
      <c r="KGY165" s="102"/>
      <c r="KGZ165" s="102"/>
      <c r="KHA165" s="102"/>
      <c r="KHB165" s="102"/>
      <c r="KHC165" s="102"/>
      <c r="KHD165" s="102"/>
      <c r="KHE165" s="102"/>
      <c r="KHF165" s="102"/>
      <c r="KHG165" s="102"/>
      <c r="KHH165" s="102"/>
      <c r="KHI165" s="102"/>
      <c r="KHJ165" s="102"/>
      <c r="KHK165" s="102"/>
      <c r="KHL165" s="102"/>
      <c r="KHM165" s="102"/>
      <c r="KHN165" s="102"/>
      <c r="KHO165" s="102"/>
      <c r="KHP165" s="102"/>
      <c r="KHQ165" s="102"/>
      <c r="KHR165" s="102"/>
      <c r="KHS165" s="102"/>
      <c r="KHT165" s="102"/>
      <c r="KHU165" s="102"/>
      <c r="KHV165" s="102"/>
      <c r="KHW165" s="102"/>
      <c r="KHX165" s="102"/>
      <c r="KHY165" s="102"/>
      <c r="KHZ165" s="102"/>
      <c r="KIA165" s="102"/>
      <c r="KIB165" s="102"/>
      <c r="KIC165" s="102"/>
      <c r="KID165" s="102"/>
      <c r="KIE165" s="102"/>
      <c r="KIF165" s="102"/>
      <c r="KIG165" s="102"/>
      <c r="KIH165" s="102"/>
      <c r="KII165" s="102"/>
      <c r="KIJ165" s="102"/>
      <c r="KIK165" s="102"/>
      <c r="KIL165" s="102"/>
      <c r="KIM165" s="102"/>
      <c r="KIN165" s="102"/>
      <c r="KIO165" s="102"/>
      <c r="KIP165" s="102"/>
      <c r="KIQ165" s="102"/>
      <c r="KIR165" s="102"/>
      <c r="KIS165" s="102"/>
      <c r="KIT165" s="102"/>
      <c r="KIU165" s="102"/>
      <c r="KIV165" s="102"/>
      <c r="KIW165" s="102"/>
      <c r="KIX165" s="102"/>
      <c r="KIY165" s="102"/>
      <c r="KIZ165" s="102"/>
      <c r="KJA165" s="102"/>
      <c r="KJB165" s="102"/>
      <c r="KJC165" s="102"/>
      <c r="KJD165" s="102"/>
      <c r="KJE165" s="102"/>
      <c r="KJF165" s="102"/>
      <c r="KJG165" s="102"/>
      <c r="KJH165" s="102"/>
      <c r="KJI165" s="102"/>
      <c r="KJJ165" s="102"/>
      <c r="KJK165" s="102"/>
      <c r="KJL165" s="102"/>
      <c r="KJM165" s="102"/>
      <c r="KJN165" s="102"/>
      <c r="KJO165" s="102"/>
      <c r="KJP165" s="102"/>
      <c r="KJQ165" s="102"/>
      <c r="KJR165" s="102"/>
      <c r="KJS165" s="102"/>
      <c r="KJT165" s="102"/>
      <c r="KJU165" s="102"/>
      <c r="KJV165" s="102"/>
      <c r="KJW165" s="102"/>
      <c r="KJX165" s="102"/>
      <c r="KJY165" s="102"/>
      <c r="KJZ165" s="102"/>
      <c r="KKA165" s="102"/>
      <c r="KKB165" s="102"/>
      <c r="KKC165" s="102"/>
      <c r="KKD165" s="102"/>
      <c r="KKE165" s="102"/>
      <c r="KKF165" s="102"/>
      <c r="KKG165" s="102"/>
      <c r="KKH165" s="102"/>
      <c r="KKI165" s="102"/>
      <c r="KKJ165" s="102"/>
      <c r="KKK165" s="102"/>
      <c r="KKL165" s="102"/>
      <c r="KKM165" s="102"/>
      <c r="KKN165" s="102"/>
      <c r="KKO165" s="102"/>
      <c r="KKP165" s="102"/>
      <c r="KKQ165" s="102"/>
      <c r="KKR165" s="102"/>
      <c r="KKS165" s="102"/>
      <c r="KKT165" s="102"/>
      <c r="KKU165" s="102"/>
      <c r="KKV165" s="102"/>
      <c r="KKW165" s="102"/>
      <c r="KKX165" s="102"/>
      <c r="KKY165" s="102"/>
      <c r="KKZ165" s="102"/>
      <c r="KLA165" s="102"/>
      <c r="KLB165" s="102"/>
      <c r="KLC165" s="102"/>
      <c r="KLD165" s="102"/>
      <c r="KLE165" s="102"/>
      <c r="KLF165" s="102"/>
      <c r="KLG165" s="102"/>
      <c r="KLH165" s="102"/>
      <c r="KLI165" s="102"/>
      <c r="KLJ165" s="102"/>
      <c r="KLK165" s="102"/>
      <c r="KLL165" s="102"/>
      <c r="KLM165" s="102"/>
      <c r="KLN165" s="102"/>
      <c r="KLO165" s="102"/>
      <c r="KLP165" s="102"/>
      <c r="KLQ165" s="102"/>
      <c r="KLR165" s="102"/>
      <c r="KLS165" s="102"/>
      <c r="KLT165" s="102"/>
      <c r="KLU165" s="102"/>
      <c r="KLV165" s="102"/>
      <c r="KLW165" s="102"/>
      <c r="KLX165" s="102"/>
      <c r="KLY165" s="102"/>
      <c r="KLZ165" s="102"/>
      <c r="KMA165" s="102"/>
      <c r="KMB165" s="102"/>
      <c r="KMC165" s="102"/>
      <c r="KMD165" s="102"/>
      <c r="KME165" s="102"/>
      <c r="KMF165" s="102"/>
      <c r="KMG165" s="102"/>
      <c r="KMH165" s="102"/>
      <c r="KMI165" s="102"/>
      <c r="KMJ165" s="102"/>
      <c r="KMK165" s="102"/>
      <c r="KML165" s="102"/>
      <c r="KMM165" s="102"/>
      <c r="KMN165" s="102"/>
      <c r="KMO165" s="102"/>
      <c r="KMP165" s="102"/>
      <c r="KMQ165" s="102"/>
      <c r="KMR165" s="102"/>
      <c r="KMS165" s="102"/>
      <c r="KMT165" s="102"/>
      <c r="KMU165" s="102"/>
      <c r="KMV165" s="102"/>
      <c r="KMW165" s="102"/>
      <c r="KMX165" s="102"/>
      <c r="KMY165" s="102"/>
      <c r="KMZ165" s="102"/>
      <c r="KNA165" s="102"/>
      <c r="KNB165" s="102"/>
      <c r="KNC165" s="102"/>
      <c r="KND165" s="102"/>
      <c r="KNE165" s="102"/>
      <c r="KNF165" s="102"/>
      <c r="KNG165" s="102"/>
      <c r="KNH165" s="102"/>
      <c r="KNI165" s="102"/>
      <c r="KNJ165" s="102"/>
      <c r="KNK165" s="102"/>
      <c r="KNL165" s="102"/>
      <c r="KNM165" s="102"/>
      <c r="KNN165" s="102"/>
      <c r="KNO165" s="102"/>
      <c r="KNP165" s="102"/>
      <c r="KNQ165" s="102"/>
      <c r="KNR165" s="102"/>
      <c r="KNS165" s="102"/>
      <c r="KNT165" s="102"/>
      <c r="KNU165" s="102"/>
      <c r="KNV165" s="102"/>
      <c r="KNW165" s="102"/>
      <c r="KNX165" s="102"/>
      <c r="KNY165" s="102"/>
      <c r="KNZ165" s="102"/>
      <c r="KOA165" s="102"/>
      <c r="KOB165" s="102"/>
      <c r="KOC165" s="102"/>
      <c r="KOD165" s="102"/>
      <c r="KOE165" s="102"/>
      <c r="KOF165" s="102"/>
      <c r="KOG165" s="102"/>
      <c r="KOH165" s="102"/>
      <c r="KOI165" s="102"/>
      <c r="KOJ165" s="102"/>
      <c r="KOK165" s="102"/>
      <c r="KOL165" s="102"/>
      <c r="KOM165" s="102"/>
      <c r="KON165" s="102"/>
      <c r="KOO165" s="102"/>
      <c r="KOP165" s="102"/>
      <c r="KOQ165" s="102"/>
      <c r="KOR165" s="102"/>
      <c r="KOS165" s="102"/>
      <c r="KOT165" s="102"/>
      <c r="KOU165" s="102"/>
      <c r="KOV165" s="102"/>
      <c r="KOW165" s="102"/>
      <c r="KOX165" s="102"/>
      <c r="KOY165" s="102"/>
      <c r="KOZ165" s="102"/>
      <c r="KPA165" s="102"/>
      <c r="KPB165" s="102"/>
      <c r="KPC165" s="102"/>
      <c r="KPD165" s="102"/>
      <c r="KPE165" s="102"/>
      <c r="KPF165" s="102"/>
      <c r="KPG165" s="102"/>
      <c r="KPH165" s="102"/>
      <c r="KPI165" s="102"/>
      <c r="KPJ165" s="102"/>
      <c r="KPK165" s="102"/>
      <c r="KPL165" s="102"/>
      <c r="KPM165" s="102"/>
      <c r="KPN165" s="102"/>
      <c r="KPO165" s="102"/>
      <c r="KPP165" s="102"/>
      <c r="KPQ165" s="102"/>
      <c r="KPR165" s="102"/>
      <c r="KPS165" s="102"/>
      <c r="KPT165" s="102"/>
      <c r="KPU165" s="102"/>
      <c r="KPV165" s="102"/>
      <c r="KPW165" s="102"/>
      <c r="KPX165" s="102"/>
      <c r="KPY165" s="102"/>
      <c r="KPZ165" s="102"/>
      <c r="KQA165" s="102"/>
      <c r="KQB165" s="102"/>
      <c r="KQC165" s="102"/>
      <c r="KQD165" s="102"/>
      <c r="KQE165" s="102"/>
      <c r="KQF165" s="102"/>
      <c r="KQG165" s="102"/>
      <c r="KQH165" s="102"/>
      <c r="KQI165" s="102"/>
      <c r="KQJ165" s="102"/>
      <c r="KQK165" s="102"/>
      <c r="KQL165" s="102"/>
      <c r="KQM165" s="102"/>
      <c r="KQN165" s="102"/>
      <c r="KQO165" s="102"/>
      <c r="KQP165" s="102"/>
      <c r="KQQ165" s="102"/>
      <c r="KQR165" s="102"/>
      <c r="KQS165" s="102"/>
      <c r="KQT165" s="102"/>
      <c r="KQU165" s="102"/>
      <c r="KQV165" s="102"/>
      <c r="KQW165" s="102"/>
      <c r="KQX165" s="102"/>
      <c r="KQY165" s="102"/>
      <c r="KQZ165" s="102"/>
      <c r="KRA165" s="102"/>
      <c r="KRB165" s="102"/>
      <c r="KRC165" s="102"/>
      <c r="KRD165" s="102"/>
      <c r="KRE165" s="102"/>
      <c r="KRF165" s="102"/>
      <c r="KRG165" s="102"/>
      <c r="KRH165" s="102"/>
      <c r="KRI165" s="102"/>
      <c r="KRJ165" s="102"/>
      <c r="KRK165" s="102"/>
      <c r="KRL165" s="102"/>
      <c r="KRM165" s="102"/>
      <c r="KRN165" s="102"/>
      <c r="KRO165" s="102"/>
      <c r="KRP165" s="102"/>
      <c r="KRQ165" s="102"/>
      <c r="KRR165" s="102"/>
      <c r="KRS165" s="102"/>
      <c r="KRT165" s="102"/>
      <c r="KRU165" s="102"/>
      <c r="KRV165" s="102"/>
      <c r="KRW165" s="102"/>
      <c r="KRX165" s="102"/>
      <c r="KRY165" s="102"/>
      <c r="KRZ165" s="102"/>
      <c r="KSA165" s="102"/>
      <c r="KSB165" s="102"/>
      <c r="KSC165" s="102"/>
      <c r="KSD165" s="102"/>
      <c r="KSE165" s="102"/>
      <c r="KSF165" s="102"/>
      <c r="KSG165" s="102"/>
      <c r="KSH165" s="102"/>
      <c r="KSI165" s="102"/>
      <c r="KSJ165" s="102"/>
      <c r="KSK165" s="102"/>
      <c r="KSL165" s="102"/>
      <c r="KSM165" s="102"/>
      <c r="KSN165" s="102"/>
      <c r="KSO165" s="102"/>
      <c r="KSP165" s="102"/>
      <c r="KSQ165" s="102"/>
      <c r="KSR165" s="102"/>
      <c r="KSS165" s="102"/>
      <c r="KST165" s="102"/>
      <c r="KSU165" s="102"/>
      <c r="KSV165" s="102"/>
      <c r="KSW165" s="102"/>
      <c r="KSX165" s="102"/>
      <c r="KSY165" s="102"/>
      <c r="KSZ165" s="102"/>
      <c r="KTA165" s="102"/>
      <c r="KTB165" s="102"/>
      <c r="KTC165" s="102"/>
      <c r="KTD165" s="102"/>
      <c r="KTE165" s="102"/>
      <c r="KTF165" s="102"/>
      <c r="KTG165" s="102"/>
      <c r="KTH165" s="102"/>
      <c r="KTI165" s="102"/>
      <c r="KTJ165" s="102"/>
      <c r="KTK165" s="102"/>
      <c r="KTL165" s="102"/>
      <c r="KTM165" s="102"/>
      <c r="KTN165" s="102"/>
      <c r="KTO165" s="102"/>
      <c r="KTP165" s="102"/>
      <c r="KTQ165" s="102"/>
      <c r="KTR165" s="102"/>
      <c r="KTS165" s="102"/>
      <c r="KTT165" s="102"/>
      <c r="KTU165" s="102"/>
      <c r="KTV165" s="102"/>
      <c r="KTW165" s="102"/>
      <c r="KTX165" s="102"/>
      <c r="KTY165" s="102"/>
      <c r="KTZ165" s="102"/>
      <c r="KUA165" s="102"/>
      <c r="KUB165" s="102"/>
      <c r="KUC165" s="102"/>
      <c r="KUD165" s="102"/>
      <c r="KUE165" s="102"/>
      <c r="KUF165" s="102"/>
      <c r="KUG165" s="102"/>
      <c r="KUH165" s="102"/>
      <c r="KUI165" s="102"/>
      <c r="KUJ165" s="102"/>
      <c r="KUK165" s="102"/>
      <c r="KUL165" s="102"/>
      <c r="KUM165" s="102"/>
      <c r="KUN165" s="102"/>
      <c r="KUO165" s="102"/>
      <c r="KUP165" s="102"/>
      <c r="KUQ165" s="102"/>
      <c r="KUR165" s="102"/>
      <c r="KUS165" s="102"/>
      <c r="KUT165" s="102"/>
      <c r="KUU165" s="102"/>
      <c r="KUV165" s="102"/>
      <c r="KUW165" s="102"/>
      <c r="KUX165" s="102"/>
      <c r="KUY165" s="102"/>
      <c r="KUZ165" s="102"/>
      <c r="KVA165" s="102"/>
      <c r="KVB165" s="102"/>
      <c r="KVC165" s="102"/>
      <c r="KVD165" s="102"/>
      <c r="KVE165" s="102"/>
      <c r="KVF165" s="102"/>
      <c r="KVG165" s="102"/>
      <c r="KVH165" s="102"/>
      <c r="KVI165" s="102"/>
      <c r="KVJ165" s="102"/>
      <c r="KVK165" s="102"/>
      <c r="KVL165" s="102"/>
      <c r="KVM165" s="102"/>
      <c r="KVN165" s="102"/>
      <c r="KVO165" s="102"/>
      <c r="KVP165" s="102"/>
      <c r="KVQ165" s="102"/>
      <c r="KVR165" s="102"/>
      <c r="KVS165" s="102"/>
      <c r="KVT165" s="102"/>
      <c r="KVU165" s="102"/>
      <c r="KVV165" s="102"/>
      <c r="KVW165" s="102"/>
      <c r="KVX165" s="102"/>
      <c r="KVY165" s="102"/>
      <c r="KVZ165" s="102"/>
      <c r="KWA165" s="102"/>
      <c r="KWB165" s="102"/>
      <c r="KWC165" s="102"/>
      <c r="KWD165" s="102"/>
      <c r="KWE165" s="102"/>
      <c r="KWF165" s="102"/>
      <c r="KWG165" s="102"/>
      <c r="KWH165" s="102"/>
      <c r="KWI165" s="102"/>
      <c r="KWJ165" s="102"/>
      <c r="KWK165" s="102"/>
      <c r="KWL165" s="102"/>
      <c r="KWM165" s="102"/>
      <c r="KWN165" s="102"/>
      <c r="KWO165" s="102"/>
      <c r="KWP165" s="102"/>
      <c r="KWQ165" s="102"/>
      <c r="KWR165" s="102"/>
      <c r="KWS165" s="102"/>
      <c r="KWT165" s="102"/>
      <c r="KWU165" s="102"/>
      <c r="KWV165" s="102"/>
      <c r="KWW165" s="102"/>
      <c r="KWX165" s="102"/>
      <c r="KWY165" s="102"/>
      <c r="KWZ165" s="102"/>
      <c r="KXA165" s="102"/>
      <c r="KXB165" s="102"/>
      <c r="KXC165" s="102"/>
      <c r="KXD165" s="102"/>
      <c r="KXE165" s="102"/>
      <c r="KXF165" s="102"/>
      <c r="KXG165" s="102"/>
      <c r="KXH165" s="102"/>
      <c r="KXI165" s="102"/>
      <c r="KXJ165" s="102"/>
      <c r="KXK165" s="102"/>
      <c r="KXL165" s="102"/>
      <c r="KXM165" s="102"/>
      <c r="KXN165" s="102"/>
      <c r="KXO165" s="102"/>
      <c r="KXP165" s="102"/>
      <c r="KXQ165" s="102"/>
      <c r="KXR165" s="102"/>
      <c r="KXS165" s="102"/>
      <c r="KXT165" s="102"/>
      <c r="KXU165" s="102"/>
      <c r="KXV165" s="102"/>
      <c r="KXW165" s="102"/>
      <c r="KXX165" s="102"/>
      <c r="KXY165" s="102"/>
      <c r="KXZ165" s="102"/>
      <c r="KYA165" s="102"/>
      <c r="KYB165" s="102"/>
      <c r="KYC165" s="102"/>
      <c r="KYD165" s="102"/>
      <c r="KYE165" s="102"/>
      <c r="KYF165" s="102"/>
      <c r="KYG165" s="102"/>
      <c r="KYH165" s="102"/>
      <c r="KYI165" s="102"/>
      <c r="KYJ165" s="102"/>
      <c r="KYK165" s="102"/>
      <c r="KYL165" s="102"/>
      <c r="KYM165" s="102"/>
      <c r="KYN165" s="102"/>
      <c r="KYO165" s="102"/>
      <c r="KYP165" s="102"/>
      <c r="KYQ165" s="102"/>
      <c r="KYR165" s="102"/>
      <c r="KYS165" s="102"/>
      <c r="KYT165" s="102"/>
      <c r="KYU165" s="102"/>
      <c r="KYV165" s="102"/>
      <c r="KYW165" s="102"/>
      <c r="KYX165" s="102"/>
      <c r="KYY165" s="102"/>
      <c r="KYZ165" s="102"/>
      <c r="KZA165" s="102"/>
      <c r="KZB165" s="102"/>
      <c r="KZC165" s="102"/>
      <c r="KZD165" s="102"/>
      <c r="KZE165" s="102"/>
      <c r="KZF165" s="102"/>
      <c r="KZG165" s="102"/>
      <c r="KZH165" s="102"/>
      <c r="KZI165" s="102"/>
      <c r="KZJ165" s="102"/>
      <c r="KZK165" s="102"/>
      <c r="KZL165" s="102"/>
      <c r="KZM165" s="102"/>
      <c r="KZN165" s="102"/>
      <c r="KZO165" s="102"/>
      <c r="KZP165" s="102"/>
      <c r="KZQ165" s="102"/>
      <c r="KZR165" s="102"/>
      <c r="KZS165" s="102"/>
      <c r="KZT165" s="102"/>
      <c r="KZU165" s="102"/>
      <c r="KZV165" s="102"/>
      <c r="KZW165" s="102"/>
      <c r="KZX165" s="102"/>
      <c r="KZY165" s="102"/>
      <c r="KZZ165" s="102"/>
      <c r="LAA165" s="102"/>
      <c r="LAB165" s="102"/>
      <c r="LAC165" s="102"/>
      <c r="LAD165" s="102"/>
      <c r="LAE165" s="102"/>
      <c r="LAF165" s="102"/>
      <c r="LAG165" s="102"/>
      <c r="LAH165" s="102"/>
      <c r="LAI165" s="102"/>
      <c r="LAJ165" s="102"/>
      <c r="LAK165" s="102"/>
      <c r="LAL165" s="102"/>
      <c r="LAM165" s="102"/>
      <c r="LAN165" s="102"/>
      <c r="LAO165" s="102"/>
      <c r="LAP165" s="102"/>
      <c r="LAQ165" s="102"/>
      <c r="LAR165" s="102"/>
      <c r="LAS165" s="102"/>
      <c r="LAT165" s="102"/>
      <c r="LAU165" s="102"/>
      <c r="LAV165" s="102"/>
      <c r="LAW165" s="102"/>
      <c r="LAX165" s="102"/>
      <c r="LAY165" s="102"/>
      <c r="LAZ165" s="102"/>
      <c r="LBA165" s="102"/>
      <c r="LBB165" s="102"/>
      <c r="LBC165" s="102"/>
      <c r="LBD165" s="102"/>
      <c r="LBE165" s="102"/>
      <c r="LBF165" s="102"/>
      <c r="LBG165" s="102"/>
      <c r="LBH165" s="102"/>
      <c r="LBI165" s="102"/>
      <c r="LBJ165" s="102"/>
      <c r="LBK165" s="102"/>
      <c r="LBL165" s="102"/>
      <c r="LBM165" s="102"/>
      <c r="LBN165" s="102"/>
      <c r="LBO165" s="102"/>
      <c r="LBP165" s="102"/>
      <c r="LBQ165" s="102"/>
      <c r="LBR165" s="102"/>
      <c r="LBS165" s="102"/>
      <c r="LBT165" s="102"/>
      <c r="LBU165" s="102"/>
      <c r="LBV165" s="102"/>
      <c r="LBW165" s="102"/>
      <c r="LBX165" s="102"/>
      <c r="LBY165" s="102"/>
      <c r="LBZ165" s="102"/>
      <c r="LCA165" s="102"/>
      <c r="LCB165" s="102"/>
      <c r="LCC165" s="102"/>
      <c r="LCD165" s="102"/>
      <c r="LCE165" s="102"/>
      <c r="LCF165" s="102"/>
      <c r="LCG165" s="102"/>
      <c r="LCH165" s="102"/>
      <c r="LCI165" s="102"/>
      <c r="LCJ165" s="102"/>
      <c r="LCK165" s="102"/>
      <c r="LCL165" s="102"/>
      <c r="LCM165" s="102"/>
      <c r="LCN165" s="102"/>
      <c r="LCO165" s="102"/>
      <c r="LCP165" s="102"/>
      <c r="LCQ165" s="102"/>
      <c r="LCR165" s="102"/>
      <c r="LCS165" s="102"/>
      <c r="LCT165" s="102"/>
      <c r="LCU165" s="102"/>
      <c r="LCV165" s="102"/>
      <c r="LCW165" s="102"/>
      <c r="LCX165" s="102"/>
      <c r="LCY165" s="102"/>
      <c r="LCZ165" s="102"/>
      <c r="LDA165" s="102"/>
      <c r="LDB165" s="102"/>
      <c r="LDC165" s="102"/>
      <c r="LDD165" s="102"/>
      <c r="LDE165" s="102"/>
      <c r="LDF165" s="102"/>
      <c r="LDG165" s="102"/>
      <c r="LDH165" s="102"/>
      <c r="LDI165" s="102"/>
      <c r="LDJ165" s="102"/>
      <c r="LDK165" s="102"/>
      <c r="LDL165" s="102"/>
      <c r="LDM165" s="102"/>
      <c r="LDN165" s="102"/>
      <c r="LDO165" s="102"/>
      <c r="LDP165" s="102"/>
      <c r="LDQ165" s="102"/>
      <c r="LDR165" s="102"/>
      <c r="LDS165" s="102"/>
      <c r="LDT165" s="102"/>
      <c r="LDU165" s="102"/>
      <c r="LDV165" s="102"/>
      <c r="LDW165" s="102"/>
      <c r="LDX165" s="102"/>
      <c r="LDY165" s="102"/>
      <c r="LDZ165" s="102"/>
      <c r="LEA165" s="102"/>
      <c r="LEB165" s="102"/>
      <c r="LEC165" s="102"/>
      <c r="LED165" s="102"/>
      <c r="LEE165" s="102"/>
      <c r="LEF165" s="102"/>
      <c r="LEG165" s="102"/>
      <c r="LEH165" s="102"/>
      <c r="LEI165" s="102"/>
      <c r="LEJ165" s="102"/>
      <c r="LEK165" s="102"/>
      <c r="LEL165" s="102"/>
      <c r="LEM165" s="102"/>
      <c r="LEN165" s="102"/>
      <c r="LEO165" s="102"/>
      <c r="LEP165" s="102"/>
      <c r="LEQ165" s="102"/>
      <c r="LER165" s="102"/>
      <c r="LES165" s="102"/>
      <c r="LET165" s="102"/>
      <c r="LEU165" s="102"/>
      <c r="LEV165" s="102"/>
      <c r="LEW165" s="102"/>
      <c r="LEX165" s="102"/>
      <c r="LEY165" s="102"/>
      <c r="LEZ165" s="102"/>
      <c r="LFA165" s="102"/>
      <c r="LFB165" s="102"/>
      <c r="LFC165" s="102"/>
      <c r="LFD165" s="102"/>
      <c r="LFE165" s="102"/>
      <c r="LFF165" s="102"/>
      <c r="LFG165" s="102"/>
      <c r="LFH165" s="102"/>
      <c r="LFI165" s="102"/>
      <c r="LFJ165" s="102"/>
      <c r="LFK165" s="102"/>
      <c r="LFL165" s="102"/>
      <c r="LFM165" s="102"/>
      <c r="LFN165" s="102"/>
      <c r="LFO165" s="102"/>
      <c r="LFP165" s="102"/>
      <c r="LFQ165" s="102"/>
      <c r="LFR165" s="102"/>
      <c r="LFS165" s="102"/>
      <c r="LFT165" s="102"/>
      <c r="LFU165" s="102"/>
      <c r="LFV165" s="102"/>
      <c r="LFW165" s="102"/>
      <c r="LFX165" s="102"/>
      <c r="LFY165" s="102"/>
      <c r="LFZ165" s="102"/>
      <c r="LGA165" s="102"/>
      <c r="LGB165" s="102"/>
      <c r="LGC165" s="102"/>
      <c r="LGD165" s="102"/>
      <c r="LGE165" s="102"/>
      <c r="LGF165" s="102"/>
      <c r="LGG165" s="102"/>
      <c r="LGH165" s="102"/>
      <c r="LGI165" s="102"/>
      <c r="LGJ165" s="102"/>
      <c r="LGK165" s="102"/>
      <c r="LGL165" s="102"/>
      <c r="LGM165" s="102"/>
      <c r="LGN165" s="102"/>
      <c r="LGO165" s="102"/>
      <c r="LGP165" s="102"/>
      <c r="LGQ165" s="102"/>
      <c r="LGR165" s="102"/>
      <c r="LGS165" s="102"/>
      <c r="LGT165" s="102"/>
      <c r="LGU165" s="102"/>
      <c r="LGV165" s="102"/>
      <c r="LGW165" s="102"/>
      <c r="LGX165" s="102"/>
      <c r="LGY165" s="102"/>
      <c r="LGZ165" s="102"/>
      <c r="LHA165" s="102"/>
      <c r="LHB165" s="102"/>
      <c r="LHC165" s="102"/>
      <c r="LHD165" s="102"/>
      <c r="LHE165" s="102"/>
      <c r="LHF165" s="102"/>
      <c r="LHG165" s="102"/>
      <c r="LHH165" s="102"/>
      <c r="LHI165" s="102"/>
      <c r="LHJ165" s="102"/>
      <c r="LHK165" s="102"/>
      <c r="LHL165" s="102"/>
      <c r="LHM165" s="102"/>
      <c r="LHN165" s="102"/>
      <c r="LHO165" s="102"/>
      <c r="LHP165" s="102"/>
      <c r="LHQ165" s="102"/>
      <c r="LHR165" s="102"/>
      <c r="LHS165" s="102"/>
      <c r="LHT165" s="102"/>
      <c r="LHU165" s="102"/>
      <c r="LHV165" s="102"/>
      <c r="LHW165" s="102"/>
      <c r="LHX165" s="102"/>
      <c r="LHY165" s="102"/>
      <c r="LHZ165" s="102"/>
      <c r="LIA165" s="102"/>
      <c r="LIB165" s="102"/>
      <c r="LIC165" s="102"/>
      <c r="LID165" s="102"/>
      <c r="LIE165" s="102"/>
      <c r="LIF165" s="102"/>
      <c r="LIG165" s="102"/>
      <c r="LIH165" s="102"/>
      <c r="LII165" s="102"/>
      <c r="LIJ165" s="102"/>
      <c r="LIK165" s="102"/>
      <c r="LIL165" s="102"/>
      <c r="LIM165" s="102"/>
      <c r="LIN165" s="102"/>
      <c r="LIO165" s="102"/>
      <c r="LIP165" s="102"/>
      <c r="LIQ165" s="102"/>
      <c r="LIR165" s="102"/>
      <c r="LIS165" s="102"/>
      <c r="LIT165" s="102"/>
      <c r="LIU165" s="102"/>
      <c r="LIV165" s="102"/>
      <c r="LIW165" s="102"/>
      <c r="LIX165" s="102"/>
      <c r="LIY165" s="102"/>
      <c r="LIZ165" s="102"/>
      <c r="LJA165" s="102"/>
      <c r="LJB165" s="102"/>
      <c r="LJC165" s="102"/>
      <c r="LJD165" s="102"/>
      <c r="LJE165" s="102"/>
      <c r="LJF165" s="102"/>
      <c r="LJG165" s="102"/>
      <c r="LJH165" s="102"/>
      <c r="LJI165" s="102"/>
      <c r="LJJ165" s="102"/>
      <c r="LJK165" s="102"/>
      <c r="LJL165" s="102"/>
      <c r="LJM165" s="102"/>
      <c r="LJN165" s="102"/>
      <c r="LJO165" s="102"/>
      <c r="LJP165" s="102"/>
      <c r="LJQ165" s="102"/>
      <c r="LJR165" s="102"/>
      <c r="LJS165" s="102"/>
      <c r="LJT165" s="102"/>
      <c r="LJU165" s="102"/>
      <c r="LJV165" s="102"/>
      <c r="LJW165" s="102"/>
      <c r="LJX165" s="102"/>
      <c r="LJY165" s="102"/>
      <c r="LJZ165" s="102"/>
      <c r="LKA165" s="102"/>
      <c r="LKB165" s="102"/>
      <c r="LKC165" s="102"/>
      <c r="LKD165" s="102"/>
      <c r="LKE165" s="102"/>
      <c r="LKF165" s="102"/>
      <c r="LKG165" s="102"/>
      <c r="LKH165" s="102"/>
      <c r="LKI165" s="102"/>
      <c r="LKJ165" s="102"/>
      <c r="LKK165" s="102"/>
      <c r="LKL165" s="102"/>
      <c r="LKM165" s="102"/>
      <c r="LKN165" s="102"/>
      <c r="LKO165" s="102"/>
      <c r="LKP165" s="102"/>
      <c r="LKQ165" s="102"/>
      <c r="LKR165" s="102"/>
      <c r="LKS165" s="102"/>
      <c r="LKT165" s="102"/>
      <c r="LKU165" s="102"/>
      <c r="LKV165" s="102"/>
      <c r="LKW165" s="102"/>
      <c r="LKX165" s="102"/>
      <c r="LKY165" s="102"/>
      <c r="LKZ165" s="102"/>
      <c r="LLA165" s="102"/>
      <c r="LLB165" s="102"/>
      <c r="LLC165" s="102"/>
      <c r="LLD165" s="102"/>
      <c r="LLE165" s="102"/>
      <c r="LLF165" s="102"/>
      <c r="LLG165" s="102"/>
      <c r="LLH165" s="102"/>
      <c r="LLI165" s="102"/>
      <c r="LLJ165" s="102"/>
      <c r="LLK165" s="102"/>
      <c r="LLL165" s="102"/>
      <c r="LLM165" s="102"/>
      <c r="LLN165" s="102"/>
      <c r="LLO165" s="102"/>
      <c r="LLP165" s="102"/>
      <c r="LLQ165" s="102"/>
      <c r="LLR165" s="102"/>
      <c r="LLS165" s="102"/>
      <c r="LLT165" s="102"/>
      <c r="LLU165" s="102"/>
      <c r="LLV165" s="102"/>
      <c r="LLW165" s="102"/>
      <c r="LLX165" s="102"/>
      <c r="LLY165" s="102"/>
      <c r="LLZ165" s="102"/>
      <c r="LMA165" s="102"/>
      <c r="LMB165" s="102"/>
      <c r="LMC165" s="102"/>
      <c r="LMD165" s="102"/>
      <c r="LME165" s="102"/>
      <c r="LMF165" s="102"/>
      <c r="LMG165" s="102"/>
      <c r="LMH165" s="102"/>
      <c r="LMI165" s="102"/>
      <c r="LMJ165" s="102"/>
      <c r="LMK165" s="102"/>
      <c r="LML165" s="102"/>
      <c r="LMM165" s="102"/>
      <c r="LMN165" s="102"/>
      <c r="LMO165" s="102"/>
      <c r="LMP165" s="102"/>
      <c r="LMQ165" s="102"/>
      <c r="LMR165" s="102"/>
      <c r="LMS165" s="102"/>
      <c r="LMT165" s="102"/>
      <c r="LMU165" s="102"/>
      <c r="LMV165" s="102"/>
      <c r="LMW165" s="102"/>
      <c r="LMX165" s="102"/>
      <c r="LMY165" s="102"/>
      <c r="LMZ165" s="102"/>
      <c r="LNA165" s="102"/>
      <c r="LNB165" s="102"/>
      <c r="LNC165" s="102"/>
      <c r="LND165" s="102"/>
      <c r="LNE165" s="102"/>
      <c r="LNF165" s="102"/>
      <c r="LNG165" s="102"/>
      <c r="LNH165" s="102"/>
      <c r="LNI165" s="102"/>
      <c r="LNJ165" s="102"/>
      <c r="LNK165" s="102"/>
      <c r="LNL165" s="102"/>
      <c r="LNM165" s="102"/>
      <c r="LNN165" s="102"/>
      <c r="LNO165" s="102"/>
      <c r="LNP165" s="102"/>
      <c r="LNQ165" s="102"/>
      <c r="LNR165" s="102"/>
      <c r="LNS165" s="102"/>
      <c r="LNT165" s="102"/>
      <c r="LNU165" s="102"/>
      <c r="LNV165" s="102"/>
      <c r="LNW165" s="102"/>
      <c r="LNX165" s="102"/>
      <c r="LNY165" s="102"/>
      <c r="LNZ165" s="102"/>
      <c r="LOA165" s="102"/>
      <c r="LOB165" s="102"/>
      <c r="LOC165" s="102"/>
      <c r="LOD165" s="102"/>
      <c r="LOE165" s="102"/>
      <c r="LOF165" s="102"/>
      <c r="LOG165" s="102"/>
      <c r="LOH165" s="102"/>
      <c r="LOI165" s="102"/>
      <c r="LOJ165" s="102"/>
      <c r="LOK165" s="102"/>
      <c r="LOL165" s="102"/>
      <c r="LOM165" s="102"/>
      <c r="LON165" s="102"/>
      <c r="LOO165" s="102"/>
      <c r="LOP165" s="102"/>
      <c r="LOQ165" s="102"/>
      <c r="LOR165" s="102"/>
      <c r="LOS165" s="102"/>
      <c r="LOT165" s="102"/>
      <c r="LOU165" s="102"/>
      <c r="LOV165" s="102"/>
      <c r="LOW165" s="102"/>
      <c r="LOX165" s="102"/>
      <c r="LOY165" s="102"/>
      <c r="LOZ165" s="102"/>
      <c r="LPA165" s="102"/>
      <c r="LPB165" s="102"/>
      <c r="LPC165" s="102"/>
      <c r="LPD165" s="102"/>
      <c r="LPE165" s="102"/>
      <c r="LPF165" s="102"/>
      <c r="LPG165" s="102"/>
      <c r="LPH165" s="102"/>
      <c r="LPI165" s="102"/>
      <c r="LPJ165" s="102"/>
      <c r="LPK165" s="102"/>
      <c r="LPL165" s="102"/>
      <c r="LPM165" s="102"/>
      <c r="LPN165" s="102"/>
      <c r="LPO165" s="102"/>
      <c r="LPP165" s="102"/>
      <c r="LPQ165" s="102"/>
      <c r="LPR165" s="102"/>
      <c r="LPS165" s="102"/>
      <c r="LPT165" s="102"/>
      <c r="LPU165" s="102"/>
      <c r="LPV165" s="102"/>
      <c r="LPW165" s="102"/>
      <c r="LPX165" s="102"/>
      <c r="LPY165" s="102"/>
      <c r="LPZ165" s="102"/>
      <c r="LQA165" s="102"/>
      <c r="LQB165" s="102"/>
      <c r="LQC165" s="102"/>
      <c r="LQD165" s="102"/>
      <c r="LQE165" s="102"/>
      <c r="LQF165" s="102"/>
      <c r="LQG165" s="102"/>
      <c r="LQH165" s="102"/>
      <c r="LQI165" s="102"/>
      <c r="LQJ165" s="102"/>
      <c r="LQK165" s="102"/>
      <c r="LQL165" s="102"/>
      <c r="LQM165" s="102"/>
      <c r="LQN165" s="102"/>
      <c r="LQO165" s="102"/>
      <c r="LQP165" s="102"/>
      <c r="LQQ165" s="102"/>
      <c r="LQR165" s="102"/>
      <c r="LQS165" s="102"/>
      <c r="LQT165" s="102"/>
      <c r="LQU165" s="102"/>
      <c r="LQV165" s="102"/>
      <c r="LQW165" s="102"/>
      <c r="LQX165" s="102"/>
      <c r="LQY165" s="102"/>
      <c r="LQZ165" s="102"/>
      <c r="LRA165" s="102"/>
      <c r="LRB165" s="102"/>
      <c r="LRC165" s="102"/>
      <c r="LRD165" s="102"/>
      <c r="LRE165" s="102"/>
      <c r="LRF165" s="102"/>
      <c r="LRG165" s="102"/>
      <c r="LRH165" s="102"/>
      <c r="LRI165" s="102"/>
      <c r="LRJ165" s="102"/>
      <c r="LRK165" s="102"/>
      <c r="LRL165" s="102"/>
      <c r="LRM165" s="102"/>
      <c r="LRN165" s="102"/>
      <c r="LRO165" s="102"/>
      <c r="LRP165" s="102"/>
      <c r="LRQ165" s="102"/>
      <c r="LRR165" s="102"/>
      <c r="LRS165" s="102"/>
      <c r="LRT165" s="102"/>
      <c r="LRU165" s="102"/>
      <c r="LRV165" s="102"/>
      <c r="LRW165" s="102"/>
      <c r="LRX165" s="102"/>
      <c r="LRY165" s="102"/>
      <c r="LRZ165" s="102"/>
      <c r="LSA165" s="102"/>
      <c r="LSB165" s="102"/>
      <c r="LSC165" s="102"/>
      <c r="LSD165" s="102"/>
      <c r="LSE165" s="102"/>
      <c r="LSF165" s="102"/>
      <c r="LSG165" s="102"/>
      <c r="LSH165" s="102"/>
      <c r="LSI165" s="102"/>
      <c r="LSJ165" s="102"/>
      <c r="LSK165" s="102"/>
      <c r="LSL165" s="102"/>
      <c r="LSM165" s="102"/>
      <c r="LSN165" s="102"/>
      <c r="LSO165" s="102"/>
      <c r="LSP165" s="102"/>
      <c r="LSQ165" s="102"/>
      <c r="LSR165" s="102"/>
      <c r="LSS165" s="102"/>
      <c r="LST165" s="102"/>
      <c r="LSU165" s="102"/>
      <c r="LSV165" s="102"/>
      <c r="LSW165" s="102"/>
      <c r="LSX165" s="102"/>
      <c r="LSY165" s="102"/>
      <c r="LSZ165" s="102"/>
      <c r="LTA165" s="102"/>
      <c r="LTB165" s="102"/>
      <c r="LTC165" s="102"/>
      <c r="LTD165" s="102"/>
      <c r="LTE165" s="102"/>
      <c r="LTF165" s="102"/>
      <c r="LTG165" s="102"/>
      <c r="LTH165" s="102"/>
      <c r="LTI165" s="102"/>
      <c r="LTJ165" s="102"/>
      <c r="LTK165" s="102"/>
      <c r="LTL165" s="102"/>
      <c r="LTM165" s="102"/>
      <c r="LTN165" s="102"/>
      <c r="LTO165" s="102"/>
      <c r="LTP165" s="102"/>
      <c r="LTQ165" s="102"/>
      <c r="LTR165" s="102"/>
      <c r="LTS165" s="102"/>
      <c r="LTT165" s="102"/>
      <c r="LTU165" s="102"/>
      <c r="LTV165" s="102"/>
      <c r="LTW165" s="102"/>
      <c r="LTX165" s="102"/>
      <c r="LTY165" s="102"/>
      <c r="LTZ165" s="102"/>
      <c r="LUA165" s="102"/>
      <c r="LUB165" s="102"/>
      <c r="LUC165" s="102"/>
      <c r="LUD165" s="102"/>
      <c r="LUE165" s="102"/>
      <c r="LUF165" s="102"/>
      <c r="LUG165" s="102"/>
      <c r="LUH165" s="102"/>
      <c r="LUI165" s="102"/>
      <c r="LUJ165" s="102"/>
      <c r="LUK165" s="102"/>
      <c r="LUL165" s="102"/>
      <c r="LUM165" s="102"/>
      <c r="LUN165" s="102"/>
      <c r="LUO165" s="102"/>
      <c r="LUP165" s="102"/>
      <c r="LUQ165" s="102"/>
      <c r="LUR165" s="102"/>
      <c r="LUS165" s="102"/>
      <c r="LUT165" s="102"/>
      <c r="LUU165" s="102"/>
      <c r="LUV165" s="102"/>
      <c r="LUW165" s="102"/>
      <c r="LUX165" s="102"/>
      <c r="LUY165" s="102"/>
      <c r="LUZ165" s="102"/>
      <c r="LVA165" s="102"/>
      <c r="LVB165" s="102"/>
      <c r="LVC165" s="102"/>
      <c r="LVD165" s="102"/>
      <c r="LVE165" s="102"/>
      <c r="LVF165" s="102"/>
      <c r="LVG165" s="102"/>
      <c r="LVH165" s="102"/>
      <c r="LVI165" s="102"/>
      <c r="LVJ165" s="102"/>
      <c r="LVK165" s="102"/>
      <c r="LVL165" s="102"/>
      <c r="LVM165" s="102"/>
      <c r="LVN165" s="102"/>
      <c r="LVO165" s="102"/>
      <c r="LVP165" s="102"/>
      <c r="LVQ165" s="102"/>
      <c r="LVR165" s="102"/>
      <c r="LVS165" s="102"/>
      <c r="LVT165" s="102"/>
      <c r="LVU165" s="102"/>
      <c r="LVV165" s="102"/>
      <c r="LVW165" s="102"/>
      <c r="LVX165" s="102"/>
      <c r="LVY165" s="102"/>
      <c r="LVZ165" s="102"/>
      <c r="LWA165" s="102"/>
      <c r="LWB165" s="102"/>
      <c r="LWC165" s="102"/>
      <c r="LWD165" s="102"/>
      <c r="LWE165" s="102"/>
      <c r="LWF165" s="102"/>
      <c r="LWG165" s="102"/>
      <c r="LWH165" s="102"/>
      <c r="LWI165" s="102"/>
      <c r="LWJ165" s="102"/>
      <c r="LWK165" s="102"/>
      <c r="LWL165" s="102"/>
      <c r="LWM165" s="102"/>
      <c r="LWN165" s="102"/>
      <c r="LWO165" s="102"/>
      <c r="LWP165" s="102"/>
      <c r="LWQ165" s="102"/>
      <c r="LWR165" s="102"/>
      <c r="LWS165" s="102"/>
      <c r="LWT165" s="102"/>
      <c r="LWU165" s="102"/>
      <c r="LWV165" s="102"/>
      <c r="LWW165" s="102"/>
      <c r="LWX165" s="102"/>
      <c r="LWY165" s="102"/>
      <c r="LWZ165" s="102"/>
      <c r="LXA165" s="102"/>
      <c r="LXB165" s="102"/>
      <c r="LXC165" s="102"/>
      <c r="LXD165" s="102"/>
      <c r="LXE165" s="102"/>
      <c r="LXF165" s="102"/>
      <c r="LXG165" s="102"/>
      <c r="LXH165" s="102"/>
      <c r="LXI165" s="102"/>
      <c r="LXJ165" s="102"/>
      <c r="LXK165" s="102"/>
      <c r="LXL165" s="102"/>
      <c r="LXM165" s="102"/>
      <c r="LXN165" s="102"/>
      <c r="LXO165" s="102"/>
      <c r="LXP165" s="102"/>
      <c r="LXQ165" s="102"/>
      <c r="LXR165" s="102"/>
      <c r="LXS165" s="102"/>
      <c r="LXT165" s="102"/>
      <c r="LXU165" s="102"/>
      <c r="LXV165" s="102"/>
      <c r="LXW165" s="102"/>
      <c r="LXX165" s="102"/>
      <c r="LXY165" s="102"/>
      <c r="LXZ165" s="102"/>
      <c r="LYA165" s="102"/>
      <c r="LYB165" s="102"/>
      <c r="LYC165" s="102"/>
      <c r="LYD165" s="102"/>
      <c r="LYE165" s="102"/>
      <c r="LYF165" s="102"/>
      <c r="LYG165" s="102"/>
      <c r="LYH165" s="102"/>
      <c r="LYI165" s="102"/>
      <c r="LYJ165" s="102"/>
      <c r="LYK165" s="102"/>
      <c r="LYL165" s="102"/>
      <c r="LYM165" s="102"/>
      <c r="LYN165" s="102"/>
      <c r="LYO165" s="102"/>
      <c r="LYP165" s="102"/>
      <c r="LYQ165" s="102"/>
      <c r="LYR165" s="102"/>
      <c r="LYS165" s="102"/>
      <c r="LYT165" s="102"/>
      <c r="LYU165" s="102"/>
      <c r="LYV165" s="102"/>
      <c r="LYW165" s="102"/>
      <c r="LYX165" s="102"/>
      <c r="LYY165" s="102"/>
      <c r="LYZ165" s="102"/>
      <c r="LZA165" s="102"/>
      <c r="LZB165" s="102"/>
      <c r="LZC165" s="102"/>
      <c r="LZD165" s="102"/>
      <c r="LZE165" s="102"/>
      <c r="LZF165" s="102"/>
      <c r="LZG165" s="102"/>
      <c r="LZH165" s="102"/>
      <c r="LZI165" s="102"/>
      <c r="LZJ165" s="102"/>
      <c r="LZK165" s="102"/>
      <c r="LZL165" s="102"/>
      <c r="LZM165" s="102"/>
      <c r="LZN165" s="102"/>
      <c r="LZO165" s="102"/>
      <c r="LZP165" s="102"/>
      <c r="LZQ165" s="102"/>
      <c r="LZR165" s="102"/>
      <c r="LZS165" s="102"/>
      <c r="LZT165" s="102"/>
      <c r="LZU165" s="102"/>
      <c r="LZV165" s="102"/>
      <c r="LZW165" s="102"/>
      <c r="LZX165" s="102"/>
      <c r="LZY165" s="102"/>
      <c r="LZZ165" s="102"/>
      <c r="MAA165" s="102"/>
      <c r="MAB165" s="102"/>
      <c r="MAC165" s="102"/>
      <c r="MAD165" s="102"/>
      <c r="MAE165" s="102"/>
      <c r="MAF165" s="102"/>
      <c r="MAG165" s="102"/>
      <c r="MAH165" s="102"/>
      <c r="MAI165" s="102"/>
      <c r="MAJ165" s="102"/>
      <c r="MAK165" s="102"/>
      <c r="MAL165" s="102"/>
      <c r="MAM165" s="102"/>
      <c r="MAN165" s="102"/>
      <c r="MAO165" s="102"/>
      <c r="MAP165" s="102"/>
      <c r="MAQ165" s="102"/>
      <c r="MAR165" s="102"/>
      <c r="MAS165" s="102"/>
      <c r="MAT165" s="102"/>
      <c r="MAU165" s="102"/>
      <c r="MAV165" s="102"/>
      <c r="MAW165" s="102"/>
      <c r="MAX165" s="102"/>
      <c r="MAY165" s="102"/>
      <c r="MAZ165" s="102"/>
      <c r="MBA165" s="102"/>
      <c r="MBB165" s="102"/>
      <c r="MBC165" s="102"/>
      <c r="MBD165" s="102"/>
      <c r="MBE165" s="102"/>
      <c r="MBF165" s="102"/>
      <c r="MBG165" s="102"/>
      <c r="MBH165" s="102"/>
      <c r="MBI165" s="102"/>
      <c r="MBJ165" s="102"/>
      <c r="MBK165" s="102"/>
      <c r="MBL165" s="102"/>
      <c r="MBM165" s="102"/>
      <c r="MBN165" s="102"/>
      <c r="MBO165" s="102"/>
      <c r="MBP165" s="102"/>
      <c r="MBQ165" s="102"/>
      <c r="MBR165" s="102"/>
      <c r="MBS165" s="102"/>
      <c r="MBT165" s="102"/>
      <c r="MBU165" s="102"/>
      <c r="MBV165" s="102"/>
      <c r="MBW165" s="102"/>
      <c r="MBX165" s="102"/>
      <c r="MBY165" s="102"/>
      <c r="MBZ165" s="102"/>
      <c r="MCA165" s="102"/>
      <c r="MCB165" s="102"/>
      <c r="MCC165" s="102"/>
      <c r="MCD165" s="102"/>
      <c r="MCE165" s="102"/>
      <c r="MCF165" s="102"/>
      <c r="MCG165" s="102"/>
      <c r="MCH165" s="102"/>
      <c r="MCI165" s="102"/>
      <c r="MCJ165" s="102"/>
      <c r="MCK165" s="102"/>
      <c r="MCL165" s="102"/>
      <c r="MCM165" s="102"/>
      <c r="MCN165" s="102"/>
      <c r="MCO165" s="102"/>
      <c r="MCP165" s="102"/>
      <c r="MCQ165" s="102"/>
      <c r="MCR165" s="102"/>
      <c r="MCS165" s="102"/>
      <c r="MCT165" s="102"/>
      <c r="MCU165" s="102"/>
      <c r="MCV165" s="102"/>
      <c r="MCW165" s="102"/>
      <c r="MCX165" s="102"/>
      <c r="MCY165" s="102"/>
      <c r="MCZ165" s="102"/>
      <c r="MDA165" s="102"/>
      <c r="MDB165" s="102"/>
      <c r="MDC165" s="102"/>
      <c r="MDD165" s="102"/>
      <c r="MDE165" s="102"/>
      <c r="MDF165" s="102"/>
      <c r="MDG165" s="102"/>
      <c r="MDH165" s="102"/>
      <c r="MDI165" s="102"/>
      <c r="MDJ165" s="102"/>
      <c r="MDK165" s="102"/>
      <c r="MDL165" s="102"/>
      <c r="MDM165" s="102"/>
      <c r="MDN165" s="102"/>
      <c r="MDO165" s="102"/>
      <c r="MDP165" s="102"/>
      <c r="MDQ165" s="102"/>
      <c r="MDR165" s="102"/>
      <c r="MDS165" s="102"/>
      <c r="MDT165" s="102"/>
      <c r="MDU165" s="102"/>
      <c r="MDV165" s="102"/>
      <c r="MDW165" s="102"/>
      <c r="MDX165" s="102"/>
      <c r="MDY165" s="102"/>
      <c r="MDZ165" s="102"/>
      <c r="MEA165" s="102"/>
      <c r="MEB165" s="102"/>
      <c r="MEC165" s="102"/>
      <c r="MED165" s="102"/>
      <c r="MEE165" s="102"/>
      <c r="MEF165" s="102"/>
      <c r="MEG165" s="102"/>
      <c r="MEH165" s="102"/>
      <c r="MEI165" s="102"/>
      <c r="MEJ165" s="102"/>
      <c r="MEK165" s="102"/>
      <c r="MEL165" s="102"/>
      <c r="MEM165" s="102"/>
      <c r="MEN165" s="102"/>
      <c r="MEO165" s="102"/>
      <c r="MEP165" s="102"/>
      <c r="MEQ165" s="102"/>
      <c r="MER165" s="102"/>
      <c r="MES165" s="102"/>
      <c r="MET165" s="102"/>
      <c r="MEU165" s="102"/>
      <c r="MEV165" s="102"/>
      <c r="MEW165" s="102"/>
      <c r="MEX165" s="102"/>
      <c r="MEY165" s="102"/>
      <c r="MEZ165" s="102"/>
      <c r="MFA165" s="102"/>
      <c r="MFB165" s="102"/>
      <c r="MFC165" s="102"/>
      <c r="MFD165" s="102"/>
      <c r="MFE165" s="102"/>
      <c r="MFF165" s="102"/>
      <c r="MFG165" s="102"/>
      <c r="MFH165" s="102"/>
      <c r="MFI165" s="102"/>
      <c r="MFJ165" s="102"/>
      <c r="MFK165" s="102"/>
      <c r="MFL165" s="102"/>
      <c r="MFM165" s="102"/>
      <c r="MFN165" s="102"/>
      <c r="MFO165" s="102"/>
      <c r="MFP165" s="102"/>
      <c r="MFQ165" s="102"/>
      <c r="MFR165" s="102"/>
      <c r="MFS165" s="102"/>
      <c r="MFT165" s="102"/>
      <c r="MFU165" s="102"/>
      <c r="MFV165" s="102"/>
      <c r="MFW165" s="102"/>
      <c r="MFX165" s="102"/>
      <c r="MFY165" s="102"/>
      <c r="MFZ165" s="102"/>
      <c r="MGA165" s="102"/>
      <c r="MGB165" s="102"/>
      <c r="MGC165" s="102"/>
      <c r="MGD165" s="102"/>
      <c r="MGE165" s="102"/>
      <c r="MGF165" s="102"/>
      <c r="MGG165" s="102"/>
      <c r="MGH165" s="102"/>
      <c r="MGI165" s="102"/>
      <c r="MGJ165" s="102"/>
      <c r="MGK165" s="102"/>
      <c r="MGL165" s="102"/>
      <c r="MGM165" s="102"/>
      <c r="MGN165" s="102"/>
      <c r="MGO165" s="102"/>
      <c r="MGP165" s="102"/>
      <c r="MGQ165" s="102"/>
      <c r="MGR165" s="102"/>
      <c r="MGS165" s="102"/>
      <c r="MGT165" s="102"/>
      <c r="MGU165" s="102"/>
      <c r="MGV165" s="102"/>
      <c r="MGW165" s="102"/>
      <c r="MGX165" s="102"/>
      <c r="MGY165" s="102"/>
      <c r="MGZ165" s="102"/>
      <c r="MHA165" s="102"/>
      <c r="MHB165" s="102"/>
      <c r="MHC165" s="102"/>
      <c r="MHD165" s="102"/>
      <c r="MHE165" s="102"/>
      <c r="MHF165" s="102"/>
      <c r="MHG165" s="102"/>
      <c r="MHH165" s="102"/>
      <c r="MHI165" s="102"/>
      <c r="MHJ165" s="102"/>
      <c r="MHK165" s="102"/>
      <c r="MHL165" s="102"/>
      <c r="MHM165" s="102"/>
      <c r="MHN165" s="102"/>
      <c r="MHO165" s="102"/>
      <c r="MHP165" s="102"/>
      <c r="MHQ165" s="102"/>
      <c r="MHR165" s="102"/>
      <c r="MHS165" s="102"/>
      <c r="MHT165" s="102"/>
      <c r="MHU165" s="102"/>
      <c r="MHV165" s="102"/>
      <c r="MHW165" s="102"/>
      <c r="MHX165" s="102"/>
      <c r="MHY165" s="102"/>
      <c r="MHZ165" s="102"/>
      <c r="MIA165" s="102"/>
      <c r="MIB165" s="102"/>
      <c r="MIC165" s="102"/>
      <c r="MID165" s="102"/>
      <c r="MIE165" s="102"/>
      <c r="MIF165" s="102"/>
      <c r="MIG165" s="102"/>
      <c r="MIH165" s="102"/>
      <c r="MII165" s="102"/>
      <c r="MIJ165" s="102"/>
      <c r="MIK165" s="102"/>
      <c r="MIL165" s="102"/>
      <c r="MIM165" s="102"/>
      <c r="MIN165" s="102"/>
      <c r="MIO165" s="102"/>
      <c r="MIP165" s="102"/>
      <c r="MIQ165" s="102"/>
      <c r="MIR165" s="102"/>
      <c r="MIS165" s="102"/>
      <c r="MIT165" s="102"/>
      <c r="MIU165" s="102"/>
      <c r="MIV165" s="102"/>
      <c r="MIW165" s="102"/>
      <c r="MIX165" s="102"/>
      <c r="MIY165" s="102"/>
      <c r="MIZ165" s="102"/>
      <c r="MJA165" s="102"/>
      <c r="MJB165" s="102"/>
      <c r="MJC165" s="102"/>
      <c r="MJD165" s="102"/>
      <c r="MJE165" s="102"/>
      <c r="MJF165" s="102"/>
      <c r="MJG165" s="102"/>
      <c r="MJH165" s="102"/>
      <c r="MJI165" s="102"/>
      <c r="MJJ165" s="102"/>
      <c r="MJK165" s="102"/>
      <c r="MJL165" s="102"/>
      <c r="MJM165" s="102"/>
      <c r="MJN165" s="102"/>
      <c r="MJO165" s="102"/>
      <c r="MJP165" s="102"/>
      <c r="MJQ165" s="102"/>
      <c r="MJR165" s="102"/>
      <c r="MJS165" s="102"/>
      <c r="MJT165" s="102"/>
      <c r="MJU165" s="102"/>
      <c r="MJV165" s="102"/>
      <c r="MJW165" s="102"/>
      <c r="MJX165" s="102"/>
      <c r="MJY165" s="102"/>
      <c r="MJZ165" s="102"/>
      <c r="MKA165" s="102"/>
      <c r="MKB165" s="102"/>
      <c r="MKC165" s="102"/>
      <c r="MKD165" s="102"/>
      <c r="MKE165" s="102"/>
      <c r="MKF165" s="102"/>
      <c r="MKG165" s="102"/>
      <c r="MKH165" s="102"/>
      <c r="MKI165" s="102"/>
      <c r="MKJ165" s="102"/>
      <c r="MKK165" s="102"/>
      <c r="MKL165" s="102"/>
      <c r="MKM165" s="102"/>
      <c r="MKN165" s="102"/>
      <c r="MKO165" s="102"/>
      <c r="MKP165" s="102"/>
      <c r="MKQ165" s="102"/>
      <c r="MKR165" s="102"/>
      <c r="MKS165" s="102"/>
      <c r="MKT165" s="102"/>
      <c r="MKU165" s="102"/>
      <c r="MKV165" s="102"/>
      <c r="MKW165" s="102"/>
      <c r="MKX165" s="102"/>
      <c r="MKY165" s="102"/>
      <c r="MKZ165" s="102"/>
      <c r="MLA165" s="102"/>
      <c r="MLB165" s="102"/>
      <c r="MLC165" s="102"/>
      <c r="MLD165" s="102"/>
      <c r="MLE165" s="102"/>
      <c r="MLF165" s="102"/>
      <c r="MLG165" s="102"/>
      <c r="MLH165" s="102"/>
      <c r="MLI165" s="102"/>
      <c r="MLJ165" s="102"/>
      <c r="MLK165" s="102"/>
      <c r="MLL165" s="102"/>
      <c r="MLM165" s="102"/>
      <c r="MLN165" s="102"/>
      <c r="MLO165" s="102"/>
      <c r="MLP165" s="102"/>
      <c r="MLQ165" s="102"/>
      <c r="MLR165" s="102"/>
      <c r="MLS165" s="102"/>
      <c r="MLT165" s="102"/>
      <c r="MLU165" s="102"/>
      <c r="MLV165" s="102"/>
      <c r="MLW165" s="102"/>
      <c r="MLX165" s="102"/>
      <c r="MLY165" s="102"/>
      <c r="MLZ165" s="102"/>
      <c r="MMA165" s="102"/>
      <c r="MMB165" s="102"/>
      <c r="MMC165" s="102"/>
      <c r="MMD165" s="102"/>
      <c r="MME165" s="102"/>
      <c r="MMF165" s="102"/>
      <c r="MMG165" s="102"/>
      <c r="MMH165" s="102"/>
      <c r="MMI165" s="102"/>
      <c r="MMJ165" s="102"/>
      <c r="MMK165" s="102"/>
      <c r="MML165" s="102"/>
      <c r="MMM165" s="102"/>
      <c r="MMN165" s="102"/>
      <c r="MMO165" s="102"/>
      <c r="MMP165" s="102"/>
      <c r="MMQ165" s="102"/>
      <c r="MMR165" s="102"/>
      <c r="MMS165" s="102"/>
      <c r="MMT165" s="102"/>
      <c r="MMU165" s="102"/>
      <c r="MMV165" s="102"/>
      <c r="MMW165" s="102"/>
      <c r="MMX165" s="102"/>
      <c r="MMY165" s="102"/>
      <c r="MMZ165" s="102"/>
      <c r="MNA165" s="102"/>
      <c r="MNB165" s="102"/>
      <c r="MNC165" s="102"/>
      <c r="MND165" s="102"/>
      <c r="MNE165" s="102"/>
      <c r="MNF165" s="102"/>
      <c r="MNG165" s="102"/>
      <c r="MNH165" s="102"/>
      <c r="MNI165" s="102"/>
      <c r="MNJ165" s="102"/>
      <c r="MNK165" s="102"/>
      <c r="MNL165" s="102"/>
      <c r="MNM165" s="102"/>
      <c r="MNN165" s="102"/>
      <c r="MNO165" s="102"/>
      <c r="MNP165" s="102"/>
      <c r="MNQ165" s="102"/>
      <c r="MNR165" s="102"/>
      <c r="MNS165" s="102"/>
      <c r="MNT165" s="102"/>
      <c r="MNU165" s="102"/>
      <c r="MNV165" s="102"/>
      <c r="MNW165" s="102"/>
      <c r="MNX165" s="102"/>
      <c r="MNY165" s="102"/>
      <c r="MNZ165" s="102"/>
      <c r="MOA165" s="102"/>
      <c r="MOB165" s="102"/>
      <c r="MOC165" s="102"/>
      <c r="MOD165" s="102"/>
      <c r="MOE165" s="102"/>
      <c r="MOF165" s="102"/>
      <c r="MOG165" s="102"/>
      <c r="MOH165" s="102"/>
      <c r="MOI165" s="102"/>
      <c r="MOJ165" s="102"/>
      <c r="MOK165" s="102"/>
      <c r="MOL165" s="102"/>
      <c r="MOM165" s="102"/>
      <c r="MON165" s="102"/>
      <c r="MOO165" s="102"/>
      <c r="MOP165" s="102"/>
      <c r="MOQ165" s="102"/>
      <c r="MOR165" s="102"/>
      <c r="MOS165" s="102"/>
      <c r="MOT165" s="102"/>
      <c r="MOU165" s="102"/>
      <c r="MOV165" s="102"/>
      <c r="MOW165" s="102"/>
      <c r="MOX165" s="102"/>
      <c r="MOY165" s="102"/>
      <c r="MOZ165" s="102"/>
      <c r="MPA165" s="102"/>
      <c r="MPB165" s="102"/>
      <c r="MPC165" s="102"/>
      <c r="MPD165" s="102"/>
      <c r="MPE165" s="102"/>
      <c r="MPF165" s="102"/>
      <c r="MPG165" s="102"/>
      <c r="MPH165" s="102"/>
      <c r="MPI165" s="102"/>
      <c r="MPJ165" s="102"/>
      <c r="MPK165" s="102"/>
      <c r="MPL165" s="102"/>
      <c r="MPM165" s="102"/>
      <c r="MPN165" s="102"/>
      <c r="MPO165" s="102"/>
      <c r="MPP165" s="102"/>
      <c r="MPQ165" s="102"/>
      <c r="MPR165" s="102"/>
      <c r="MPS165" s="102"/>
      <c r="MPT165" s="102"/>
      <c r="MPU165" s="102"/>
      <c r="MPV165" s="102"/>
      <c r="MPW165" s="102"/>
      <c r="MPX165" s="102"/>
      <c r="MPY165" s="102"/>
      <c r="MPZ165" s="102"/>
      <c r="MQA165" s="102"/>
      <c r="MQB165" s="102"/>
      <c r="MQC165" s="102"/>
      <c r="MQD165" s="102"/>
      <c r="MQE165" s="102"/>
      <c r="MQF165" s="102"/>
      <c r="MQG165" s="102"/>
      <c r="MQH165" s="102"/>
      <c r="MQI165" s="102"/>
      <c r="MQJ165" s="102"/>
      <c r="MQK165" s="102"/>
      <c r="MQL165" s="102"/>
      <c r="MQM165" s="102"/>
      <c r="MQN165" s="102"/>
      <c r="MQO165" s="102"/>
      <c r="MQP165" s="102"/>
      <c r="MQQ165" s="102"/>
      <c r="MQR165" s="102"/>
      <c r="MQS165" s="102"/>
      <c r="MQT165" s="102"/>
      <c r="MQU165" s="102"/>
      <c r="MQV165" s="102"/>
      <c r="MQW165" s="102"/>
      <c r="MQX165" s="102"/>
      <c r="MQY165" s="102"/>
      <c r="MQZ165" s="102"/>
      <c r="MRA165" s="102"/>
      <c r="MRB165" s="102"/>
      <c r="MRC165" s="102"/>
      <c r="MRD165" s="102"/>
      <c r="MRE165" s="102"/>
      <c r="MRF165" s="102"/>
      <c r="MRG165" s="102"/>
      <c r="MRH165" s="102"/>
      <c r="MRI165" s="102"/>
      <c r="MRJ165" s="102"/>
      <c r="MRK165" s="102"/>
      <c r="MRL165" s="102"/>
      <c r="MRM165" s="102"/>
      <c r="MRN165" s="102"/>
      <c r="MRO165" s="102"/>
      <c r="MRP165" s="102"/>
      <c r="MRQ165" s="102"/>
      <c r="MRR165" s="102"/>
      <c r="MRS165" s="102"/>
      <c r="MRT165" s="102"/>
      <c r="MRU165" s="102"/>
      <c r="MRV165" s="102"/>
      <c r="MRW165" s="102"/>
      <c r="MRX165" s="102"/>
      <c r="MRY165" s="102"/>
      <c r="MRZ165" s="102"/>
      <c r="MSA165" s="102"/>
      <c r="MSB165" s="102"/>
      <c r="MSC165" s="102"/>
      <c r="MSD165" s="102"/>
      <c r="MSE165" s="102"/>
      <c r="MSF165" s="102"/>
      <c r="MSG165" s="102"/>
      <c r="MSH165" s="102"/>
      <c r="MSI165" s="102"/>
      <c r="MSJ165" s="102"/>
      <c r="MSK165" s="102"/>
      <c r="MSL165" s="102"/>
      <c r="MSM165" s="102"/>
      <c r="MSN165" s="102"/>
      <c r="MSO165" s="102"/>
      <c r="MSP165" s="102"/>
      <c r="MSQ165" s="102"/>
      <c r="MSR165" s="102"/>
      <c r="MSS165" s="102"/>
      <c r="MST165" s="102"/>
      <c r="MSU165" s="102"/>
      <c r="MSV165" s="102"/>
      <c r="MSW165" s="102"/>
      <c r="MSX165" s="102"/>
      <c r="MSY165" s="102"/>
      <c r="MSZ165" s="102"/>
      <c r="MTA165" s="102"/>
      <c r="MTB165" s="102"/>
      <c r="MTC165" s="102"/>
      <c r="MTD165" s="102"/>
      <c r="MTE165" s="102"/>
      <c r="MTF165" s="102"/>
      <c r="MTG165" s="102"/>
      <c r="MTH165" s="102"/>
      <c r="MTI165" s="102"/>
      <c r="MTJ165" s="102"/>
      <c r="MTK165" s="102"/>
      <c r="MTL165" s="102"/>
      <c r="MTM165" s="102"/>
      <c r="MTN165" s="102"/>
      <c r="MTO165" s="102"/>
      <c r="MTP165" s="102"/>
      <c r="MTQ165" s="102"/>
      <c r="MTR165" s="102"/>
      <c r="MTS165" s="102"/>
      <c r="MTT165" s="102"/>
      <c r="MTU165" s="102"/>
      <c r="MTV165" s="102"/>
      <c r="MTW165" s="102"/>
      <c r="MTX165" s="102"/>
      <c r="MTY165" s="102"/>
      <c r="MTZ165" s="102"/>
      <c r="MUA165" s="102"/>
      <c r="MUB165" s="102"/>
      <c r="MUC165" s="102"/>
      <c r="MUD165" s="102"/>
      <c r="MUE165" s="102"/>
      <c r="MUF165" s="102"/>
      <c r="MUG165" s="102"/>
      <c r="MUH165" s="102"/>
      <c r="MUI165" s="102"/>
      <c r="MUJ165" s="102"/>
      <c r="MUK165" s="102"/>
      <c r="MUL165" s="102"/>
      <c r="MUM165" s="102"/>
      <c r="MUN165" s="102"/>
      <c r="MUO165" s="102"/>
      <c r="MUP165" s="102"/>
      <c r="MUQ165" s="102"/>
      <c r="MUR165" s="102"/>
      <c r="MUS165" s="102"/>
      <c r="MUT165" s="102"/>
      <c r="MUU165" s="102"/>
      <c r="MUV165" s="102"/>
      <c r="MUW165" s="102"/>
      <c r="MUX165" s="102"/>
      <c r="MUY165" s="102"/>
      <c r="MUZ165" s="102"/>
      <c r="MVA165" s="102"/>
      <c r="MVB165" s="102"/>
      <c r="MVC165" s="102"/>
      <c r="MVD165" s="102"/>
      <c r="MVE165" s="102"/>
      <c r="MVF165" s="102"/>
      <c r="MVG165" s="102"/>
      <c r="MVH165" s="102"/>
      <c r="MVI165" s="102"/>
      <c r="MVJ165" s="102"/>
      <c r="MVK165" s="102"/>
      <c r="MVL165" s="102"/>
      <c r="MVM165" s="102"/>
      <c r="MVN165" s="102"/>
      <c r="MVO165" s="102"/>
      <c r="MVP165" s="102"/>
      <c r="MVQ165" s="102"/>
      <c r="MVR165" s="102"/>
      <c r="MVS165" s="102"/>
      <c r="MVT165" s="102"/>
      <c r="MVU165" s="102"/>
      <c r="MVV165" s="102"/>
      <c r="MVW165" s="102"/>
      <c r="MVX165" s="102"/>
      <c r="MVY165" s="102"/>
      <c r="MVZ165" s="102"/>
      <c r="MWA165" s="102"/>
      <c r="MWB165" s="102"/>
      <c r="MWC165" s="102"/>
      <c r="MWD165" s="102"/>
      <c r="MWE165" s="102"/>
      <c r="MWF165" s="102"/>
      <c r="MWG165" s="102"/>
      <c r="MWH165" s="102"/>
      <c r="MWI165" s="102"/>
      <c r="MWJ165" s="102"/>
      <c r="MWK165" s="102"/>
      <c r="MWL165" s="102"/>
      <c r="MWM165" s="102"/>
      <c r="MWN165" s="102"/>
      <c r="MWO165" s="102"/>
      <c r="MWP165" s="102"/>
      <c r="MWQ165" s="102"/>
      <c r="MWR165" s="102"/>
      <c r="MWS165" s="102"/>
      <c r="MWT165" s="102"/>
      <c r="MWU165" s="102"/>
      <c r="MWV165" s="102"/>
      <c r="MWW165" s="102"/>
      <c r="MWX165" s="102"/>
      <c r="MWY165" s="102"/>
      <c r="MWZ165" s="102"/>
      <c r="MXA165" s="102"/>
      <c r="MXB165" s="102"/>
      <c r="MXC165" s="102"/>
      <c r="MXD165" s="102"/>
      <c r="MXE165" s="102"/>
      <c r="MXF165" s="102"/>
      <c r="MXG165" s="102"/>
      <c r="MXH165" s="102"/>
      <c r="MXI165" s="102"/>
      <c r="MXJ165" s="102"/>
      <c r="MXK165" s="102"/>
      <c r="MXL165" s="102"/>
      <c r="MXM165" s="102"/>
      <c r="MXN165" s="102"/>
      <c r="MXO165" s="102"/>
      <c r="MXP165" s="102"/>
      <c r="MXQ165" s="102"/>
      <c r="MXR165" s="102"/>
      <c r="MXS165" s="102"/>
      <c r="MXT165" s="102"/>
      <c r="MXU165" s="102"/>
      <c r="MXV165" s="102"/>
      <c r="MXW165" s="102"/>
      <c r="MXX165" s="102"/>
      <c r="MXY165" s="102"/>
      <c r="MXZ165" s="102"/>
      <c r="MYA165" s="102"/>
      <c r="MYB165" s="102"/>
      <c r="MYC165" s="102"/>
      <c r="MYD165" s="102"/>
      <c r="MYE165" s="102"/>
      <c r="MYF165" s="102"/>
      <c r="MYG165" s="102"/>
      <c r="MYH165" s="102"/>
      <c r="MYI165" s="102"/>
      <c r="MYJ165" s="102"/>
      <c r="MYK165" s="102"/>
      <c r="MYL165" s="102"/>
      <c r="MYM165" s="102"/>
      <c r="MYN165" s="102"/>
      <c r="MYO165" s="102"/>
      <c r="MYP165" s="102"/>
      <c r="MYQ165" s="102"/>
      <c r="MYR165" s="102"/>
      <c r="MYS165" s="102"/>
      <c r="MYT165" s="102"/>
      <c r="MYU165" s="102"/>
      <c r="MYV165" s="102"/>
      <c r="MYW165" s="102"/>
      <c r="MYX165" s="102"/>
      <c r="MYY165" s="102"/>
      <c r="MYZ165" s="102"/>
      <c r="MZA165" s="102"/>
      <c r="MZB165" s="102"/>
      <c r="MZC165" s="102"/>
      <c r="MZD165" s="102"/>
      <c r="MZE165" s="102"/>
      <c r="MZF165" s="102"/>
      <c r="MZG165" s="102"/>
      <c r="MZH165" s="102"/>
      <c r="MZI165" s="102"/>
      <c r="MZJ165" s="102"/>
      <c r="MZK165" s="102"/>
      <c r="MZL165" s="102"/>
      <c r="MZM165" s="102"/>
      <c r="MZN165" s="102"/>
      <c r="MZO165" s="102"/>
      <c r="MZP165" s="102"/>
      <c r="MZQ165" s="102"/>
      <c r="MZR165" s="102"/>
      <c r="MZS165" s="102"/>
      <c r="MZT165" s="102"/>
      <c r="MZU165" s="102"/>
      <c r="MZV165" s="102"/>
      <c r="MZW165" s="102"/>
      <c r="MZX165" s="102"/>
      <c r="MZY165" s="102"/>
      <c r="MZZ165" s="102"/>
      <c r="NAA165" s="102"/>
      <c r="NAB165" s="102"/>
      <c r="NAC165" s="102"/>
      <c r="NAD165" s="102"/>
      <c r="NAE165" s="102"/>
      <c r="NAF165" s="102"/>
      <c r="NAG165" s="102"/>
      <c r="NAH165" s="102"/>
      <c r="NAI165" s="102"/>
      <c r="NAJ165" s="102"/>
      <c r="NAK165" s="102"/>
      <c r="NAL165" s="102"/>
      <c r="NAM165" s="102"/>
      <c r="NAN165" s="102"/>
      <c r="NAO165" s="102"/>
      <c r="NAP165" s="102"/>
      <c r="NAQ165" s="102"/>
      <c r="NAR165" s="102"/>
      <c r="NAS165" s="102"/>
      <c r="NAT165" s="102"/>
      <c r="NAU165" s="102"/>
      <c r="NAV165" s="102"/>
      <c r="NAW165" s="102"/>
      <c r="NAX165" s="102"/>
      <c r="NAY165" s="102"/>
      <c r="NAZ165" s="102"/>
      <c r="NBA165" s="102"/>
      <c r="NBB165" s="102"/>
      <c r="NBC165" s="102"/>
      <c r="NBD165" s="102"/>
      <c r="NBE165" s="102"/>
      <c r="NBF165" s="102"/>
      <c r="NBG165" s="102"/>
      <c r="NBH165" s="102"/>
      <c r="NBI165" s="102"/>
      <c r="NBJ165" s="102"/>
      <c r="NBK165" s="102"/>
      <c r="NBL165" s="102"/>
      <c r="NBM165" s="102"/>
      <c r="NBN165" s="102"/>
      <c r="NBO165" s="102"/>
      <c r="NBP165" s="102"/>
      <c r="NBQ165" s="102"/>
      <c r="NBR165" s="102"/>
      <c r="NBS165" s="102"/>
      <c r="NBT165" s="102"/>
      <c r="NBU165" s="102"/>
      <c r="NBV165" s="102"/>
      <c r="NBW165" s="102"/>
      <c r="NBX165" s="102"/>
      <c r="NBY165" s="102"/>
      <c r="NBZ165" s="102"/>
      <c r="NCA165" s="102"/>
      <c r="NCB165" s="102"/>
      <c r="NCC165" s="102"/>
      <c r="NCD165" s="102"/>
      <c r="NCE165" s="102"/>
      <c r="NCF165" s="102"/>
      <c r="NCG165" s="102"/>
      <c r="NCH165" s="102"/>
      <c r="NCI165" s="102"/>
      <c r="NCJ165" s="102"/>
      <c r="NCK165" s="102"/>
      <c r="NCL165" s="102"/>
      <c r="NCM165" s="102"/>
      <c r="NCN165" s="102"/>
      <c r="NCO165" s="102"/>
      <c r="NCP165" s="102"/>
      <c r="NCQ165" s="102"/>
      <c r="NCR165" s="102"/>
      <c r="NCS165" s="102"/>
      <c r="NCT165" s="102"/>
      <c r="NCU165" s="102"/>
      <c r="NCV165" s="102"/>
      <c r="NCW165" s="102"/>
      <c r="NCX165" s="102"/>
      <c r="NCY165" s="102"/>
      <c r="NCZ165" s="102"/>
      <c r="NDA165" s="102"/>
      <c r="NDB165" s="102"/>
      <c r="NDC165" s="102"/>
      <c r="NDD165" s="102"/>
      <c r="NDE165" s="102"/>
      <c r="NDF165" s="102"/>
      <c r="NDG165" s="102"/>
      <c r="NDH165" s="102"/>
      <c r="NDI165" s="102"/>
      <c r="NDJ165" s="102"/>
      <c r="NDK165" s="102"/>
      <c r="NDL165" s="102"/>
      <c r="NDM165" s="102"/>
      <c r="NDN165" s="102"/>
      <c r="NDO165" s="102"/>
      <c r="NDP165" s="102"/>
      <c r="NDQ165" s="102"/>
      <c r="NDR165" s="102"/>
      <c r="NDS165" s="102"/>
      <c r="NDT165" s="102"/>
      <c r="NDU165" s="102"/>
      <c r="NDV165" s="102"/>
      <c r="NDW165" s="102"/>
      <c r="NDX165" s="102"/>
      <c r="NDY165" s="102"/>
      <c r="NDZ165" s="102"/>
      <c r="NEA165" s="102"/>
      <c r="NEB165" s="102"/>
      <c r="NEC165" s="102"/>
      <c r="NED165" s="102"/>
      <c r="NEE165" s="102"/>
      <c r="NEF165" s="102"/>
      <c r="NEG165" s="102"/>
      <c r="NEH165" s="102"/>
      <c r="NEI165" s="102"/>
      <c r="NEJ165" s="102"/>
      <c r="NEK165" s="102"/>
      <c r="NEL165" s="102"/>
      <c r="NEM165" s="102"/>
      <c r="NEN165" s="102"/>
      <c r="NEO165" s="102"/>
      <c r="NEP165" s="102"/>
      <c r="NEQ165" s="102"/>
      <c r="NER165" s="102"/>
      <c r="NES165" s="102"/>
      <c r="NET165" s="102"/>
      <c r="NEU165" s="102"/>
      <c r="NEV165" s="102"/>
      <c r="NEW165" s="102"/>
      <c r="NEX165" s="102"/>
      <c r="NEY165" s="102"/>
      <c r="NEZ165" s="102"/>
      <c r="NFA165" s="102"/>
      <c r="NFB165" s="102"/>
      <c r="NFC165" s="102"/>
      <c r="NFD165" s="102"/>
      <c r="NFE165" s="102"/>
      <c r="NFF165" s="102"/>
      <c r="NFG165" s="102"/>
      <c r="NFH165" s="102"/>
      <c r="NFI165" s="102"/>
      <c r="NFJ165" s="102"/>
      <c r="NFK165" s="102"/>
      <c r="NFL165" s="102"/>
      <c r="NFM165" s="102"/>
      <c r="NFN165" s="102"/>
      <c r="NFO165" s="102"/>
      <c r="NFP165" s="102"/>
      <c r="NFQ165" s="102"/>
      <c r="NFR165" s="102"/>
      <c r="NFS165" s="102"/>
      <c r="NFT165" s="102"/>
      <c r="NFU165" s="102"/>
      <c r="NFV165" s="102"/>
      <c r="NFW165" s="102"/>
      <c r="NFX165" s="102"/>
      <c r="NFY165" s="102"/>
      <c r="NFZ165" s="102"/>
      <c r="NGA165" s="102"/>
      <c r="NGB165" s="102"/>
      <c r="NGC165" s="102"/>
      <c r="NGD165" s="102"/>
      <c r="NGE165" s="102"/>
      <c r="NGF165" s="102"/>
      <c r="NGG165" s="102"/>
      <c r="NGH165" s="102"/>
      <c r="NGI165" s="102"/>
      <c r="NGJ165" s="102"/>
      <c r="NGK165" s="102"/>
      <c r="NGL165" s="102"/>
      <c r="NGM165" s="102"/>
      <c r="NGN165" s="102"/>
      <c r="NGO165" s="102"/>
      <c r="NGP165" s="102"/>
      <c r="NGQ165" s="102"/>
      <c r="NGR165" s="102"/>
      <c r="NGS165" s="102"/>
      <c r="NGT165" s="102"/>
      <c r="NGU165" s="102"/>
      <c r="NGV165" s="102"/>
      <c r="NGW165" s="102"/>
      <c r="NGX165" s="102"/>
      <c r="NGY165" s="102"/>
      <c r="NGZ165" s="102"/>
      <c r="NHA165" s="102"/>
      <c r="NHB165" s="102"/>
      <c r="NHC165" s="102"/>
      <c r="NHD165" s="102"/>
      <c r="NHE165" s="102"/>
      <c r="NHF165" s="102"/>
      <c r="NHG165" s="102"/>
      <c r="NHH165" s="102"/>
      <c r="NHI165" s="102"/>
      <c r="NHJ165" s="102"/>
      <c r="NHK165" s="102"/>
      <c r="NHL165" s="102"/>
      <c r="NHM165" s="102"/>
      <c r="NHN165" s="102"/>
      <c r="NHO165" s="102"/>
      <c r="NHP165" s="102"/>
      <c r="NHQ165" s="102"/>
      <c r="NHR165" s="102"/>
      <c r="NHS165" s="102"/>
      <c r="NHT165" s="102"/>
      <c r="NHU165" s="102"/>
      <c r="NHV165" s="102"/>
      <c r="NHW165" s="102"/>
      <c r="NHX165" s="102"/>
      <c r="NHY165" s="102"/>
      <c r="NHZ165" s="102"/>
      <c r="NIA165" s="102"/>
      <c r="NIB165" s="102"/>
      <c r="NIC165" s="102"/>
      <c r="NID165" s="102"/>
      <c r="NIE165" s="102"/>
      <c r="NIF165" s="102"/>
      <c r="NIG165" s="102"/>
      <c r="NIH165" s="102"/>
      <c r="NII165" s="102"/>
      <c r="NIJ165" s="102"/>
      <c r="NIK165" s="102"/>
      <c r="NIL165" s="102"/>
      <c r="NIM165" s="102"/>
      <c r="NIN165" s="102"/>
      <c r="NIO165" s="102"/>
      <c r="NIP165" s="102"/>
      <c r="NIQ165" s="102"/>
      <c r="NIR165" s="102"/>
      <c r="NIS165" s="102"/>
      <c r="NIT165" s="102"/>
      <c r="NIU165" s="102"/>
      <c r="NIV165" s="102"/>
      <c r="NIW165" s="102"/>
      <c r="NIX165" s="102"/>
      <c r="NIY165" s="102"/>
      <c r="NIZ165" s="102"/>
      <c r="NJA165" s="102"/>
      <c r="NJB165" s="102"/>
      <c r="NJC165" s="102"/>
      <c r="NJD165" s="102"/>
      <c r="NJE165" s="102"/>
      <c r="NJF165" s="102"/>
      <c r="NJG165" s="102"/>
      <c r="NJH165" s="102"/>
      <c r="NJI165" s="102"/>
      <c r="NJJ165" s="102"/>
      <c r="NJK165" s="102"/>
      <c r="NJL165" s="102"/>
      <c r="NJM165" s="102"/>
      <c r="NJN165" s="102"/>
      <c r="NJO165" s="102"/>
      <c r="NJP165" s="102"/>
      <c r="NJQ165" s="102"/>
      <c r="NJR165" s="102"/>
      <c r="NJS165" s="102"/>
      <c r="NJT165" s="102"/>
      <c r="NJU165" s="102"/>
      <c r="NJV165" s="102"/>
      <c r="NJW165" s="102"/>
      <c r="NJX165" s="102"/>
      <c r="NJY165" s="102"/>
      <c r="NJZ165" s="102"/>
      <c r="NKA165" s="102"/>
      <c r="NKB165" s="102"/>
      <c r="NKC165" s="102"/>
      <c r="NKD165" s="102"/>
      <c r="NKE165" s="102"/>
      <c r="NKF165" s="102"/>
      <c r="NKG165" s="102"/>
      <c r="NKH165" s="102"/>
      <c r="NKI165" s="102"/>
      <c r="NKJ165" s="102"/>
      <c r="NKK165" s="102"/>
      <c r="NKL165" s="102"/>
      <c r="NKM165" s="102"/>
      <c r="NKN165" s="102"/>
      <c r="NKO165" s="102"/>
      <c r="NKP165" s="102"/>
      <c r="NKQ165" s="102"/>
      <c r="NKR165" s="102"/>
      <c r="NKS165" s="102"/>
      <c r="NKT165" s="102"/>
      <c r="NKU165" s="102"/>
      <c r="NKV165" s="102"/>
      <c r="NKW165" s="102"/>
      <c r="NKX165" s="102"/>
      <c r="NKY165" s="102"/>
      <c r="NKZ165" s="102"/>
      <c r="NLA165" s="102"/>
      <c r="NLB165" s="102"/>
      <c r="NLC165" s="102"/>
      <c r="NLD165" s="102"/>
      <c r="NLE165" s="102"/>
      <c r="NLF165" s="102"/>
      <c r="NLG165" s="102"/>
      <c r="NLH165" s="102"/>
      <c r="NLI165" s="102"/>
      <c r="NLJ165" s="102"/>
      <c r="NLK165" s="102"/>
      <c r="NLL165" s="102"/>
      <c r="NLM165" s="102"/>
      <c r="NLN165" s="102"/>
      <c r="NLO165" s="102"/>
      <c r="NLP165" s="102"/>
      <c r="NLQ165" s="102"/>
      <c r="NLR165" s="102"/>
      <c r="NLS165" s="102"/>
      <c r="NLT165" s="102"/>
      <c r="NLU165" s="102"/>
      <c r="NLV165" s="102"/>
      <c r="NLW165" s="102"/>
      <c r="NLX165" s="102"/>
      <c r="NLY165" s="102"/>
      <c r="NLZ165" s="102"/>
      <c r="NMA165" s="102"/>
      <c r="NMB165" s="102"/>
      <c r="NMC165" s="102"/>
      <c r="NMD165" s="102"/>
      <c r="NME165" s="102"/>
      <c r="NMF165" s="102"/>
      <c r="NMG165" s="102"/>
      <c r="NMH165" s="102"/>
      <c r="NMI165" s="102"/>
      <c r="NMJ165" s="102"/>
      <c r="NMK165" s="102"/>
      <c r="NML165" s="102"/>
      <c r="NMM165" s="102"/>
      <c r="NMN165" s="102"/>
      <c r="NMO165" s="102"/>
      <c r="NMP165" s="102"/>
      <c r="NMQ165" s="102"/>
      <c r="NMR165" s="102"/>
      <c r="NMS165" s="102"/>
      <c r="NMT165" s="102"/>
      <c r="NMU165" s="102"/>
      <c r="NMV165" s="102"/>
      <c r="NMW165" s="102"/>
      <c r="NMX165" s="102"/>
      <c r="NMY165" s="102"/>
      <c r="NMZ165" s="102"/>
      <c r="NNA165" s="102"/>
      <c r="NNB165" s="102"/>
      <c r="NNC165" s="102"/>
      <c r="NND165" s="102"/>
      <c r="NNE165" s="102"/>
      <c r="NNF165" s="102"/>
      <c r="NNG165" s="102"/>
      <c r="NNH165" s="102"/>
      <c r="NNI165" s="102"/>
      <c r="NNJ165" s="102"/>
      <c r="NNK165" s="102"/>
      <c r="NNL165" s="102"/>
      <c r="NNM165" s="102"/>
      <c r="NNN165" s="102"/>
      <c r="NNO165" s="102"/>
      <c r="NNP165" s="102"/>
      <c r="NNQ165" s="102"/>
      <c r="NNR165" s="102"/>
      <c r="NNS165" s="102"/>
      <c r="NNT165" s="102"/>
      <c r="NNU165" s="102"/>
      <c r="NNV165" s="102"/>
      <c r="NNW165" s="102"/>
      <c r="NNX165" s="102"/>
      <c r="NNY165" s="102"/>
      <c r="NNZ165" s="102"/>
      <c r="NOA165" s="102"/>
      <c r="NOB165" s="102"/>
      <c r="NOC165" s="102"/>
      <c r="NOD165" s="102"/>
      <c r="NOE165" s="102"/>
      <c r="NOF165" s="102"/>
      <c r="NOG165" s="102"/>
      <c r="NOH165" s="102"/>
      <c r="NOI165" s="102"/>
      <c r="NOJ165" s="102"/>
      <c r="NOK165" s="102"/>
      <c r="NOL165" s="102"/>
      <c r="NOM165" s="102"/>
      <c r="NON165" s="102"/>
      <c r="NOO165" s="102"/>
      <c r="NOP165" s="102"/>
      <c r="NOQ165" s="102"/>
      <c r="NOR165" s="102"/>
      <c r="NOS165" s="102"/>
      <c r="NOT165" s="102"/>
      <c r="NOU165" s="102"/>
      <c r="NOV165" s="102"/>
      <c r="NOW165" s="102"/>
      <c r="NOX165" s="102"/>
      <c r="NOY165" s="102"/>
      <c r="NOZ165" s="102"/>
      <c r="NPA165" s="102"/>
      <c r="NPB165" s="102"/>
      <c r="NPC165" s="102"/>
      <c r="NPD165" s="102"/>
      <c r="NPE165" s="102"/>
      <c r="NPF165" s="102"/>
      <c r="NPG165" s="102"/>
      <c r="NPH165" s="102"/>
      <c r="NPI165" s="102"/>
      <c r="NPJ165" s="102"/>
      <c r="NPK165" s="102"/>
      <c r="NPL165" s="102"/>
      <c r="NPM165" s="102"/>
      <c r="NPN165" s="102"/>
      <c r="NPO165" s="102"/>
      <c r="NPP165" s="102"/>
      <c r="NPQ165" s="102"/>
      <c r="NPR165" s="102"/>
      <c r="NPS165" s="102"/>
      <c r="NPT165" s="102"/>
      <c r="NPU165" s="102"/>
      <c r="NPV165" s="102"/>
      <c r="NPW165" s="102"/>
      <c r="NPX165" s="102"/>
      <c r="NPY165" s="102"/>
      <c r="NPZ165" s="102"/>
      <c r="NQA165" s="102"/>
      <c r="NQB165" s="102"/>
      <c r="NQC165" s="102"/>
      <c r="NQD165" s="102"/>
      <c r="NQE165" s="102"/>
      <c r="NQF165" s="102"/>
      <c r="NQG165" s="102"/>
      <c r="NQH165" s="102"/>
      <c r="NQI165" s="102"/>
      <c r="NQJ165" s="102"/>
      <c r="NQK165" s="102"/>
      <c r="NQL165" s="102"/>
      <c r="NQM165" s="102"/>
      <c r="NQN165" s="102"/>
      <c r="NQO165" s="102"/>
      <c r="NQP165" s="102"/>
      <c r="NQQ165" s="102"/>
      <c r="NQR165" s="102"/>
      <c r="NQS165" s="102"/>
      <c r="NQT165" s="102"/>
      <c r="NQU165" s="102"/>
      <c r="NQV165" s="102"/>
      <c r="NQW165" s="102"/>
      <c r="NQX165" s="102"/>
      <c r="NQY165" s="102"/>
      <c r="NQZ165" s="102"/>
      <c r="NRA165" s="102"/>
      <c r="NRB165" s="102"/>
      <c r="NRC165" s="102"/>
      <c r="NRD165" s="102"/>
      <c r="NRE165" s="102"/>
      <c r="NRF165" s="102"/>
      <c r="NRG165" s="102"/>
      <c r="NRH165" s="102"/>
      <c r="NRI165" s="102"/>
      <c r="NRJ165" s="102"/>
      <c r="NRK165" s="102"/>
      <c r="NRL165" s="102"/>
      <c r="NRM165" s="102"/>
      <c r="NRN165" s="102"/>
      <c r="NRO165" s="102"/>
      <c r="NRP165" s="102"/>
      <c r="NRQ165" s="102"/>
      <c r="NRR165" s="102"/>
      <c r="NRS165" s="102"/>
      <c r="NRT165" s="102"/>
      <c r="NRU165" s="102"/>
      <c r="NRV165" s="102"/>
      <c r="NRW165" s="102"/>
      <c r="NRX165" s="102"/>
      <c r="NRY165" s="102"/>
      <c r="NRZ165" s="102"/>
      <c r="NSA165" s="102"/>
      <c r="NSB165" s="102"/>
      <c r="NSC165" s="102"/>
      <c r="NSD165" s="102"/>
      <c r="NSE165" s="102"/>
      <c r="NSF165" s="102"/>
      <c r="NSG165" s="102"/>
      <c r="NSH165" s="102"/>
      <c r="NSI165" s="102"/>
      <c r="NSJ165" s="102"/>
      <c r="NSK165" s="102"/>
      <c r="NSL165" s="102"/>
      <c r="NSM165" s="102"/>
      <c r="NSN165" s="102"/>
      <c r="NSO165" s="102"/>
      <c r="NSP165" s="102"/>
      <c r="NSQ165" s="102"/>
      <c r="NSR165" s="102"/>
      <c r="NSS165" s="102"/>
      <c r="NST165" s="102"/>
      <c r="NSU165" s="102"/>
      <c r="NSV165" s="102"/>
      <c r="NSW165" s="102"/>
      <c r="NSX165" s="102"/>
      <c r="NSY165" s="102"/>
      <c r="NSZ165" s="102"/>
      <c r="NTA165" s="102"/>
      <c r="NTB165" s="102"/>
      <c r="NTC165" s="102"/>
      <c r="NTD165" s="102"/>
      <c r="NTE165" s="102"/>
      <c r="NTF165" s="102"/>
      <c r="NTG165" s="102"/>
      <c r="NTH165" s="102"/>
      <c r="NTI165" s="102"/>
      <c r="NTJ165" s="102"/>
      <c r="NTK165" s="102"/>
      <c r="NTL165" s="102"/>
      <c r="NTM165" s="102"/>
      <c r="NTN165" s="102"/>
      <c r="NTO165" s="102"/>
      <c r="NTP165" s="102"/>
      <c r="NTQ165" s="102"/>
      <c r="NTR165" s="102"/>
      <c r="NTS165" s="102"/>
      <c r="NTT165" s="102"/>
      <c r="NTU165" s="102"/>
      <c r="NTV165" s="102"/>
      <c r="NTW165" s="102"/>
      <c r="NTX165" s="102"/>
      <c r="NTY165" s="102"/>
      <c r="NTZ165" s="102"/>
      <c r="NUA165" s="102"/>
      <c r="NUB165" s="102"/>
      <c r="NUC165" s="102"/>
      <c r="NUD165" s="102"/>
      <c r="NUE165" s="102"/>
      <c r="NUF165" s="102"/>
      <c r="NUG165" s="102"/>
      <c r="NUH165" s="102"/>
      <c r="NUI165" s="102"/>
      <c r="NUJ165" s="102"/>
      <c r="NUK165" s="102"/>
      <c r="NUL165" s="102"/>
      <c r="NUM165" s="102"/>
      <c r="NUN165" s="102"/>
      <c r="NUO165" s="102"/>
      <c r="NUP165" s="102"/>
      <c r="NUQ165" s="102"/>
      <c r="NUR165" s="102"/>
      <c r="NUS165" s="102"/>
      <c r="NUT165" s="102"/>
      <c r="NUU165" s="102"/>
      <c r="NUV165" s="102"/>
      <c r="NUW165" s="102"/>
      <c r="NUX165" s="102"/>
      <c r="NUY165" s="102"/>
      <c r="NUZ165" s="102"/>
      <c r="NVA165" s="102"/>
      <c r="NVB165" s="102"/>
      <c r="NVC165" s="102"/>
      <c r="NVD165" s="102"/>
      <c r="NVE165" s="102"/>
      <c r="NVF165" s="102"/>
      <c r="NVG165" s="102"/>
      <c r="NVH165" s="102"/>
      <c r="NVI165" s="102"/>
      <c r="NVJ165" s="102"/>
      <c r="NVK165" s="102"/>
      <c r="NVL165" s="102"/>
      <c r="NVM165" s="102"/>
      <c r="NVN165" s="102"/>
      <c r="NVO165" s="102"/>
      <c r="NVP165" s="102"/>
      <c r="NVQ165" s="102"/>
      <c r="NVR165" s="102"/>
      <c r="NVS165" s="102"/>
      <c r="NVT165" s="102"/>
      <c r="NVU165" s="102"/>
      <c r="NVV165" s="102"/>
      <c r="NVW165" s="102"/>
      <c r="NVX165" s="102"/>
      <c r="NVY165" s="102"/>
      <c r="NVZ165" s="102"/>
      <c r="NWA165" s="102"/>
      <c r="NWB165" s="102"/>
      <c r="NWC165" s="102"/>
      <c r="NWD165" s="102"/>
      <c r="NWE165" s="102"/>
      <c r="NWF165" s="102"/>
      <c r="NWG165" s="102"/>
      <c r="NWH165" s="102"/>
      <c r="NWI165" s="102"/>
      <c r="NWJ165" s="102"/>
      <c r="NWK165" s="102"/>
      <c r="NWL165" s="102"/>
      <c r="NWM165" s="102"/>
      <c r="NWN165" s="102"/>
      <c r="NWO165" s="102"/>
      <c r="NWP165" s="102"/>
      <c r="NWQ165" s="102"/>
      <c r="NWR165" s="102"/>
      <c r="NWS165" s="102"/>
      <c r="NWT165" s="102"/>
      <c r="NWU165" s="102"/>
      <c r="NWV165" s="102"/>
      <c r="NWW165" s="102"/>
      <c r="NWX165" s="102"/>
      <c r="NWY165" s="102"/>
      <c r="NWZ165" s="102"/>
      <c r="NXA165" s="102"/>
      <c r="NXB165" s="102"/>
      <c r="NXC165" s="102"/>
      <c r="NXD165" s="102"/>
      <c r="NXE165" s="102"/>
      <c r="NXF165" s="102"/>
      <c r="NXG165" s="102"/>
      <c r="NXH165" s="102"/>
      <c r="NXI165" s="102"/>
      <c r="NXJ165" s="102"/>
      <c r="NXK165" s="102"/>
      <c r="NXL165" s="102"/>
      <c r="NXM165" s="102"/>
      <c r="NXN165" s="102"/>
      <c r="NXO165" s="102"/>
      <c r="NXP165" s="102"/>
      <c r="NXQ165" s="102"/>
      <c r="NXR165" s="102"/>
      <c r="NXS165" s="102"/>
      <c r="NXT165" s="102"/>
      <c r="NXU165" s="102"/>
      <c r="NXV165" s="102"/>
      <c r="NXW165" s="102"/>
      <c r="NXX165" s="102"/>
      <c r="NXY165" s="102"/>
      <c r="NXZ165" s="102"/>
      <c r="NYA165" s="102"/>
      <c r="NYB165" s="102"/>
      <c r="NYC165" s="102"/>
      <c r="NYD165" s="102"/>
      <c r="NYE165" s="102"/>
      <c r="NYF165" s="102"/>
      <c r="NYG165" s="102"/>
      <c r="NYH165" s="102"/>
      <c r="NYI165" s="102"/>
      <c r="NYJ165" s="102"/>
      <c r="NYK165" s="102"/>
      <c r="NYL165" s="102"/>
      <c r="NYM165" s="102"/>
      <c r="NYN165" s="102"/>
      <c r="NYO165" s="102"/>
      <c r="NYP165" s="102"/>
      <c r="NYQ165" s="102"/>
      <c r="NYR165" s="102"/>
      <c r="NYS165" s="102"/>
      <c r="NYT165" s="102"/>
      <c r="NYU165" s="102"/>
      <c r="NYV165" s="102"/>
      <c r="NYW165" s="102"/>
      <c r="NYX165" s="102"/>
      <c r="NYY165" s="102"/>
      <c r="NYZ165" s="102"/>
      <c r="NZA165" s="102"/>
      <c r="NZB165" s="102"/>
      <c r="NZC165" s="102"/>
      <c r="NZD165" s="102"/>
      <c r="NZE165" s="102"/>
      <c r="NZF165" s="102"/>
      <c r="NZG165" s="102"/>
      <c r="NZH165" s="102"/>
      <c r="NZI165" s="102"/>
      <c r="NZJ165" s="102"/>
      <c r="NZK165" s="102"/>
      <c r="NZL165" s="102"/>
      <c r="NZM165" s="102"/>
      <c r="NZN165" s="102"/>
      <c r="NZO165" s="102"/>
      <c r="NZP165" s="102"/>
      <c r="NZQ165" s="102"/>
      <c r="NZR165" s="102"/>
      <c r="NZS165" s="102"/>
      <c r="NZT165" s="102"/>
      <c r="NZU165" s="102"/>
      <c r="NZV165" s="102"/>
      <c r="NZW165" s="102"/>
      <c r="NZX165" s="102"/>
      <c r="NZY165" s="102"/>
      <c r="NZZ165" s="102"/>
      <c r="OAA165" s="102"/>
      <c r="OAB165" s="102"/>
      <c r="OAC165" s="102"/>
      <c r="OAD165" s="102"/>
      <c r="OAE165" s="102"/>
      <c r="OAF165" s="102"/>
      <c r="OAG165" s="102"/>
      <c r="OAH165" s="102"/>
      <c r="OAI165" s="102"/>
      <c r="OAJ165" s="102"/>
      <c r="OAK165" s="102"/>
      <c r="OAL165" s="102"/>
      <c r="OAM165" s="102"/>
      <c r="OAN165" s="102"/>
      <c r="OAO165" s="102"/>
      <c r="OAP165" s="102"/>
      <c r="OAQ165" s="102"/>
      <c r="OAR165" s="102"/>
      <c r="OAS165" s="102"/>
      <c r="OAT165" s="102"/>
      <c r="OAU165" s="102"/>
      <c r="OAV165" s="102"/>
      <c r="OAW165" s="102"/>
      <c r="OAX165" s="102"/>
      <c r="OAY165" s="102"/>
      <c r="OAZ165" s="102"/>
      <c r="OBA165" s="102"/>
      <c r="OBB165" s="102"/>
      <c r="OBC165" s="102"/>
      <c r="OBD165" s="102"/>
      <c r="OBE165" s="102"/>
      <c r="OBF165" s="102"/>
      <c r="OBG165" s="102"/>
      <c r="OBH165" s="102"/>
      <c r="OBI165" s="102"/>
      <c r="OBJ165" s="102"/>
      <c r="OBK165" s="102"/>
      <c r="OBL165" s="102"/>
      <c r="OBM165" s="102"/>
      <c r="OBN165" s="102"/>
      <c r="OBO165" s="102"/>
      <c r="OBP165" s="102"/>
      <c r="OBQ165" s="102"/>
      <c r="OBR165" s="102"/>
      <c r="OBS165" s="102"/>
      <c r="OBT165" s="102"/>
      <c r="OBU165" s="102"/>
      <c r="OBV165" s="102"/>
      <c r="OBW165" s="102"/>
      <c r="OBX165" s="102"/>
      <c r="OBY165" s="102"/>
      <c r="OBZ165" s="102"/>
      <c r="OCA165" s="102"/>
      <c r="OCB165" s="102"/>
      <c r="OCC165" s="102"/>
      <c r="OCD165" s="102"/>
      <c r="OCE165" s="102"/>
      <c r="OCF165" s="102"/>
      <c r="OCG165" s="102"/>
      <c r="OCH165" s="102"/>
      <c r="OCI165" s="102"/>
      <c r="OCJ165" s="102"/>
      <c r="OCK165" s="102"/>
      <c r="OCL165" s="102"/>
      <c r="OCM165" s="102"/>
      <c r="OCN165" s="102"/>
      <c r="OCO165" s="102"/>
      <c r="OCP165" s="102"/>
      <c r="OCQ165" s="102"/>
      <c r="OCR165" s="102"/>
      <c r="OCS165" s="102"/>
      <c r="OCT165" s="102"/>
      <c r="OCU165" s="102"/>
      <c r="OCV165" s="102"/>
      <c r="OCW165" s="102"/>
      <c r="OCX165" s="102"/>
      <c r="OCY165" s="102"/>
      <c r="OCZ165" s="102"/>
      <c r="ODA165" s="102"/>
      <c r="ODB165" s="102"/>
      <c r="ODC165" s="102"/>
      <c r="ODD165" s="102"/>
      <c r="ODE165" s="102"/>
      <c r="ODF165" s="102"/>
      <c r="ODG165" s="102"/>
      <c r="ODH165" s="102"/>
      <c r="ODI165" s="102"/>
      <c r="ODJ165" s="102"/>
      <c r="ODK165" s="102"/>
      <c r="ODL165" s="102"/>
      <c r="ODM165" s="102"/>
      <c r="ODN165" s="102"/>
      <c r="ODO165" s="102"/>
      <c r="ODP165" s="102"/>
      <c r="ODQ165" s="102"/>
      <c r="ODR165" s="102"/>
      <c r="ODS165" s="102"/>
      <c r="ODT165" s="102"/>
      <c r="ODU165" s="102"/>
      <c r="ODV165" s="102"/>
      <c r="ODW165" s="102"/>
      <c r="ODX165" s="102"/>
      <c r="ODY165" s="102"/>
      <c r="ODZ165" s="102"/>
      <c r="OEA165" s="102"/>
      <c r="OEB165" s="102"/>
      <c r="OEC165" s="102"/>
      <c r="OED165" s="102"/>
      <c r="OEE165" s="102"/>
      <c r="OEF165" s="102"/>
      <c r="OEG165" s="102"/>
      <c r="OEH165" s="102"/>
      <c r="OEI165" s="102"/>
      <c r="OEJ165" s="102"/>
      <c r="OEK165" s="102"/>
      <c r="OEL165" s="102"/>
      <c r="OEM165" s="102"/>
      <c r="OEN165" s="102"/>
      <c r="OEO165" s="102"/>
      <c r="OEP165" s="102"/>
      <c r="OEQ165" s="102"/>
      <c r="OER165" s="102"/>
      <c r="OES165" s="102"/>
      <c r="OET165" s="102"/>
      <c r="OEU165" s="102"/>
      <c r="OEV165" s="102"/>
      <c r="OEW165" s="102"/>
      <c r="OEX165" s="102"/>
      <c r="OEY165" s="102"/>
      <c r="OEZ165" s="102"/>
      <c r="OFA165" s="102"/>
      <c r="OFB165" s="102"/>
      <c r="OFC165" s="102"/>
      <c r="OFD165" s="102"/>
      <c r="OFE165" s="102"/>
      <c r="OFF165" s="102"/>
      <c r="OFG165" s="102"/>
      <c r="OFH165" s="102"/>
      <c r="OFI165" s="102"/>
      <c r="OFJ165" s="102"/>
      <c r="OFK165" s="102"/>
      <c r="OFL165" s="102"/>
      <c r="OFM165" s="102"/>
      <c r="OFN165" s="102"/>
      <c r="OFO165" s="102"/>
      <c r="OFP165" s="102"/>
      <c r="OFQ165" s="102"/>
      <c r="OFR165" s="102"/>
      <c r="OFS165" s="102"/>
      <c r="OFT165" s="102"/>
      <c r="OFU165" s="102"/>
      <c r="OFV165" s="102"/>
      <c r="OFW165" s="102"/>
      <c r="OFX165" s="102"/>
      <c r="OFY165" s="102"/>
      <c r="OFZ165" s="102"/>
      <c r="OGA165" s="102"/>
      <c r="OGB165" s="102"/>
      <c r="OGC165" s="102"/>
      <c r="OGD165" s="102"/>
      <c r="OGE165" s="102"/>
      <c r="OGF165" s="102"/>
      <c r="OGG165" s="102"/>
      <c r="OGH165" s="102"/>
      <c r="OGI165" s="102"/>
      <c r="OGJ165" s="102"/>
      <c r="OGK165" s="102"/>
      <c r="OGL165" s="102"/>
      <c r="OGM165" s="102"/>
      <c r="OGN165" s="102"/>
      <c r="OGO165" s="102"/>
      <c r="OGP165" s="102"/>
      <c r="OGQ165" s="102"/>
      <c r="OGR165" s="102"/>
      <c r="OGS165" s="102"/>
      <c r="OGT165" s="102"/>
      <c r="OGU165" s="102"/>
      <c r="OGV165" s="102"/>
      <c r="OGW165" s="102"/>
      <c r="OGX165" s="102"/>
      <c r="OGY165" s="102"/>
      <c r="OGZ165" s="102"/>
      <c r="OHA165" s="102"/>
      <c r="OHB165" s="102"/>
      <c r="OHC165" s="102"/>
      <c r="OHD165" s="102"/>
      <c r="OHE165" s="102"/>
      <c r="OHF165" s="102"/>
      <c r="OHG165" s="102"/>
      <c r="OHH165" s="102"/>
      <c r="OHI165" s="102"/>
      <c r="OHJ165" s="102"/>
      <c r="OHK165" s="102"/>
      <c r="OHL165" s="102"/>
      <c r="OHM165" s="102"/>
      <c r="OHN165" s="102"/>
      <c r="OHO165" s="102"/>
      <c r="OHP165" s="102"/>
      <c r="OHQ165" s="102"/>
      <c r="OHR165" s="102"/>
      <c r="OHS165" s="102"/>
      <c r="OHT165" s="102"/>
      <c r="OHU165" s="102"/>
      <c r="OHV165" s="102"/>
      <c r="OHW165" s="102"/>
      <c r="OHX165" s="102"/>
      <c r="OHY165" s="102"/>
      <c r="OHZ165" s="102"/>
      <c r="OIA165" s="102"/>
      <c r="OIB165" s="102"/>
      <c r="OIC165" s="102"/>
      <c r="OID165" s="102"/>
      <c r="OIE165" s="102"/>
      <c r="OIF165" s="102"/>
      <c r="OIG165" s="102"/>
      <c r="OIH165" s="102"/>
      <c r="OII165" s="102"/>
      <c r="OIJ165" s="102"/>
      <c r="OIK165" s="102"/>
      <c r="OIL165" s="102"/>
      <c r="OIM165" s="102"/>
      <c r="OIN165" s="102"/>
      <c r="OIO165" s="102"/>
      <c r="OIP165" s="102"/>
      <c r="OIQ165" s="102"/>
      <c r="OIR165" s="102"/>
      <c r="OIS165" s="102"/>
      <c r="OIT165" s="102"/>
      <c r="OIU165" s="102"/>
      <c r="OIV165" s="102"/>
      <c r="OIW165" s="102"/>
      <c r="OIX165" s="102"/>
      <c r="OIY165" s="102"/>
      <c r="OIZ165" s="102"/>
      <c r="OJA165" s="102"/>
      <c r="OJB165" s="102"/>
      <c r="OJC165" s="102"/>
      <c r="OJD165" s="102"/>
      <c r="OJE165" s="102"/>
      <c r="OJF165" s="102"/>
      <c r="OJG165" s="102"/>
      <c r="OJH165" s="102"/>
      <c r="OJI165" s="102"/>
      <c r="OJJ165" s="102"/>
      <c r="OJK165" s="102"/>
      <c r="OJL165" s="102"/>
      <c r="OJM165" s="102"/>
      <c r="OJN165" s="102"/>
      <c r="OJO165" s="102"/>
      <c r="OJP165" s="102"/>
      <c r="OJQ165" s="102"/>
      <c r="OJR165" s="102"/>
      <c r="OJS165" s="102"/>
      <c r="OJT165" s="102"/>
      <c r="OJU165" s="102"/>
      <c r="OJV165" s="102"/>
      <c r="OJW165" s="102"/>
      <c r="OJX165" s="102"/>
      <c r="OJY165" s="102"/>
      <c r="OJZ165" s="102"/>
      <c r="OKA165" s="102"/>
      <c r="OKB165" s="102"/>
      <c r="OKC165" s="102"/>
      <c r="OKD165" s="102"/>
      <c r="OKE165" s="102"/>
      <c r="OKF165" s="102"/>
      <c r="OKG165" s="102"/>
      <c r="OKH165" s="102"/>
      <c r="OKI165" s="102"/>
      <c r="OKJ165" s="102"/>
      <c r="OKK165" s="102"/>
      <c r="OKL165" s="102"/>
      <c r="OKM165" s="102"/>
      <c r="OKN165" s="102"/>
      <c r="OKO165" s="102"/>
      <c r="OKP165" s="102"/>
      <c r="OKQ165" s="102"/>
      <c r="OKR165" s="102"/>
      <c r="OKS165" s="102"/>
      <c r="OKT165" s="102"/>
      <c r="OKU165" s="102"/>
      <c r="OKV165" s="102"/>
      <c r="OKW165" s="102"/>
      <c r="OKX165" s="102"/>
      <c r="OKY165" s="102"/>
      <c r="OKZ165" s="102"/>
      <c r="OLA165" s="102"/>
      <c r="OLB165" s="102"/>
      <c r="OLC165" s="102"/>
      <c r="OLD165" s="102"/>
      <c r="OLE165" s="102"/>
      <c r="OLF165" s="102"/>
      <c r="OLG165" s="102"/>
      <c r="OLH165" s="102"/>
      <c r="OLI165" s="102"/>
      <c r="OLJ165" s="102"/>
      <c r="OLK165" s="102"/>
      <c r="OLL165" s="102"/>
      <c r="OLM165" s="102"/>
      <c r="OLN165" s="102"/>
      <c r="OLO165" s="102"/>
      <c r="OLP165" s="102"/>
      <c r="OLQ165" s="102"/>
      <c r="OLR165" s="102"/>
      <c r="OLS165" s="102"/>
      <c r="OLT165" s="102"/>
      <c r="OLU165" s="102"/>
      <c r="OLV165" s="102"/>
      <c r="OLW165" s="102"/>
      <c r="OLX165" s="102"/>
      <c r="OLY165" s="102"/>
      <c r="OLZ165" s="102"/>
      <c r="OMA165" s="102"/>
      <c r="OMB165" s="102"/>
      <c r="OMC165" s="102"/>
      <c r="OMD165" s="102"/>
      <c r="OME165" s="102"/>
      <c r="OMF165" s="102"/>
      <c r="OMG165" s="102"/>
      <c r="OMH165" s="102"/>
      <c r="OMI165" s="102"/>
      <c r="OMJ165" s="102"/>
      <c r="OMK165" s="102"/>
      <c r="OML165" s="102"/>
      <c r="OMM165" s="102"/>
      <c r="OMN165" s="102"/>
      <c r="OMO165" s="102"/>
      <c r="OMP165" s="102"/>
      <c r="OMQ165" s="102"/>
      <c r="OMR165" s="102"/>
      <c r="OMS165" s="102"/>
      <c r="OMT165" s="102"/>
      <c r="OMU165" s="102"/>
      <c r="OMV165" s="102"/>
      <c r="OMW165" s="102"/>
      <c r="OMX165" s="102"/>
      <c r="OMY165" s="102"/>
      <c r="OMZ165" s="102"/>
      <c r="ONA165" s="102"/>
      <c r="ONB165" s="102"/>
      <c r="ONC165" s="102"/>
      <c r="OND165" s="102"/>
      <c r="ONE165" s="102"/>
      <c r="ONF165" s="102"/>
      <c r="ONG165" s="102"/>
      <c r="ONH165" s="102"/>
      <c r="ONI165" s="102"/>
      <c r="ONJ165" s="102"/>
      <c r="ONK165" s="102"/>
      <c r="ONL165" s="102"/>
      <c r="ONM165" s="102"/>
      <c r="ONN165" s="102"/>
      <c r="ONO165" s="102"/>
      <c r="ONP165" s="102"/>
      <c r="ONQ165" s="102"/>
      <c r="ONR165" s="102"/>
      <c r="ONS165" s="102"/>
      <c r="ONT165" s="102"/>
      <c r="ONU165" s="102"/>
      <c r="ONV165" s="102"/>
      <c r="ONW165" s="102"/>
      <c r="ONX165" s="102"/>
      <c r="ONY165" s="102"/>
      <c r="ONZ165" s="102"/>
      <c r="OOA165" s="102"/>
      <c r="OOB165" s="102"/>
      <c r="OOC165" s="102"/>
      <c r="OOD165" s="102"/>
      <c r="OOE165" s="102"/>
      <c r="OOF165" s="102"/>
      <c r="OOG165" s="102"/>
      <c r="OOH165" s="102"/>
      <c r="OOI165" s="102"/>
      <c r="OOJ165" s="102"/>
      <c r="OOK165" s="102"/>
      <c r="OOL165" s="102"/>
      <c r="OOM165" s="102"/>
      <c r="OON165" s="102"/>
      <c r="OOO165" s="102"/>
      <c r="OOP165" s="102"/>
      <c r="OOQ165" s="102"/>
      <c r="OOR165" s="102"/>
      <c r="OOS165" s="102"/>
      <c r="OOT165" s="102"/>
      <c r="OOU165" s="102"/>
      <c r="OOV165" s="102"/>
      <c r="OOW165" s="102"/>
      <c r="OOX165" s="102"/>
      <c r="OOY165" s="102"/>
      <c r="OOZ165" s="102"/>
      <c r="OPA165" s="102"/>
      <c r="OPB165" s="102"/>
      <c r="OPC165" s="102"/>
      <c r="OPD165" s="102"/>
      <c r="OPE165" s="102"/>
      <c r="OPF165" s="102"/>
      <c r="OPG165" s="102"/>
      <c r="OPH165" s="102"/>
      <c r="OPI165" s="102"/>
      <c r="OPJ165" s="102"/>
      <c r="OPK165" s="102"/>
      <c r="OPL165" s="102"/>
      <c r="OPM165" s="102"/>
      <c r="OPN165" s="102"/>
      <c r="OPO165" s="102"/>
      <c r="OPP165" s="102"/>
      <c r="OPQ165" s="102"/>
      <c r="OPR165" s="102"/>
      <c r="OPS165" s="102"/>
      <c r="OPT165" s="102"/>
      <c r="OPU165" s="102"/>
      <c r="OPV165" s="102"/>
      <c r="OPW165" s="102"/>
      <c r="OPX165" s="102"/>
      <c r="OPY165" s="102"/>
      <c r="OPZ165" s="102"/>
      <c r="OQA165" s="102"/>
      <c r="OQB165" s="102"/>
      <c r="OQC165" s="102"/>
      <c r="OQD165" s="102"/>
      <c r="OQE165" s="102"/>
      <c r="OQF165" s="102"/>
      <c r="OQG165" s="102"/>
      <c r="OQH165" s="102"/>
      <c r="OQI165" s="102"/>
      <c r="OQJ165" s="102"/>
      <c r="OQK165" s="102"/>
      <c r="OQL165" s="102"/>
      <c r="OQM165" s="102"/>
      <c r="OQN165" s="102"/>
      <c r="OQO165" s="102"/>
      <c r="OQP165" s="102"/>
      <c r="OQQ165" s="102"/>
      <c r="OQR165" s="102"/>
      <c r="OQS165" s="102"/>
      <c r="OQT165" s="102"/>
      <c r="OQU165" s="102"/>
      <c r="OQV165" s="102"/>
      <c r="OQW165" s="102"/>
      <c r="OQX165" s="102"/>
      <c r="OQY165" s="102"/>
      <c r="OQZ165" s="102"/>
      <c r="ORA165" s="102"/>
      <c r="ORB165" s="102"/>
      <c r="ORC165" s="102"/>
      <c r="ORD165" s="102"/>
      <c r="ORE165" s="102"/>
      <c r="ORF165" s="102"/>
      <c r="ORG165" s="102"/>
      <c r="ORH165" s="102"/>
      <c r="ORI165" s="102"/>
      <c r="ORJ165" s="102"/>
      <c r="ORK165" s="102"/>
      <c r="ORL165" s="102"/>
      <c r="ORM165" s="102"/>
      <c r="ORN165" s="102"/>
      <c r="ORO165" s="102"/>
      <c r="ORP165" s="102"/>
      <c r="ORQ165" s="102"/>
      <c r="ORR165" s="102"/>
      <c r="ORS165" s="102"/>
      <c r="ORT165" s="102"/>
      <c r="ORU165" s="102"/>
      <c r="ORV165" s="102"/>
      <c r="ORW165" s="102"/>
      <c r="ORX165" s="102"/>
      <c r="ORY165" s="102"/>
      <c r="ORZ165" s="102"/>
      <c r="OSA165" s="102"/>
      <c r="OSB165" s="102"/>
      <c r="OSC165" s="102"/>
      <c r="OSD165" s="102"/>
      <c r="OSE165" s="102"/>
      <c r="OSF165" s="102"/>
      <c r="OSG165" s="102"/>
      <c r="OSH165" s="102"/>
      <c r="OSI165" s="102"/>
      <c r="OSJ165" s="102"/>
      <c r="OSK165" s="102"/>
      <c r="OSL165" s="102"/>
      <c r="OSM165" s="102"/>
      <c r="OSN165" s="102"/>
      <c r="OSO165" s="102"/>
      <c r="OSP165" s="102"/>
      <c r="OSQ165" s="102"/>
      <c r="OSR165" s="102"/>
      <c r="OSS165" s="102"/>
      <c r="OST165" s="102"/>
      <c r="OSU165" s="102"/>
      <c r="OSV165" s="102"/>
      <c r="OSW165" s="102"/>
      <c r="OSX165" s="102"/>
      <c r="OSY165" s="102"/>
      <c r="OSZ165" s="102"/>
      <c r="OTA165" s="102"/>
      <c r="OTB165" s="102"/>
      <c r="OTC165" s="102"/>
      <c r="OTD165" s="102"/>
      <c r="OTE165" s="102"/>
      <c r="OTF165" s="102"/>
      <c r="OTG165" s="102"/>
      <c r="OTH165" s="102"/>
      <c r="OTI165" s="102"/>
      <c r="OTJ165" s="102"/>
      <c r="OTK165" s="102"/>
      <c r="OTL165" s="102"/>
      <c r="OTM165" s="102"/>
      <c r="OTN165" s="102"/>
      <c r="OTO165" s="102"/>
      <c r="OTP165" s="102"/>
      <c r="OTQ165" s="102"/>
      <c r="OTR165" s="102"/>
      <c r="OTS165" s="102"/>
      <c r="OTT165" s="102"/>
      <c r="OTU165" s="102"/>
      <c r="OTV165" s="102"/>
      <c r="OTW165" s="102"/>
      <c r="OTX165" s="102"/>
      <c r="OTY165" s="102"/>
      <c r="OTZ165" s="102"/>
      <c r="OUA165" s="102"/>
      <c r="OUB165" s="102"/>
      <c r="OUC165" s="102"/>
      <c r="OUD165" s="102"/>
      <c r="OUE165" s="102"/>
      <c r="OUF165" s="102"/>
      <c r="OUG165" s="102"/>
      <c r="OUH165" s="102"/>
      <c r="OUI165" s="102"/>
      <c r="OUJ165" s="102"/>
      <c r="OUK165" s="102"/>
      <c r="OUL165" s="102"/>
      <c r="OUM165" s="102"/>
      <c r="OUN165" s="102"/>
      <c r="OUO165" s="102"/>
      <c r="OUP165" s="102"/>
      <c r="OUQ165" s="102"/>
      <c r="OUR165" s="102"/>
      <c r="OUS165" s="102"/>
      <c r="OUT165" s="102"/>
      <c r="OUU165" s="102"/>
      <c r="OUV165" s="102"/>
      <c r="OUW165" s="102"/>
      <c r="OUX165" s="102"/>
      <c r="OUY165" s="102"/>
      <c r="OUZ165" s="102"/>
      <c r="OVA165" s="102"/>
      <c r="OVB165" s="102"/>
      <c r="OVC165" s="102"/>
      <c r="OVD165" s="102"/>
      <c r="OVE165" s="102"/>
      <c r="OVF165" s="102"/>
      <c r="OVG165" s="102"/>
      <c r="OVH165" s="102"/>
      <c r="OVI165" s="102"/>
      <c r="OVJ165" s="102"/>
      <c r="OVK165" s="102"/>
      <c r="OVL165" s="102"/>
      <c r="OVM165" s="102"/>
      <c r="OVN165" s="102"/>
      <c r="OVO165" s="102"/>
      <c r="OVP165" s="102"/>
      <c r="OVQ165" s="102"/>
      <c r="OVR165" s="102"/>
      <c r="OVS165" s="102"/>
      <c r="OVT165" s="102"/>
      <c r="OVU165" s="102"/>
      <c r="OVV165" s="102"/>
      <c r="OVW165" s="102"/>
      <c r="OVX165" s="102"/>
      <c r="OVY165" s="102"/>
      <c r="OVZ165" s="102"/>
      <c r="OWA165" s="102"/>
      <c r="OWB165" s="102"/>
      <c r="OWC165" s="102"/>
      <c r="OWD165" s="102"/>
      <c r="OWE165" s="102"/>
      <c r="OWF165" s="102"/>
      <c r="OWG165" s="102"/>
      <c r="OWH165" s="102"/>
      <c r="OWI165" s="102"/>
      <c r="OWJ165" s="102"/>
      <c r="OWK165" s="102"/>
      <c r="OWL165" s="102"/>
      <c r="OWM165" s="102"/>
      <c r="OWN165" s="102"/>
      <c r="OWO165" s="102"/>
      <c r="OWP165" s="102"/>
      <c r="OWQ165" s="102"/>
      <c r="OWR165" s="102"/>
      <c r="OWS165" s="102"/>
      <c r="OWT165" s="102"/>
      <c r="OWU165" s="102"/>
      <c r="OWV165" s="102"/>
      <c r="OWW165" s="102"/>
      <c r="OWX165" s="102"/>
      <c r="OWY165" s="102"/>
      <c r="OWZ165" s="102"/>
      <c r="OXA165" s="102"/>
      <c r="OXB165" s="102"/>
      <c r="OXC165" s="102"/>
      <c r="OXD165" s="102"/>
      <c r="OXE165" s="102"/>
      <c r="OXF165" s="102"/>
      <c r="OXG165" s="102"/>
      <c r="OXH165" s="102"/>
      <c r="OXI165" s="102"/>
      <c r="OXJ165" s="102"/>
      <c r="OXK165" s="102"/>
      <c r="OXL165" s="102"/>
      <c r="OXM165" s="102"/>
      <c r="OXN165" s="102"/>
      <c r="OXO165" s="102"/>
      <c r="OXP165" s="102"/>
      <c r="OXQ165" s="102"/>
      <c r="OXR165" s="102"/>
      <c r="OXS165" s="102"/>
      <c r="OXT165" s="102"/>
      <c r="OXU165" s="102"/>
      <c r="OXV165" s="102"/>
      <c r="OXW165" s="102"/>
      <c r="OXX165" s="102"/>
      <c r="OXY165" s="102"/>
      <c r="OXZ165" s="102"/>
      <c r="OYA165" s="102"/>
      <c r="OYB165" s="102"/>
      <c r="OYC165" s="102"/>
      <c r="OYD165" s="102"/>
      <c r="OYE165" s="102"/>
      <c r="OYF165" s="102"/>
      <c r="OYG165" s="102"/>
      <c r="OYH165" s="102"/>
      <c r="OYI165" s="102"/>
      <c r="OYJ165" s="102"/>
      <c r="OYK165" s="102"/>
      <c r="OYL165" s="102"/>
      <c r="OYM165" s="102"/>
      <c r="OYN165" s="102"/>
      <c r="OYO165" s="102"/>
      <c r="OYP165" s="102"/>
      <c r="OYQ165" s="102"/>
      <c r="OYR165" s="102"/>
      <c r="OYS165" s="102"/>
      <c r="OYT165" s="102"/>
      <c r="OYU165" s="102"/>
      <c r="OYV165" s="102"/>
      <c r="OYW165" s="102"/>
      <c r="OYX165" s="102"/>
      <c r="OYY165" s="102"/>
      <c r="OYZ165" s="102"/>
      <c r="OZA165" s="102"/>
      <c r="OZB165" s="102"/>
      <c r="OZC165" s="102"/>
      <c r="OZD165" s="102"/>
      <c r="OZE165" s="102"/>
      <c r="OZF165" s="102"/>
      <c r="OZG165" s="102"/>
      <c r="OZH165" s="102"/>
      <c r="OZI165" s="102"/>
      <c r="OZJ165" s="102"/>
      <c r="OZK165" s="102"/>
      <c r="OZL165" s="102"/>
      <c r="OZM165" s="102"/>
      <c r="OZN165" s="102"/>
      <c r="OZO165" s="102"/>
      <c r="OZP165" s="102"/>
      <c r="OZQ165" s="102"/>
      <c r="OZR165" s="102"/>
      <c r="OZS165" s="102"/>
      <c r="OZT165" s="102"/>
      <c r="OZU165" s="102"/>
      <c r="OZV165" s="102"/>
      <c r="OZW165" s="102"/>
      <c r="OZX165" s="102"/>
      <c r="OZY165" s="102"/>
      <c r="OZZ165" s="102"/>
      <c r="PAA165" s="102"/>
      <c r="PAB165" s="102"/>
      <c r="PAC165" s="102"/>
      <c r="PAD165" s="102"/>
      <c r="PAE165" s="102"/>
      <c r="PAF165" s="102"/>
      <c r="PAG165" s="102"/>
      <c r="PAH165" s="102"/>
      <c r="PAI165" s="102"/>
      <c r="PAJ165" s="102"/>
      <c r="PAK165" s="102"/>
      <c r="PAL165" s="102"/>
      <c r="PAM165" s="102"/>
      <c r="PAN165" s="102"/>
      <c r="PAO165" s="102"/>
      <c r="PAP165" s="102"/>
      <c r="PAQ165" s="102"/>
      <c r="PAR165" s="102"/>
      <c r="PAS165" s="102"/>
      <c r="PAT165" s="102"/>
      <c r="PAU165" s="102"/>
      <c r="PAV165" s="102"/>
      <c r="PAW165" s="102"/>
      <c r="PAX165" s="102"/>
      <c r="PAY165" s="102"/>
      <c r="PAZ165" s="102"/>
      <c r="PBA165" s="102"/>
      <c r="PBB165" s="102"/>
      <c r="PBC165" s="102"/>
      <c r="PBD165" s="102"/>
      <c r="PBE165" s="102"/>
      <c r="PBF165" s="102"/>
      <c r="PBG165" s="102"/>
      <c r="PBH165" s="102"/>
      <c r="PBI165" s="102"/>
      <c r="PBJ165" s="102"/>
      <c r="PBK165" s="102"/>
      <c r="PBL165" s="102"/>
      <c r="PBM165" s="102"/>
      <c r="PBN165" s="102"/>
      <c r="PBO165" s="102"/>
      <c r="PBP165" s="102"/>
      <c r="PBQ165" s="102"/>
      <c r="PBR165" s="102"/>
      <c r="PBS165" s="102"/>
      <c r="PBT165" s="102"/>
      <c r="PBU165" s="102"/>
      <c r="PBV165" s="102"/>
      <c r="PBW165" s="102"/>
      <c r="PBX165" s="102"/>
      <c r="PBY165" s="102"/>
      <c r="PBZ165" s="102"/>
      <c r="PCA165" s="102"/>
      <c r="PCB165" s="102"/>
      <c r="PCC165" s="102"/>
      <c r="PCD165" s="102"/>
      <c r="PCE165" s="102"/>
      <c r="PCF165" s="102"/>
      <c r="PCG165" s="102"/>
      <c r="PCH165" s="102"/>
      <c r="PCI165" s="102"/>
      <c r="PCJ165" s="102"/>
      <c r="PCK165" s="102"/>
      <c r="PCL165" s="102"/>
      <c r="PCM165" s="102"/>
      <c r="PCN165" s="102"/>
      <c r="PCO165" s="102"/>
      <c r="PCP165" s="102"/>
      <c r="PCQ165" s="102"/>
      <c r="PCR165" s="102"/>
      <c r="PCS165" s="102"/>
      <c r="PCT165" s="102"/>
      <c r="PCU165" s="102"/>
      <c r="PCV165" s="102"/>
      <c r="PCW165" s="102"/>
      <c r="PCX165" s="102"/>
      <c r="PCY165" s="102"/>
      <c r="PCZ165" s="102"/>
      <c r="PDA165" s="102"/>
      <c r="PDB165" s="102"/>
      <c r="PDC165" s="102"/>
      <c r="PDD165" s="102"/>
      <c r="PDE165" s="102"/>
      <c r="PDF165" s="102"/>
      <c r="PDG165" s="102"/>
      <c r="PDH165" s="102"/>
      <c r="PDI165" s="102"/>
      <c r="PDJ165" s="102"/>
      <c r="PDK165" s="102"/>
      <c r="PDL165" s="102"/>
      <c r="PDM165" s="102"/>
      <c r="PDN165" s="102"/>
      <c r="PDO165" s="102"/>
      <c r="PDP165" s="102"/>
      <c r="PDQ165" s="102"/>
      <c r="PDR165" s="102"/>
      <c r="PDS165" s="102"/>
      <c r="PDT165" s="102"/>
      <c r="PDU165" s="102"/>
      <c r="PDV165" s="102"/>
      <c r="PDW165" s="102"/>
      <c r="PDX165" s="102"/>
      <c r="PDY165" s="102"/>
      <c r="PDZ165" s="102"/>
      <c r="PEA165" s="102"/>
      <c r="PEB165" s="102"/>
      <c r="PEC165" s="102"/>
      <c r="PED165" s="102"/>
      <c r="PEE165" s="102"/>
      <c r="PEF165" s="102"/>
      <c r="PEG165" s="102"/>
      <c r="PEH165" s="102"/>
      <c r="PEI165" s="102"/>
      <c r="PEJ165" s="102"/>
      <c r="PEK165" s="102"/>
      <c r="PEL165" s="102"/>
      <c r="PEM165" s="102"/>
      <c r="PEN165" s="102"/>
      <c r="PEO165" s="102"/>
      <c r="PEP165" s="102"/>
      <c r="PEQ165" s="102"/>
      <c r="PER165" s="102"/>
      <c r="PES165" s="102"/>
      <c r="PET165" s="102"/>
      <c r="PEU165" s="102"/>
      <c r="PEV165" s="102"/>
      <c r="PEW165" s="102"/>
      <c r="PEX165" s="102"/>
      <c r="PEY165" s="102"/>
      <c r="PEZ165" s="102"/>
      <c r="PFA165" s="102"/>
      <c r="PFB165" s="102"/>
      <c r="PFC165" s="102"/>
      <c r="PFD165" s="102"/>
      <c r="PFE165" s="102"/>
      <c r="PFF165" s="102"/>
      <c r="PFG165" s="102"/>
      <c r="PFH165" s="102"/>
      <c r="PFI165" s="102"/>
      <c r="PFJ165" s="102"/>
      <c r="PFK165" s="102"/>
      <c r="PFL165" s="102"/>
      <c r="PFM165" s="102"/>
      <c r="PFN165" s="102"/>
      <c r="PFO165" s="102"/>
      <c r="PFP165" s="102"/>
      <c r="PFQ165" s="102"/>
      <c r="PFR165" s="102"/>
      <c r="PFS165" s="102"/>
      <c r="PFT165" s="102"/>
      <c r="PFU165" s="102"/>
      <c r="PFV165" s="102"/>
      <c r="PFW165" s="102"/>
      <c r="PFX165" s="102"/>
      <c r="PFY165" s="102"/>
      <c r="PFZ165" s="102"/>
      <c r="PGA165" s="102"/>
      <c r="PGB165" s="102"/>
      <c r="PGC165" s="102"/>
      <c r="PGD165" s="102"/>
      <c r="PGE165" s="102"/>
      <c r="PGF165" s="102"/>
      <c r="PGG165" s="102"/>
      <c r="PGH165" s="102"/>
      <c r="PGI165" s="102"/>
      <c r="PGJ165" s="102"/>
      <c r="PGK165" s="102"/>
      <c r="PGL165" s="102"/>
      <c r="PGM165" s="102"/>
      <c r="PGN165" s="102"/>
      <c r="PGO165" s="102"/>
      <c r="PGP165" s="102"/>
      <c r="PGQ165" s="102"/>
      <c r="PGR165" s="102"/>
      <c r="PGS165" s="102"/>
      <c r="PGT165" s="102"/>
      <c r="PGU165" s="102"/>
      <c r="PGV165" s="102"/>
      <c r="PGW165" s="102"/>
      <c r="PGX165" s="102"/>
      <c r="PGY165" s="102"/>
      <c r="PGZ165" s="102"/>
      <c r="PHA165" s="102"/>
      <c r="PHB165" s="102"/>
      <c r="PHC165" s="102"/>
      <c r="PHD165" s="102"/>
      <c r="PHE165" s="102"/>
      <c r="PHF165" s="102"/>
      <c r="PHG165" s="102"/>
      <c r="PHH165" s="102"/>
      <c r="PHI165" s="102"/>
      <c r="PHJ165" s="102"/>
      <c r="PHK165" s="102"/>
      <c r="PHL165" s="102"/>
      <c r="PHM165" s="102"/>
      <c r="PHN165" s="102"/>
      <c r="PHO165" s="102"/>
      <c r="PHP165" s="102"/>
      <c r="PHQ165" s="102"/>
      <c r="PHR165" s="102"/>
      <c r="PHS165" s="102"/>
      <c r="PHT165" s="102"/>
      <c r="PHU165" s="102"/>
      <c r="PHV165" s="102"/>
      <c r="PHW165" s="102"/>
      <c r="PHX165" s="102"/>
      <c r="PHY165" s="102"/>
      <c r="PHZ165" s="102"/>
      <c r="PIA165" s="102"/>
      <c r="PIB165" s="102"/>
      <c r="PIC165" s="102"/>
      <c r="PID165" s="102"/>
      <c r="PIE165" s="102"/>
      <c r="PIF165" s="102"/>
      <c r="PIG165" s="102"/>
      <c r="PIH165" s="102"/>
      <c r="PII165" s="102"/>
      <c r="PIJ165" s="102"/>
      <c r="PIK165" s="102"/>
      <c r="PIL165" s="102"/>
      <c r="PIM165" s="102"/>
      <c r="PIN165" s="102"/>
      <c r="PIO165" s="102"/>
      <c r="PIP165" s="102"/>
      <c r="PIQ165" s="102"/>
      <c r="PIR165" s="102"/>
      <c r="PIS165" s="102"/>
      <c r="PIT165" s="102"/>
      <c r="PIU165" s="102"/>
      <c r="PIV165" s="102"/>
      <c r="PIW165" s="102"/>
      <c r="PIX165" s="102"/>
      <c r="PIY165" s="102"/>
      <c r="PIZ165" s="102"/>
      <c r="PJA165" s="102"/>
      <c r="PJB165" s="102"/>
      <c r="PJC165" s="102"/>
      <c r="PJD165" s="102"/>
      <c r="PJE165" s="102"/>
      <c r="PJF165" s="102"/>
      <c r="PJG165" s="102"/>
      <c r="PJH165" s="102"/>
      <c r="PJI165" s="102"/>
      <c r="PJJ165" s="102"/>
      <c r="PJK165" s="102"/>
      <c r="PJL165" s="102"/>
      <c r="PJM165" s="102"/>
      <c r="PJN165" s="102"/>
      <c r="PJO165" s="102"/>
      <c r="PJP165" s="102"/>
      <c r="PJQ165" s="102"/>
      <c r="PJR165" s="102"/>
      <c r="PJS165" s="102"/>
      <c r="PJT165" s="102"/>
      <c r="PJU165" s="102"/>
      <c r="PJV165" s="102"/>
      <c r="PJW165" s="102"/>
      <c r="PJX165" s="102"/>
      <c r="PJY165" s="102"/>
      <c r="PJZ165" s="102"/>
      <c r="PKA165" s="102"/>
      <c r="PKB165" s="102"/>
      <c r="PKC165" s="102"/>
      <c r="PKD165" s="102"/>
      <c r="PKE165" s="102"/>
      <c r="PKF165" s="102"/>
      <c r="PKG165" s="102"/>
      <c r="PKH165" s="102"/>
      <c r="PKI165" s="102"/>
      <c r="PKJ165" s="102"/>
      <c r="PKK165" s="102"/>
      <c r="PKL165" s="102"/>
      <c r="PKM165" s="102"/>
      <c r="PKN165" s="102"/>
      <c r="PKO165" s="102"/>
      <c r="PKP165" s="102"/>
      <c r="PKQ165" s="102"/>
      <c r="PKR165" s="102"/>
      <c r="PKS165" s="102"/>
      <c r="PKT165" s="102"/>
      <c r="PKU165" s="102"/>
      <c r="PKV165" s="102"/>
      <c r="PKW165" s="102"/>
      <c r="PKX165" s="102"/>
      <c r="PKY165" s="102"/>
      <c r="PKZ165" s="102"/>
      <c r="PLA165" s="102"/>
      <c r="PLB165" s="102"/>
      <c r="PLC165" s="102"/>
      <c r="PLD165" s="102"/>
      <c r="PLE165" s="102"/>
      <c r="PLF165" s="102"/>
      <c r="PLG165" s="102"/>
      <c r="PLH165" s="102"/>
      <c r="PLI165" s="102"/>
      <c r="PLJ165" s="102"/>
      <c r="PLK165" s="102"/>
      <c r="PLL165" s="102"/>
      <c r="PLM165" s="102"/>
      <c r="PLN165" s="102"/>
      <c r="PLO165" s="102"/>
      <c r="PLP165" s="102"/>
      <c r="PLQ165" s="102"/>
      <c r="PLR165" s="102"/>
      <c r="PLS165" s="102"/>
      <c r="PLT165" s="102"/>
      <c r="PLU165" s="102"/>
      <c r="PLV165" s="102"/>
      <c r="PLW165" s="102"/>
      <c r="PLX165" s="102"/>
      <c r="PLY165" s="102"/>
      <c r="PLZ165" s="102"/>
      <c r="PMA165" s="102"/>
      <c r="PMB165" s="102"/>
      <c r="PMC165" s="102"/>
      <c r="PMD165" s="102"/>
      <c r="PME165" s="102"/>
      <c r="PMF165" s="102"/>
      <c r="PMG165" s="102"/>
      <c r="PMH165" s="102"/>
      <c r="PMI165" s="102"/>
      <c r="PMJ165" s="102"/>
      <c r="PMK165" s="102"/>
      <c r="PML165" s="102"/>
      <c r="PMM165" s="102"/>
      <c r="PMN165" s="102"/>
      <c r="PMO165" s="102"/>
      <c r="PMP165" s="102"/>
      <c r="PMQ165" s="102"/>
      <c r="PMR165" s="102"/>
      <c r="PMS165" s="102"/>
      <c r="PMT165" s="102"/>
      <c r="PMU165" s="102"/>
      <c r="PMV165" s="102"/>
      <c r="PMW165" s="102"/>
      <c r="PMX165" s="102"/>
      <c r="PMY165" s="102"/>
      <c r="PMZ165" s="102"/>
      <c r="PNA165" s="102"/>
      <c r="PNB165" s="102"/>
      <c r="PNC165" s="102"/>
      <c r="PND165" s="102"/>
      <c r="PNE165" s="102"/>
      <c r="PNF165" s="102"/>
      <c r="PNG165" s="102"/>
      <c r="PNH165" s="102"/>
      <c r="PNI165" s="102"/>
      <c r="PNJ165" s="102"/>
      <c r="PNK165" s="102"/>
      <c r="PNL165" s="102"/>
      <c r="PNM165" s="102"/>
      <c r="PNN165" s="102"/>
      <c r="PNO165" s="102"/>
      <c r="PNP165" s="102"/>
      <c r="PNQ165" s="102"/>
      <c r="PNR165" s="102"/>
      <c r="PNS165" s="102"/>
      <c r="PNT165" s="102"/>
      <c r="PNU165" s="102"/>
      <c r="PNV165" s="102"/>
      <c r="PNW165" s="102"/>
      <c r="PNX165" s="102"/>
      <c r="PNY165" s="102"/>
      <c r="PNZ165" s="102"/>
      <c r="POA165" s="102"/>
      <c r="POB165" s="102"/>
      <c r="POC165" s="102"/>
      <c r="POD165" s="102"/>
      <c r="POE165" s="102"/>
      <c r="POF165" s="102"/>
      <c r="POG165" s="102"/>
      <c r="POH165" s="102"/>
      <c r="POI165" s="102"/>
      <c r="POJ165" s="102"/>
      <c r="POK165" s="102"/>
      <c r="POL165" s="102"/>
      <c r="POM165" s="102"/>
      <c r="PON165" s="102"/>
      <c r="POO165" s="102"/>
      <c r="POP165" s="102"/>
      <c r="POQ165" s="102"/>
      <c r="POR165" s="102"/>
      <c r="POS165" s="102"/>
      <c r="POT165" s="102"/>
      <c r="POU165" s="102"/>
      <c r="POV165" s="102"/>
      <c r="POW165" s="102"/>
      <c r="POX165" s="102"/>
      <c r="POY165" s="102"/>
      <c r="POZ165" s="102"/>
      <c r="PPA165" s="102"/>
      <c r="PPB165" s="102"/>
      <c r="PPC165" s="102"/>
      <c r="PPD165" s="102"/>
      <c r="PPE165" s="102"/>
      <c r="PPF165" s="102"/>
      <c r="PPG165" s="102"/>
      <c r="PPH165" s="102"/>
      <c r="PPI165" s="102"/>
      <c r="PPJ165" s="102"/>
      <c r="PPK165" s="102"/>
      <c r="PPL165" s="102"/>
      <c r="PPM165" s="102"/>
      <c r="PPN165" s="102"/>
      <c r="PPO165" s="102"/>
      <c r="PPP165" s="102"/>
      <c r="PPQ165" s="102"/>
      <c r="PPR165" s="102"/>
      <c r="PPS165" s="102"/>
      <c r="PPT165" s="102"/>
      <c r="PPU165" s="102"/>
      <c r="PPV165" s="102"/>
      <c r="PPW165" s="102"/>
      <c r="PPX165" s="102"/>
      <c r="PPY165" s="102"/>
      <c r="PPZ165" s="102"/>
      <c r="PQA165" s="102"/>
      <c r="PQB165" s="102"/>
      <c r="PQC165" s="102"/>
      <c r="PQD165" s="102"/>
      <c r="PQE165" s="102"/>
      <c r="PQF165" s="102"/>
      <c r="PQG165" s="102"/>
      <c r="PQH165" s="102"/>
      <c r="PQI165" s="102"/>
      <c r="PQJ165" s="102"/>
      <c r="PQK165" s="102"/>
      <c r="PQL165" s="102"/>
      <c r="PQM165" s="102"/>
      <c r="PQN165" s="102"/>
      <c r="PQO165" s="102"/>
      <c r="PQP165" s="102"/>
      <c r="PQQ165" s="102"/>
      <c r="PQR165" s="102"/>
      <c r="PQS165" s="102"/>
      <c r="PQT165" s="102"/>
      <c r="PQU165" s="102"/>
      <c r="PQV165" s="102"/>
      <c r="PQW165" s="102"/>
      <c r="PQX165" s="102"/>
      <c r="PQY165" s="102"/>
      <c r="PQZ165" s="102"/>
      <c r="PRA165" s="102"/>
      <c r="PRB165" s="102"/>
      <c r="PRC165" s="102"/>
      <c r="PRD165" s="102"/>
      <c r="PRE165" s="102"/>
      <c r="PRF165" s="102"/>
      <c r="PRG165" s="102"/>
      <c r="PRH165" s="102"/>
      <c r="PRI165" s="102"/>
      <c r="PRJ165" s="102"/>
      <c r="PRK165" s="102"/>
      <c r="PRL165" s="102"/>
      <c r="PRM165" s="102"/>
      <c r="PRN165" s="102"/>
      <c r="PRO165" s="102"/>
      <c r="PRP165" s="102"/>
      <c r="PRQ165" s="102"/>
      <c r="PRR165" s="102"/>
      <c r="PRS165" s="102"/>
      <c r="PRT165" s="102"/>
      <c r="PRU165" s="102"/>
      <c r="PRV165" s="102"/>
      <c r="PRW165" s="102"/>
      <c r="PRX165" s="102"/>
      <c r="PRY165" s="102"/>
      <c r="PRZ165" s="102"/>
      <c r="PSA165" s="102"/>
      <c r="PSB165" s="102"/>
      <c r="PSC165" s="102"/>
      <c r="PSD165" s="102"/>
      <c r="PSE165" s="102"/>
      <c r="PSF165" s="102"/>
      <c r="PSG165" s="102"/>
      <c r="PSH165" s="102"/>
      <c r="PSI165" s="102"/>
      <c r="PSJ165" s="102"/>
      <c r="PSK165" s="102"/>
      <c r="PSL165" s="102"/>
      <c r="PSM165" s="102"/>
      <c r="PSN165" s="102"/>
      <c r="PSO165" s="102"/>
      <c r="PSP165" s="102"/>
      <c r="PSQ165" s="102"/>
      <c r="PSR165" s="102"/>
      <c r="PSS165" s="102"/>
      <c r="PST165" s="102"/>
      <c r="PSU165" s="102"/>
      <c r="PSV165" s="102"/>
      <c r="PSW165" s="102"/>
      <c r="PSX165" s="102"/>
      <c r="PSY165" s="102"/>
      <c r="PSZ165" s="102"/>
      <c r="PTA165" s="102"/>
      <c r="PTB165" s="102"/>
      <c r="PTC165" s="102"/>
      <c r="PTD165" s="102"/>
      <c r="PTE165" s="102"/>
      <c r="PTF165" s="102"/>
      <c r="PTG165" s="102"/>
      <c r="PTH165" s="102"/>
      <c r="PTI165" s="102"/>
      <c r="PTJ165" s="102"/>
      <c r="PTK165" s="102"/>
      <c r="PTL165" s="102"/>
      <c r="PTM165" s="102"/>
      <c r="PTN165" s="102"/>
      <c r="PTO165" s="102"/>
      <c r="PTP165" s="102"/>
      <c r="PTQ165" s="102"/>
      <c r="PTR165" s="102"/>
      <c r="PTS165" s="102"/>
      <c r="PTT165" s="102"/>
      <c r="PTU165" s="102"/>
      <c r="PTV165" s="102"/>
      <c r="PTW165" s="102"/>
      <c r="PTX165" s="102"/>
      <c r="PTY165" s="102"/>
      <c r="PTZ165" s="102"/>
      <c r="PUA165" s="102"/>
      <c r="PUB165" s="102"/>
      <c r="PUC165" s="102"/>
      <c r="PUD165" s="102"/>
      <c r="PUE165" s="102"/>
      <c r="PUF165" s="102"/>
      <c r="PUG165" s="102"/>
      <c r="PUH165" s="102"/>
      <c r="PUI165" s="102"/>
      <c r="PUJ165" s="102"/>
      <c r="PUK165" s="102"/>
      <c r="PUL165" s="102"/>
      <c r="PUM165" s="102"/>
      <c r="PUN165" s="102"/>
      <c r="PUO165" s="102"/>
      <c r="PUP165" s="102"/>
      <c r="PUQ165" s="102"/>
      <c r="PUR165" s="102"/>
      <c r="PUS165" s="102"/>
      <c r="PUT165" s="102"/>
      <c r="PUU165" s="102"/>
      <c r="PUV165" s="102"/>
      <c r="PUW165" s="102"/>
      <c r="PUX165" s="102"/>
      <c r="PUY165" s="102"/>
      <c r="PUZ165" s="102"/>
      <c r="PVA165" s="102"/>
      <c r="PVB165" s="102"/>
      <c r="PVC165" s="102"/>
      <c r="PVD165" s="102"/>
      <c r="PVE165" s="102"/>
      <c r="PVF165" s="102"/>
      <c r="PVG165" s="102"/>
      <c r="PVH165" s="102"/>
      <c r="PVI165" s="102"/>
      <c r="PVJ165" s="102"/>
      <c r="PVK165" s="102"/>
      <c r="PVL165" s="102"/>
      <c r="PVM165" s="102"/>
      <c r="PVN165" s="102"/>
      <c r="PVO165" s="102"/>
      <c r="PVP165" s="102"/>
      <c r="PVQ165" s="102"/>
      <c r="PVR165" s="102"/>
      <c r="PVS165" s="102"/>
      <c r="PVT165" s="102"/>
      <c r="PVU165" s="102"/>
      <c r="PVV165" s="102"/>
      <c r="PVW165" s="102"/>
      <c r="PVX165" s="102"/>
      <c r="PVY165" s="102"/>
      <c r="PVZ165" s="102"/>
      <c r="PWA165" s="102"/>
      <c r="PWB165" s="102"/>
      <c r="PWC165" s="102"/>
      <c r="PWD165" s="102"/>
      <c r="PWE165" s="102"/>
      <c r="PWF165" s="102"/>
      <c r="PWG165" s="102"/>
      <c r="PWH165" s="102"/>
      <c r="PWI165" s="102"/>
      <c r="PWJ165" s="102"/>
      <c r="PWK165" s="102"/>
      <c r="PWL165" s="102"/>
      <c r="PWM165" s="102"/>
      <c r="PWN165" s="102"/>
      <c r="PWO165" s="102"/>
      <c r="PWP165" s="102"/>
      <c r="PWQ165" s="102"/>
      <c r="PWR165" s="102"/>
      <c r="PWS165" s="102"/>
      <c r="PWT165" s="102"/>
      <c r="PWU165" s="102"/>
      <c r="PWV165" s="102"/>
      <c r="PWW165" s="102"/>
      <c r="PWX165" s="102"/>
      <c r="PWY165" s="102"/>
      <c r="PWZ165" s="102"/>
      <c r="PXA165" s="102"/>
      <c r="PXB165" s="102"/>
      <c r="PXC165" s="102"/>
      <c r="PXD165" s="102"/>
      <c r="PXE165" s="102"/>
      <c r="PXF165" s="102"/>
      <c r="PXG165" s="102"/>
      <c r="PXH165" s="102"/>
      <c r="PXI165" s="102"/>
      <c r="PXJ165" s="102"/>
      <c r="PXK165" s="102"/>
      <c r="PXL165" s="102"/>
      <c r="PXM165" s="102"/>
      <c r="PXN165" s="102"/>
      <c r="PXO165" s="102"/>
      <c r="PXP165" s="102"/>
      <c r="PXQ165" s="102"/>
      <c r="PXR165" s="102"/>
      <c r="PXS165" s="102"/>
      <c r="PXT165" s="102"/>
      <c r="PXU165" s="102"/>
      <c r="PXV165" s="102"/>
      <c r="PXW165" s="102"/>
      <c r="PXX165" s="102"/>
      <c r="PXY165" s="102"/>
      <c r="PXZ165" s="102"/>
      <c r="PYA165" s="102"/>
      <c r="PYB165" s="102"/>
      <c r="PYC165" s="102"/>
      <c r="PYD165" s="102"/>
      <c r="PYE165" s="102"/>
      <c r="PYF165" s="102"/>
      <c r="PYG165" s="102"/>
      <c r="PYH165" s="102"/>
      <c r="PYI165" s="102"/>
      <c r="PYJ165" s="102"/>
      <c r="PYK165" s="102"/>
      <c r="PYL165" s="102"/>
      <c r="PYM165" s="102"/>
      <c r="PYN165" s="102"/>
      <c r="PYO165" s="102"/>
      <c r="PYP165" s="102"/>
      <c r="PYQ165" s="102"/>
      <c r="PYR165" s="102"/>
      <c r="PYS165" s="102"/>
      <c r="PYT165" s="102"/>
      <c r="PYU165" s="102"/>
      <c r="PYV165" s="102"/>
      <c r="PYW165" s="102"/>
      <c r="PYX165" s="102"/>
      <c r="PYY165" s="102"/>
      <c r="PYZ165" s="102"/>
      <c r="PZA165" s="102"/>
      <c r="PZB165" s="102"/>
      <c r="PZC165" s="102"/>
      <c r="PZD165" s="102"/>
      <c r="PZE165" s="102"/>
      <c r="PZF165" s="102"/>
      <c r="PZG165" s="102"/>
      <c r="PZH165" s="102"/>
      <c r="PZI165" s="102"/>
      <c r="PZJ165" s="102"/>
      <c r="PZK165" s="102"/>
      <c r="PZL165" s="102"/>
      <c r="PZM165" s="102"/>
      <c r="PZN165" s="102"/>
      <c r="PZO165" s="102"/>
      <c r="PZP165" s="102"/>
      <c r="PZQ165" s="102"/>
      <c r="PZR165" s="102"/>
      <c r="PZS165" s="102"/>
      <c r="PZT165" s="102"/>
      <c r="PZU165" s="102"/>
      <c r="PZV165" s="102"/>
      <c r="PZW165" s="102"/>
      <c r="PZX165" s="102"/>
      <c r="PZY165" s="102"/>
      <c r="PZZ165" s="102"/>
      <c r="QAA165" s="102"/>
      <c r="QAB165" s="102"/>
      <c r="QAC165" s="102"/>
      <c r="QAD165" s="102"/>
      <c r="QAE165" s="102"/>
      <c r="QAF165" s="102"/>
      <c r="QAG165" s="102"/>
      <c r="QAH165" s="102"/>
      <c r="QAI165" s="102"/>
      <c r="QAJ165" s="102"/>
      <c r="QAK165" s="102"/>
      <c r="QAL165" s="102"/>
      <c r="QAM165" s="102"/>
      <c r="QAN165" s="102"/>
      <c r="QAO165" s="102"/>
      <c r="QAP165" s="102"/>
      <c r="QAQ165" s="102"/>
      <c r="QAR165" s="102"/>
      <c r="QAS165" s="102"/>
      <c r="QAT165" s="102"/>
      <c r="QAU165" s="102"/>
      <c r="QAV165" s="102"/>
      <c r="QAW165" s="102"/>
      <c r="QAX165" s="102"/>
      <c r="QAY165" s="102"/>
      <c r="QAZ165" s="102"/>
      <c r="QBA165" s="102"/>
      <c r="QBB165" s="102"/>
      <c r="QBC165" s="102"/>
      <c r="QBD165" s="102"/>
      <c r="QBE165" s="102"/>
      <c r="QBF165" s="102"/>
      <c r="QBG165" s="102"/>
      <c r="QBH165" s="102"/>
      <c r="QBI165" s="102"/>
      <c r="QBJ165" s="102"/>
      <c r="QBK165" s="102"/>
      <c r="QBL165" s="102"/>
      <c r="QBM165" s="102"/>
      <c r="QBN165" s="102"/>
      <c r="QBO165" s="102"/>
      <c r="QBP165" s="102"/>
      <c r="QBQ165" s="102"/>
      <c r="QBR165" s="102"/>
      <c r="QBS165" s="102"/>
      <c r="QBT165" s="102"/>
      <c r="QBU165" s="102"/>
      <c r="QBV165" s="102"/>
      <c r="QBW165" s="102"/>
      <c r="QBX165" s="102"/>
      <c r="QBY165" s="102"/>
      <c r="QBZ165" s="102"/>
      <c r="QCA165" s="102"/>
      <c r="QCB165" s="102"/>
      <c r="QCC165" s="102"/>
      <c r="QCD165" s="102"/>
      <c r="QCE165" s="102"/>
      <c r="QCF165" s="102"/>
      <c r="QCG165" s="102"/>
      <c r="QCH165" s="102"/>
      <c r="QCI165" s="102"/>
      <c r="QCJ165" s="102"/>
      <c r="QCK165" s="102"/>
      <c r="QCL165" s="102"/>
      <c r="QCM165" s="102"/>
      <c r="QCN165" s="102"/>
      <c r="QCO165" s="102"/>
      <c r="QCP165" s="102"/>
      <c r="QCQ165" s="102"/>
      <c r="QCR165" s="102"/>
      <c r="QCS165" s="102"/>
      <c r="QCT165" s="102"/>
      <c r="QCU165" s="102"/>
      <c r="QCV165" s="102"/>
      <c r="QCW165" s="102"/>
      <c r="QCX165" s="102"/>
      <c r="QCY165" s="102"/>
      <c r="QCZ165" s="102"/>
      <c r="QDA165" s="102"/>
      <c r="QDB165" s="102"/>
      <c r="QDC165" s="102"/>
      <c r="QDD165" s="102"/>
      <c r="QDE165" s="102"/>
      <c r="QDF165" s="102"/>
      <c r="QDG165" s="102"/>
      <c r="QDH165" s="102"/>
      <c r="QDI165" s="102"/>
      <c r="QDJ165" s="102"/>
      <c r="QDK165" s="102"/>
      <c r="QDL165" s="102"/>
      <c r="QDM165" s="102"/>
      <c r="QDN165" s="102"/>
      <c r="QDO165" s="102"/>
      <c r="QDP165" s="102"/>
      <c r="QDQ165" s="102"/>
      <c r="QDR165" s="102"/>
      <c r="QDS165" s="102"/>
      <c r="QDT165" s="102"/>
      <c r="QDU165" s="102"/>
      <c r="QDV165" s="102"/>
      <c r="QDW165" s="102"/>
      <c r="QDX165" s="102"/>
      <c r="QDY165" s="102"/>
      <c r="QDZ165" s="102"/>
      <c r="QEA165" s="102"/>
      <c r="QEB165" s="102"/>
      <c r="QEC165" s="102"/>
      <c r="QED165" s="102"/>
      <c r="QEE165" s="102"/>
      <c r="QEF165" s="102"/>
      <c r="QEG165" s="102"/>
      <c r="QEH165" s="102"/>
      <c r="QEI165" s="102"/>
      <c r="QEJ165" s="102"/>
      <c r="QEK165" s="102"/>
      <c r="QEL165" s="102"/>
      <c r="QEM165" s="102"/>
      <c r="QEN165" s="102"/>
      <c r="QEO165" s="102"/>
      <c r="QEP165" s="102"/>
      <c r="QEQ165" s="102"/>
      <c r="QER165" s="102"/>
      <c r="QES165" s="102"/>
      <c r="QET165" s="102"/>
      <c r="QEU165" s="102"/>
      <c r="QEV165" s="102"/>
      <c r="QEW165" s="102"/>
      <c r="QEX165" s="102"/>
      <c r="QEY165" s="102"/>
      <c r="QEZ165" s="102"/>
      <c r="QFA165" s="102"/>
      <c r="QFB165" s="102"/>
      <c r="QFC165" s="102"/>
      <c r="QFD165" s="102"/>
      <c r="QFE165" s="102"/>
      <c r="QFF165" s="102"/>
      <c r="QFG165" s="102"/>
      <c r="QFH165" s="102"/>
      <c r="QFI165" s="102"/>
      <c r="QFJ165" s="102"/>
      <c r="QFK165" s="102"/>
      <c r="QFL165" s="102"/>
      <c r="QFM165" s="102"/>
      <c r="QFN165" s="102"/>
      <c r="QFO165" s="102"/>
      <c r="QFP165" s="102"/>
      <c r="QFQ165" s="102"/>
      <c r="QFR165" s="102"/>
      <c r="QFS165" s="102"/>
      <c r="QFT165" s="102"/>
      <c r="QFU165" s="102"/>
      <c r="QFV165" s="102"/>
      <c r="QFW165" s="102"/>
      <c r="QFX165" s="102"/>
      <c r="QFY165" s="102"/>
      <c r="QFZ165" s="102"/>
      <c r="QGA165" s="102"/>
      <c r="QGB165" s="102"/>
      <c r="QGC165" s="102"/>
      <c r="QGD165" s="102"/>
      <c r="QGE165" s="102"/>
      <c r="QGF165" s="102"/>
      <c r="QGG165" s="102"/>
      <c r="QGH165" s="102"/>
      <c r="QGI165" s="102"/>
      <c r="QGJ165" s="102"/>
      <c r="QGK165" s="102"/>
      <c r="QGL165" s="102"/>
      <c r="QGM165" s="102"/>
      <c r="QGN165" s="102"/>
      <c r="QGO165" s="102"/>
      <c r="QGP165" s="102"/>
      <c r="QGQ165" s="102"/>
      <c r="QGR165" s="102"/>
      <c r="QGS165" s="102"/>
      <c r="QGT165" s="102"/>
      <c r="QGU165" s="102"/>
      <c r="QGV165" s="102"/>
      <c r="QGW165" s="102"/>
      <c r="QGX165" s="102"/>
      <c r="QGY165" s="102"/>
      <c r="QGZ165" s="102"/>
      <c r="QHA165" s="102"/>
      <c r="QHB165" s="102"/>
      <c r="QHC165" s="102"/>
      <c r="QHD165" s="102"/>
      <c r="QHE165" s="102"/>
      <c r="QHF165" s="102"/>
      <c r="QHG165" s="102"/>
      <c r="QHH165" s="102"/>
      <c r="QHI165" s="102"/>
      <c r="QHJ165" s="102"/>
      <c r="QHK165" s="102"/>
      <c r="QHL165" s="102"/>
      <c r="QHM165" s="102"/>
      <c r="QHN165" s="102"/>
      <c r="QHO165" s="102"/>
      <c r="QHP165" s="102"/>
      <c r="QHQ165" s="102"/>
      <c r="QHR165" s="102"/>
      <c r="QHS165" s="102"/>
      <c r="QHT165" s="102"/>
      <c r="QHU165" s="102"/>
      <c r="QHV165" s="102"/>
      <c r="QHW165" s="102"/>
      <c r="QHX165" s="102"/>
      <c r="QHY165" s="102"/>
      <c r="QHZ165" s="102"/>
      <c r="QIA165" s="102"/>
      <c r="QIB165" s="102"/>
      <c r="QIC165" s="102"/>
      <c r="QID165" s="102"/>
      <c r="QIE165" s="102"/>
      <c r="QIF165" s="102"/>
      <c r="QIG165" s="102"/>
      <c r="QIH165" s="102"/>
      <c r="QII165" s="102"/>
      <c r="QIJ165" s="102"/>
      <c r="QIK165" s="102"/>
      <c r="QIL165" s="102"/>
      <c r="QIM165" s="102"/>
      <c r="QIN165" s="102"/>
      <c r="QIO165" s="102"/>
      <c r="QIP165" s="102"/>
      <c r="QIQ165" s="102"/>
      <c r="QIR165" s="102"/>
      <c r="QIS165" s="102"/>
      <c r="QIT165" s="102"/>
      <c r="QIU165" s="102"/>
      <c r="QIV165" s="102"/>
      <c r="QIW165" s="102"/>
      <c r="QIX165" s="102"/>
      <c r="QIY165" s="102"/>
      <c r="QIZ165" s="102"/>
      <c r="QJA165" s="102"/>
      <c r="QJB165" s="102"/>
      <c r="QJC165" s="102"/>
      <c r="QJD165" s="102"/>
      <c r="QJE165" s="102"/>
      <c r="QJF165" s="102"/>
      <c r="QJG165" s="102"/>
      <c r="QJH165" s="102"/>
      <c r="QJI165" s="102"/>
      <c r="QJJ165" s="102"/>
      <c r="QJK165" s="102"/>
      <c r="QJL165" s="102"/>
      <c r="QJM165" s="102"/>
      <c r="QJN165" s="102"/>
      <c r="QJO165" s="102"/>
      <c r="QJP165" s="102"/>
      <c r="QJQ165" s="102"/>
      <c r="QJR165" s="102"/>
      <c r="QJS165" s="102"/>
      <c r="QJT165" s="102"/>
      <c r="QJU165" s="102"/>
      <c r="QJV165" s="102"/>
      <c r="QJW165" s="102"/>
      <c r="QJX165" s="102"/>
      <c r="QJY165" s="102"/>
      <c r="QJZ165" s="102"/>
      <c r="QKA165" s="102"/>
      <c r="QKB165" s="102"/>
      <c r="QKC165" s="102"/>
      <c r="QKD165" s="102"/>
      <c r="QKE165" s="102"/>
      <c r="QKF165" s="102"/>
      <c r="QKG165" s="102"/>
      <c r="QKH165" s="102"/>
      <c r="QKI165" s="102"/>
      <c r="QKJ165" s="102"/>
      <c r="QKK165" s="102"/>
      <c r="QKL165" s="102"/>
      <c r="QKM165" s="102"/>
      <c r="QKN165" s="102"/>
      <c r="QKO165" s="102"/>
      <c r="QKP165" s="102"/>
      <c r="QKQ165" s="102"/>
      <c r="QKR165" s="102"/>
      <c r="QKS165" s="102"/>
      <c r="QKT165" s="102"/>
      <c r="QKU165" s="102"/>
      <c r="QKV165" s="102"/>
      <c r="QKW165" s="102"/>
      <c r="QKX165" s="102"/>
      <c r="QKY165" s="102"/>
      <c r="QKZ165" s="102"/>
      <c r="QLA165" s="102"/>
      <c r="QLB165" s="102"/>
      <c r="QLC165" s="102"/>
      <c r="QLD165" s="102"/>
      <c r="QLE165" s="102"/>
      <c r="QLF165" s="102"/>
      <c r="QLG165" s="102"/>
      <c r="QLH165" s="102"/>
      <c r="QLI165" s="102"/>
      <c r="QLJ165" s="102"/>
      <c r="QLK165" s="102"/>
      <c r="QLL165" s="102"/>
      <c r="QLM165" s="102"/>
      <c r="QLN165" s="102"/>
      <c r="QLO165" s="102"/>
      <c r="QLP165" s="102"/>
      <c r="QLQ165" s="102"/>
      <c r="QLR165" s="102"/>
      <c r="QLS165" s="102"/>
      <c r="QLT165" s="102"/>
      <c r="QLU165" s="102"/>
      <c r="QLV165" s="102"/>
      <c r="QLW165" s="102"/>
      <c r="QLX165" s="102"/>
      <c r="QLY165" s="102"/>
      <c r="QLZ165" s="102"/>
      <c r="QMA165" s="102"/>
      <c r="QMB165" s="102"/>
      <c r="QMC165" s="102"/>
      <c r="QMD165" s="102"/>
      <c r="QME165" s="102"/>
      <c r="QMF165" s="102"/>
      <c r="QMG165" s="102"/>
      <c r="QMH165" s="102"/>
      <c r="QMI165" s="102"/>
      <c r="QMJ165" s="102"/>
      <c r="QMK165" s="102"/>
      <c r="QML165" s="102"/>
      <c r="QMM165" s="102"/>
      <c r="QMN165" s="102"/>
      <c r="QMO165" s="102"/>
      <c r="QMP165" s="102"/>
      <c r="QMQ165" s="102"/>
      <c r="QMR165" s="102"/>
      <c r="QMS165" s="102"/>
      <c r="QMT165" s="102"/>
      <c r="QMU165" s="102"/>
      <c r="QMV165" s="102"/>
      <c r="QMW165" s="102"/>
      <c r="QMX165" s="102"/>
      <c r="QMY165" s="102"/>
      <c r="QMZ165" s="102"/>
      <c r="QNA165" s="102"/>
      <c r="QNB165" s="102"/>
      <c r="QNC165" s="102"/>
      <c r="QND165" s="102"/>
      <c r="QNE165" s="102"/>
      <c r="QNF165" s="102"/>
      <c r="QNG165" s="102"/>
      <c r="QNH165" s="102"/>
      <c r="QNI165" s="102"/>
      <c r="QNJ165" s="102"/>
      <c r="QNK165" s="102"/>
      <c r="QNL165" s="102"/>
      <c r="QNM165" s="102"/>
      <c r="QNN165" s="102"/>
      <c r="QNO165" s="102"/>
      <c r="QNP165" s="102"/>
      <c r="QNQ165" s="102"/>
      <c r="QNR165" s="102"/>
      <c r="QNS165" s="102"/>
      <c r="QNT165" s="102"/>
      <c r="QNU165" s="102"/>
      <c r="QNV165" s="102"/>
      <c r="QNW165" s="102"/>
      <c r="QNX165" s="102"/>
      <c r="QNY165" s="102"/>
      <c r="QNZ165" s="102"/>
      <c r="QOA165" s="102"/>
      <c r="QOB165" s="102"/>
      <c r="QOC165" s="102"/>
      <c r="QOD165" s="102"/>
      <c r="QOE165" s="102"/>
      <c r="QOF165" s="102"/>
      <c r="QOG165" s="102"/>
      <c r="QOH165" s="102"/>
      <c r="QOI165" s="102"/>
      <c r="QOJ165" s="102"/>
      <c r="QOK165" s="102"/>
      <c r="QOL165" s="102"/>
      <c r="QOM165" s="102"/>
      <c r="QON165" s="102"/>
      <c r="QOO165" s="102"/>
      <c r="QOP165" s="102"/>
      <c r="QOQ165" s="102"/>
      <c r="QOR165" s="102"/>
      <c r="QOS165" s="102"/>
      <c r="QOT165" s="102"/>
      <c r="QOU165" s="102"/>
      <c r="QOV165" s="102"/>
      <c r="QOW165" s="102"/>
      <c r="QOX165" s="102"/>
      <c r="QOY165" s="102"/>
      <c r="QOZ165" s="102"/>
      <c r="QPA165" s="102"/>
      <c r="QPB165" s="102"/>
      <c r="QPC165" s="102"/>
      <c r="QPD165" s="102"/>
      <c r="QPE165" s="102"/>
      <c r="QPF165" s="102"/>
      <c r="QPG165" s="102"/>
      <c r="QPH165" s="102"/>
      <c r="QPI165" s="102"/>
      <c r="QPJ165" s="102"/>
      <c r="QPK165" s="102"/>
      <c r="QPL165" s="102"/>
      <c r="QPM165" s="102"/>
      <c r="QPN165" s="102"/>
      <c r="QPO165" s="102"/>
      <c r="QPP165" s="102"/>
      <c r="QPQ165" s="102"/>
      <c r="QPR165" s="102"/>
      <c r="QPS165" s="102"/>
      <c r="QPT165" s="102"/>
      <c r="QPU165" s="102"/>
      <c r="QPV165" s="102"/>
      <c r="QPW165" s="102"/>
      <c r="QPX165" s="102"/>
      <c r="QPY165" s="102"/>
      <c r="QPZ165" s="102"/>
      <c r="QQA165" s="102"/>
      <c r="QQB165" s="102"/>
      <c r="QQC165" s="102"/>
      <c r="QQD165" s="102"/>
      <c r="QQE165" s="102"/>
      <c r="QQF165" s="102"/>
      <c r="QQG165" s="102"/>
      <c r="QQH165" s="102"/>
      <c r="QQI165" s="102"/>
      <c r="QQJ165" s="102"/>
      <c r="QQK165" s="102"/>
      <c r="QQL165" s="102"/>
      <c r="QQM165" s="102"/>
      <c r="QQN165" s="102"/>
      <c r="QQO165" s="102"/>
      <c r="QQP165" s="102"/>
      <c r="QQQ165" s="102"/>
      <c r="QQR165" s="102"/>
      <c r="QQS165" s="102"/>
      <c r="QQT165" s="102"/>
      <c r="QQU165" s="102"/>
      <c r="QQV165" s="102"/>
      <c r="QQW165" s="102"/>
      <c r="QQX165" s="102"/>
      <c r="QQY165" s="102"/>
      <c r="QQZ165" s="102"/>
      <c r="QRA165" s="102"/>
      <c r="QRB165" s="102"/>
      <c r="QRC165" s="102"/>
      <c r="QRD165" s="102"/>
      <c r="QRE165" s="102"/>
      <c r="QRF165" s="102"/>
      <c r="QRG165" s="102"/>
      <c r="QRH165" s="102"/>
      <c r="QRI165" s="102"/>
      <c r="QRJ165" s="102"/>
      <c r="QRK165" s="102"/>
      <c r="QRL165" s="102"/>
      <c r="QRM165" s="102"/>
      <c r="QRN165" s="102"/>
      <c r="QRO165" s="102"/>
      <c r="QRP165" s="102"/>
      <c r="QRQ165" s="102"/>
      <c r="QRR165" s="102"/>
      <c r="QRS165" s="102"/>
      <c r="QRT165" s="102"/>
      <c r="QRU165" s="102"/>
      <c r="QRV165" s="102"/>
      <c r="QRW165" s="102"/>
      <c r="QRX165" s="102"/>
      <c r="QRY165" s="102"/>
      <c r="QRZ165" s="102"/>
      <c r="QSA165" s="102"/>
      <c r="QSB165" s="102"/>
      <c r="QSC165" s="102"/>
      <c r="QSD165" s="102"/>
      <c r="QSE165" s="102"/>
      <c r="QSF165" s="102"/>
      <c r="QSG165" s="102"/>
      <c r="QSH165" s="102"/>
      <c r="QSI165" s="102"/>
      <c r="QSJ165" s="102"/>
      <c r="QSK165" s="102"/>
      <c r="QSL165" s="102"/>
      <c r="QSM165" s="102"/>
      <c r="QSN165" s="102"/>
      <c r="QSO165" s="102"/>
      <c r="QSP165" s="102"/>
      <c r="QSQ165" s="102"/>
      <c r="QSR165" s="102"/>
      <c r="QSS165" s="102"/>
      <c r="QST165" s="102"/>
      <c r="QSU165" s="102"/>
      <c r="QSV165" s="102"/>
      <c r="QSW165" s="102"/>
      <c r="QSX165" s="102"/>
      <c r="QSY165" s="102"/>
      <c r="QSZ165" s="102"/>
      <c r="QTA165" s="102"/>
      <c r="QTB165" s="102"/>
      <c r="QTC165" s="102"/>
      <c r="QTD165" s="102"/>
      <c r="QTE165" s="102"/>
      <c r="QTF165" s="102"/>
      <c r="QTG165" s="102"/>
      <c r="QTH165" s="102"/>
      <c r="QTI165" s="102"/>
      <c r="QTJ165" s="102"/>
      <c r="QTK165" s="102"/>
      <c r="QTL165" s="102"/>
      <c r="QTM165" s="102"/>
      <c r="QTN165" s="102"/>
      <c r="QTO165" s="102"/>
      <c r="QTP165" s="102"/>
      <c r="QTQ165" s="102"/>
      <c r="QTR165" s="102"/>
      <c r="QTS165" s="102"/>
      <c r="QTT165" s="102"/>
      <c r="QTU165" s="102"/>
      <c r="QTV165" s="102"/>
      <c r="QTW165" s="102"/>
      <c r="QTX165" s="102"/>
      <c r="QTY165" s="102"/>
      <c r="QTZ165" s="102"/>
      <c r="QUA165" s="102"/>
      <c r="QUB165" s="102"/>
      <c r="QUC165" s="102"/>
      <c r="QUD165" s="102"/>
      <c r="QUE165" s="102"/>
      <c r="QUF165" s="102"/>
      <c r="QUG165" s="102"/>
      <c r="QUH165" s="102"/>
      <c r="QUI165" s="102"/>
      <c r="QUJ165" s="102"/>
      <c r="QUK165" s="102"/>
      <c r="QUL165" s="102"/>
      <c r="QUM165" s="102"/>
      <c r="QUN165" s="102"/>
      <c r="QUO165" s="102"/>
      <c r="QUP165" s="102"/>
      <c r="QUQ165" s="102"/>
      <c r="QUR165" s="102"/>
      <c r="QUS165" s="102"/>
      <c r="QUT165" s="102"/>
      <c r="QUU165" s="102"/>
      <c r="QUV165" s="102"/>
      <c r="QUW165" s="102"/>
      <c r="QUX165" s="102"/>
      <c r="QUY165" s="102"/>
      <c r="QUZ165" s="102"/>
      <c r="QVA165" s="102"/>
      <c r="QVB165" s="102"/>
      <c r="QVC165" s="102"/>
      <c r="QVD165" s="102"/>
      <c r="QVE165" s="102"/>
      <c r="QVF165" s="102"/>
      <c r="QVG165" s="102"/>
      <c r="QVH165" s="102"/>
      <c r="QVI165" s="102"/>
      <c r="QVJ165" s="102"/>
      <c r="QVK165" s="102"/>
      <c r="QVL165" s="102"/>
      <c r="QVM165" s="102"/>
      <c r="QVN165" s="102"/>
      <c r="QVO165" s="102"/>
      <c r="QVP165" s="102"/>
      <c r="QVQ165" s="102"/>
      <c r="QVR165" s="102"/>
      <c r="QVS165" s="102"/>
      <c r="QVT165" s="102"/>
      <c r="QVU165" s="102"/>
      <c r="QVV165" s="102"/>
      <c r="QVW165" s="102"/>
      <c r="QVX165" s="102"/>
      <c r="QVY165" s="102"/>
      <c r="QVZ165" s="102"/>
      <c r="QWA165" s="102"/>
      <c r="QWB165" s="102"/>
      <c r="QWC165" s="102"/>
      <c r="QWD165" s="102"/>
      <c r="QWE165" s="102"/>
      <c r="QWF165" s="102"/>
      <c r="QWG165" s="102"/>
      <c r="QWH165" s="102"/>
      <c r="QWI165" s="102"/>
      <c r="QWJ165" s="102"/>
      <c r="QWK165" s="102"/>
      <c r="QWL165" s="102"/>
      <c r="QWM165" s="102"/>
      <c r="QWN165" s="102"/>
      <c r="QWO165" s="102"/>
      <c r="QWP165" s="102"/>
      <c r="QWQ165" s="102"/>
      <c r="QWR165" s="102"/>
      <c r="QWS165" s="102"/>
      <c r="QWT165" s="102"/>
      <c r="QWU165" s="102"/>
      <c r="QWV165" s="102"/>
      <c r="QWW165" s="102"/>
      <c r="QWX165" s="102"/>
      <c r="QWY165" s="102"/>
      <c r="QWZ165" s="102"/>
      <c r="QXA165" s="102"/>
      <c r="QXB165" s="102"/>
      <c r="QXC165" s="102"/>
      <c r="QXD165" s="102"/>
      <c r="QXE165" s="102"/>
      <c r="QXF165" s="102"/>
      <c r="QXG165" s="102"/>
      <c r="QXH165" s="102"/>
      <c r="QXI165" s="102"/>
      <c r="QXJ165" s="102"/>
      <c r="QXK165" s="102"/>
      <c r="QXL165" s="102"/>
      <c r="QXM165" s="102"/>
      <c r="QXN165" s="102"/>
      <c r="QXO165" s="102"/>
      <c r="QXP165" s="102"/>
      <c r="QXQ165" s="102"/>
      <c r="QXR165" s="102"/>
      <c r="QXS165" s="102"/>
      <c r="QXT165" s="102"/>
      <c r="QXU165" s="102"/>
      <c r="QXV165" s="102"/>
      <c r="QXW165" s="102"/>
      <c r="QXX165" s="102"/>
      <c r="QXY165" s="102"/>
      <c r="QXZ165" s="102"/>
      <c r="QYA165" s="102"/>
      <c r="QYB165" s="102"/>
      <c r="QYC165" s="102"/>
      <c r="QYD165" s="102"/>
      <c r="QYE165" s="102"/>
      <c r="QYF165" s="102"/>
      <c r="QYG165" s="102"/>
      <c r="QYH165" s="102"/>
      <c r="QYI165" s="102"/>
      <c r="QYJ165" s="102"/>
      <c r="QYK165" s="102"/>
      <c r="QYL165" s="102"/>
      <c r="QYM165" s="102"/>
      <c r="QYN165" s="102"/>
      <c r="QYO165" s="102"/>
      <c r="QYP165" s="102"/>
      <c r="QYQ165" s="102"/>
      <c r="QYR165" s="102"/>
      <c r="QYS165" s="102"/>
      <c r="QYT165" s="102"/>
      <c r="QYU165" s="102"/>
      <c r="QYV165" s="102"/>
      <c r="QYW165" s="102"/>
      <c r="QYX165" s="102"/>
      <c r="QYY165" s="102"/>
      <c r="QYZ165" s="102"/>
      <c r="QZA165" s="102"/>
      <c r="QZB165" s="102"/>
      <c r="QZC165" s="102"/>
      <c r="QZD165" s="102"/>
      <c r="QZE165" s="102"/>
      <c r="QZF165" s="102"/>
      <c r="QZG165" s="102"/>
      <c r="QZH165" s="102"/>
      <c r="QZI165" s="102"/>
      <c r="QZJ165" s="102"/>
      <c r="QZK165" s="102"/>
      <c r="QZL165" s="102"/>
      <c r="QZM165" s="102"/>
      <c r="QZN165" s="102"/>
      <c r="QZO165" s="102"/>
      <c r="QZP165" s="102"/>
      <c r="QZQ165" s="102"/>
      <c r="QZR165" s="102"/>
      <c r="QZS165" s="102"/>
      <c r="QZT165" s="102"/>
      <c r="QZU165" s="102"/>
      <c r="QZV165" s="102"/>
      <c r="QZW165" s="102"/>
      <c r="QZX165" s="102"/>
      <c r="QZY165" s="102"/>
      <c r="QZZ165" s="102"/>
      <c r="RAA165" s="102"/>
      <c r="RAB165" s="102"/>
      <c r="RAC165" s="102"/>
      <c r="RAD165" s="102"/>
      <c r="RAE165" s="102"/>
      <c r="RAF165" s="102"/>
      <c r="RAG165" s="102"/>
      <c r="RAH165" s="102"/>
      <c r="RAI165" s="102"/>
      <c r="RAJ165" s="102"/>
      <c r="RAK165" s="102"/>
      <c r="RAL165" s="102"/>
      <c r="RAM165" s="102"/>
      <c r="RAN165" s="102"/>
      <c r="RAO165" s="102"/>
      <c r="RAP165" s="102"/>
      <c r="RAQ165" s="102"/>
      <c r="RAR165" s="102"/>
      <c r="RAS165" s="102"/>
      <c r="RAT165" s="102"/>
      <c r="RAU165" s="102"/>
      <c r="RAV165" s="102"/>
      <c r="RAW165" s="102"/>
      <c r="RAX165" s="102"/>
      <c r="RAY165" s="102"/>
      <c r="RAZ165" s="102"/>
      <c r="RBA165" s="102"/>
      <c r="RBB165" s="102"/>
      <c r="RBC165" s="102"/>
      <c r="RBD165" s="102"/>
      <c r="RBE165" s="102"/>
      <c r="RBF165" s="102"/>
      <c r="RBG165" s="102"/>
      <c r="RBH165" s="102"/>
      <c r="RBI165" s="102"/>
      <c r="RBJ165" s="102"/>
      <c r="RBK165" s="102"/>
      <c r="RBL165" s="102"/>
      <c r="RBM165" s="102"/>
      <c r="RBN165" s="102"/>
      <c r="RBO165" s="102"/>
      <c r="RBP165" s="102"/>
      <c r="RBQ165" s="102"/>
      <c r="RBR165" s="102"/>
      <c r="RBS165" s="102"/>
      <c r="RBT165" s="102"/>
      <c r="RBU165" s="102"/>
      <c r="RBV165" s="102"/>
      <c r="RBW165" s="102"/>
      <c r="RBX165" s="102"/>
      <c r="RBY165" s="102"/>
      <c r="RBZ165" s="102"/>
      <c r="RCA165" s="102"/>
      <c r="RCB165" s="102"/>
      <c r="RCC165" s="102"/>
      <c r="RCD165" s="102"/>
      <c r="RCE165" s="102"/>
      <c r="RCF165" s="102"/>
      <c r="RCG165" s="102"/>
      <c r="RCH165" s="102"/>
      <c r="RCI165" s="102"/>
      <c r="RCJ165" s="102"/>
      <c r="RCK165" s="102"/>
      <c r="RCL165" s="102"/>
      <c r="RCM165" s="102"/>
      <c r="RCN165" s="102"/>
      <c r="RCO165" s="102"/>
      <c r="RCP165" s="102"/>
      <c r="RCQ165" s="102"/>
      <c r="RCR165" s="102"/>
      <c r="RCS165" s="102"/>
      <c r="RCT165" s="102"/>
      <c r="RCU165" s="102"/>
      <c r="RCV165" s="102"/>
      <c r="RCW165" s="102"/>
      <c r="RCX165" s="102"/>
      <c r="RCY165" s="102"/>
      <c r="RCZ165" s="102"/>
      <c r="RDA165" s="102"/>
      <c r="RDB165" s="102"/>
      <c r="RDC165" s="102"/>
      <c r="RDD165" s="102"/>
      <c r="RDE165" s="102"/>
      <c r="RDF165" s="102"/>
      <c r="RDG165" s="102"/>
      <c r="RDH165" s="102"/>
      <c r="RDI165" s="102"/>
      <c r="RDJ165" s="102"/>
      <c r="RDK165" s="102"/>
      <c r="RDL165" s="102"/>
      <c r="RDM165" s="102"/>
      <c r="RDN165" s="102"/>
      <c r="RDO165" s="102"/>
      <c r="RDP165" s="102"/>
      <c r="RDQ165" s="102"/>
      <c r="RDR165" s="102"/>
      <c r="RDS165" s="102"/>
      <c r="RDT165" s="102"/>
      <c r="RDU165" s="102"/>
      <c r="RDV165" s="102"/>
      <c r="RDW165" s="102"/>
      <c r="RDX165" s="102"/>
      <c r="RDY165" s="102"/>
      <c r="RDZ165" s="102"/>
      <c r="REA165" s="102"/>
      <c r="REB165" s="102"/>
      <c r="REC165" s="102"/>
      <c r="RED165" s="102"/>
      <c r="REE165" s="102"/>
      <c r="REF165" s="102"/>
      <c r="REG165" s="102"/>
      <c r="REH165" s="102"/>
      <c r="REI165" s="102"/>
      <c r="REJ165" s="102"/>
      <c r="REK165" s="102"/>
      <c r="REL165" s="102"/>
      <c r="REM165" s="102"/>
      <c r="REN165" s="102"/>
      <c r="REO165" s="102"/>
      <c r="REP165" s="102"/>
      <c r="REQ165" s="102"/>
      <c r="RER165" s="102"/>
      <c r="RES165" s="102"/>
      <c r="RET165" s="102"/>
      <c r="REU165" s="102"/>
      <c r="REV165" s="102"/>
      <c r="REW165" s="102"/>
      <c r="REX165" s="102"/>
      <c r="REY165" s="102"/>
      <c r="REZ165" s="102"/>
      <c r="RFA165" s="102"/>
      <c r="RFB165" s="102"/>
      <c r="RFC165" s="102"/>
      <c r="RFD165" s="102"/>
      <c r="RFE165" s="102"/>
      <c r="RFF165" s="102"/>
      <c r="RFG165" s="102"/>
      <c r="RFH165" s="102"/>
      <c r="RFI165" s="102"/>
      <c r="RFJ165" s="102"/>
      <c r="RFK165" s="102"/>
      <c r="RFL165" s="102"/>
      <c r="RFM165" s="102"/>
      <c r="RFN165" s="102"/>
      <c r="RFO165" s="102"/>
      <c r="RFP165" s="102"/>
      <c r="RFQ165" s="102"/>
      <c r="RFR165" s="102"/>
      <c r="RFS165" s="102"/>
      <c r="RFT165" s="102"/>
      <c r="RFU165" s="102"/>
      <c r="RFV165" s="102"/>
      <c r="RFW165" s="102"/>
      <c r="RFX165" s="102"/>
      <c r="RFY165" s="102"/>
      <c r="RFZ165" s="102"/>
      <c r="RGA165" s="102"/>
      <c r="RGB165" s="102"/>
      <c r="RGC165" s="102"/>
      <c r="RGD165" s="102"/>
      <c r="RGE165" s="102"/>
      <c r="RGF165" s="102"/>
      <c r="RGG165" s="102"/>
      <c r="RGH165" s="102"/>
      <c r="RGI165" s="102"/>
      <c r="RGJ165" s="102"/>
      <c r="RGK165" s="102"/>
      <c r="RGL165" s="102"/>
      <c r="RGM165" s="102"/>
      <c r="RGN165" s="102"/>
      <c r="RGO165" s="102"/>
      <c r="RGP165" s="102"/>
      <c r="RGQ165" s="102"/>
      <c r="RGR165" s="102"/>
      <c r="RGS165" s="102"/>
      <c r="RGT165" s="102"/>
      <c r="RGU165" s="102"/>
      <c r="RGV165" s="102"/>
      <c r="RGW165" s="102"/>
      <c r="RGX165" s="102"/>
      <c r="RGY165" s="102"/>
      <c r="RGZ165" s="102"/>
      <c r="RHA165" s="102"/>
      <c r="RHB165" s="102"/>
      <c r="RHC165" s="102"/>
      <c r="RHD165" s="102"/>
      <c r="RHE165" s="102"/>
      <c r="RHF165" s="102"/>
      <c r="RHG165" s="102"/>
      <c r="RHH165" s="102"/>
      <c r="RHI165" s="102"/>
      <c r="RHJ165" s="102"/>
      <c r="RHK165" s="102"/>
      <c r="RHL165" s="102"/>
      <c r="RHM165" s="102"/>
      <c r="RHN165" s="102"/>
      <c r="RHO165" s="102"/>
      <c r="RHP165" s="102"/>
      <c r="RHQ165" s="102"/>
      <c r="RHR165" s="102"/>
      <c r="RHS165" s="102"/>
      <c r="RHT165" s="102"/>
      <c r="RHU165" s="102"/>
      <c r="RHV165" s="102"/>
      <c r="RHW165" s="102"/>
      <c r="RHX165" s="102"/>
      <c r="RHY165" s="102"/>
      <c r="RHZ165" s="102"/>
      <c r="RIA165" s="102"/>
      <c r="RIB165" s="102"/>
      <c r="RIC165" s="102"/>
      <c r="RID165" s="102"/>
      <c r="RIE165" s="102"/>
      <c r="RIF165" s="102"/>
      <c r="RIG165" s="102"/>
      <c r="RIH165" s="102"/>
      <c r="RII165" s="102"/>
      <c r="RIJ165" s="102"/>
      <c r="RIK165" s="102"/>
      <c r="RIL165" s="102"/>
      <c r="RIM165" s="102"/>
      <c r="RIN165" s="102"/>
      <c r="RIO165" s="102"/>
      <c r="RIP165" s="102"/>
      <c r="RIQ165" s="102"/>
      <c r="RIR165" s="102"/>
      <c r="RIS165" s="102"/>
      <c r="RIT165" s="102"/>
      <c r="RIU165" s="102"/>
      <c r="RIV165" s="102"/>
      <c r="RIW165" s="102"/>
      <c r="RIX165" s="102"/>
      <c r="RIY165" s="102"/>
      <c r="RIZ165" s="102"/>
      <c r="RJA165" s="102"/>
      <c r="RJB165" s="102"/>
      <c r="RJC165" s="102"/>
      <c r="RJD165" s="102"/>
      <c r="RJE165" s="102"/>
      <c r="RJF165" s="102"/>
      <c r="RJG165" s="102"/>
      <c r="RJH165" s="102"/>
      <c r="RJI165" s="102"/>
      <c r="RJJ165" s="102"/>
      <c r="RJK165" s="102"/>
      <c r="RJL165" s="102"/>
      <c r="RJM165" s="102"/>
      <c r="RJN165" s="102"/>
      <c r="RJO165" s="102"/>
      <c r="RJP165" s="102"/>
      <c r="RJQ165" s="102"/>
      <c r="RJR165" s="102"/>
      <c r="RJS165" s="102"/>
      <c r="RJT165" s="102"/>
      <c r="RJU165" s="102"/>
      <c r="RJV165" s="102"/>
      <c r="RJW165" s="102"/>
      <c r="RJX165" s="102"/>
      <c r="RJY165" s="102"/>
      <c r="RJZ165" s="102"/>
      <c r="RKA165" s="102"/>
      <c r="RKB165" s="102"/>
      <c r="RKC165" s="102"/>
      <c r="RKD165" s="102"/>
      <c r="RKE165" s="102"/>
      <c r="RKF165" s="102"/>
      <c r="RKG165" s="102"/>
      <c r="RKH165" s="102"/>
      <c r="RKI165" s="102"/>
      <c r="RKJ165" s="102"/>
      <c r="RKK165" s="102"/>
      <c r="RKL165" s="102"/>
      <c r="RKM165" s="102"/>
      <c r="RKN165" s="102"/>
      <c r="RKO165" s="102"/>
      <c r="RKP165" s="102"/>
      <c r="RKQ165" s="102"/>
      <c r="RKR165" s="102"/>
      <c r="RKS165" s="102"/>
      <c r="RKT165" s="102"/>
      <c r="RKU165" s="102"/>
      <c r="RKV165" s="102"/>
      <c r="RKW165" s="102"/>
      <c r="RKX165" s="102"/>
      <c r="RKY165" s="102"/>
      <c r="RKZ165" s="102"/>
      <c r="RLA165" s="102"/>
      <c r="RLB165" s="102"/>
      <c r="RLC165" s="102"/>
      <c r="RLD165" s="102"/>
      <c r="RLE165" s="102"/>
      <c r="RLF165" s="102"/>
      <c r="RLG165" s="102"/>
      <c r="RLH165" s="102"/>
      <c r="RLI165" s="102"/>
      <c r="RLJ165" s="102"/>
      <c r="RLK165" s="102"/>
      <c r="RLL165" s="102"/>
      <c r="RLM165" s="102"/>
      <c r="RLN165" s="102"/>
      <c r="RLO165" s="102"/>
      <c r="RLP165" s="102"/>
      <c r="RLQ165" s="102"/>
      <c r="RLR165" s="102"/>
      <c r="RLS165" s="102"/>
      <c r="RLT165" s="102"/>
      <c r="RLU165" s="102"/>
      <c r="RLV165" s="102"/>
      <c r="RLW165" s="102"/>
      <c r="RLX165" s="102"/>
      <c r="RLY165" s="102"/>
      <c r="RLZ165" s="102"/>
      <c r="RMA165" s="102"/>
      <c r="RMB165" s="102"/>
      <c r="RMC165" s="102"/>
      <c r="RMD165" s="102"/>
      <c r="RME165" s="102"/>
      <c r="RMF165" s="102"/>
      <c r="RMG165" s="102"/>
      <c r="RMH165" s="102"/>
      <c r="RMI165" s="102"/>
      <c r="RMJ165" s="102"/>
      <c r="RMK165" s="102"/>
      <c r="RML165" s="102"/>
      <c r="RMM165" s="102"/>
      <c r="RMN165" s="102"/>
      <c r="RMO165" s="102"/>
      <c r="RMP165" s="102"/>
      <c r="RMQ165" s="102"/>
      <c r="RMR165" s="102"/>
      <c r="RMS165" s="102"/>
      <c r="RMT165" s="102"/>
      <c r="RMU165" s="102"/>
      <c r="RMV165" s="102"/>
      <c r="RMW165" s="102"/>
      <c r="RMX165" s="102"/>
      <c r="RMY165" s="102"/>
      <c r="RMZ165" s="102"/>
      <c r="RNA165" s="102"/>
      <c r="RNB165" s="102"/>
      <c r="RNC165" s="102"/>
      <c r="RND165" s="102"/>
      <c r="RNE165" s="102"/>
      <c r="RNF165" s="102"/>
      <c r="RNG165" s="102"/>
      <c r="RNH165" s="102"/>
      <c r="RNI165" s="102"/>
      <c r="RNJ165" s="102"/>
      <c r="RNK165" s="102"/>
      <c r="RNL165" s="102"/>
      <c r="RNM165" s="102"/>
      <c r="RNN165" s="102"/>
      <c r="RNO165" s="102"/>
      <c r="RNP165" s="102"/>
      <c r="RNQ165" s="102"/>
      <c r="RNR165" s="102"/>
      <c r="RNS165" s="102"/>
      <c r="RNT165" s="102"/>
      <c r="RNU165" s="102"/>
      <c r="RNV165" s="102"/>
      <c r="RNW165" s="102"/>
      <c r="RNX165" s="102"/>
      <c r="RNY165" s="102"/>
      <c r="RNZ165" s="102"/>
      <c r="ROA165" s="102"/>
      <c r="ROB165" s="102"/>
      <c r="ROC165" s="102"/>
      <c r="ROD165" s="102"/>
      <c r="ROE165" s="102"/>
      <c r="ROF165" s="102"/>
      <c r="ROG165" s="102"/>
      <c r="ROH165" s="102"/>
      <c r="ROI165" s="102"/>
      <c r="ROJ165" s="102"/>
      <c r="ROK165" s="102"/>
      <c r="ROL165" s="102"/>
      <c r="ROM165" s="102"/>
      <c r="RON165" s="102"/>
      <c r="ROO165" s="102"/>
      <c r="ROP165" s="102"/>
      <c r="ROQ165" s="102"/>
      <c r="ROR165" s="102"/>
      <c r="ROS165" s="102"/>
      <c r="ROT165" s="102"/>
      <c r="ROU165" s="102"/>
      <c r="ROV165" s="102"/>
      <c r="ROW165" s="102"/>
      <c r="ROX165" s="102"/>
      <c r="ROY165" s="102"/>
      <c r="ROZ165" s="102"/>
      <c r="RPA165" s="102"/>
      <c r="RPB165" s="102"/>
      <c r="RPC165" s="102"/>
      <c r="RPD165" s="102"/>
      <c r="RPE165" s="102"/>
      <c r="RPF165" s="102"/>
      <c r="RPG165" s="102"/>
      <c r="RPH165" s="102"/>
      <c r="RPI165" s="102"/>
      <c r="RPJ165" s="102"/>
      <c r="RPK165" s="102"/>
      <c r="RPL165" s="102"/>
      <c r="RPM165" s="102"/>
      <c r="RPN165" s="102"/>
      <c r="RPO165" s="102"/>
      <c r="RPP165" s="102"/>
      <c r="RPQ165" s="102"/>
      <c r="RPR165" s="102"/>
      <c r="RPS165" s="102"/>
      <c r="RPT165" s="102"/>
      <c r="RPU165" s="102"/>
      <c r="RPV165" s="102"/>
      <c r="RPW165" s="102"/>
      <c r="RPX165" s="102"/>
      <c r="RPY165" s="102"/>
      <c r="RPZ165" s="102"/>
      <c r="RQA165" s="102"/>
      <c r="RQB165" s="102"/>
      <c r="RQC165" s="102"/>
      <c r="RQD165" s="102"/>
      <c r="RQE165" s="102"/>
      <c r="RQF165" s="102"/>
      <c r="RQG165" s="102"/>
      <c r="RQH165" s="102"/>
      <c r="RQI165" s="102"/>
      <c r="RQJ165" s="102"/>
      <c r="RQK165" s="102"/>
      <c r="RQL165" s="102"/>
      <c r="RQM165" s="102"/>
      <c r="RQN165" s="102"/>
      <c r="RQO165" s="102"/>
      <c r="RQP165" s="102"/>
      <c r="RQQ165" s="102"/>
      <c r="RQR165" s="102"/>
      <c r="RQS165" s="102"/>
      <c r="RQT165" s="102"/>
      <c r="RQU165" s="102"/>
      <c r="RQV165" s="102"/>
      <c r="RQW165" s="102"/>
      <c r="RQX165" s="102"/>
      <c r="RQY165" s="102"/>
      <c r="RQZ165" s="102"/>
      <c r="RRA165" s="102"/>
      <c r="RRB165" s="102"/>
      <c r="RRC165" s="102"/>
      <c r="RRD165" s="102"/>
      <c r="RRE165" s="102"/>
      <c r="RRF165" s="102"/>
      <c r="RRG165" s="102"/>
      <c r="RRH165" s="102"/>
      <c r="RRI165" s="102"/>
      <c r="RRJ165" s="102"/>
      <c r="RRK165" s="102"/>
      <c r="RRL165" s="102"/>
      <c r="RRM165" s="102"/>
      <c r="RRN165" s="102"/>
      <c r="RRO165" s="102"/>
      <c r="RRP165" s="102"/>
      <c r="RRQ165" s="102"/>
      <c r="RRR165" s="102"/>
      <c r="RRS165" s="102"/>
      <c r="RRT165" s="102"/>
      <c r="RRU165" s="102"/>
      <c r="RRV165" s="102"/>
      <c r="RRW165" s="102"/>
      <c r="RRX165" s="102"/>
      <c r="RRY165" s="102"/>
      <c r="RRZ165" s="102"/>
      <c r="RSA165" s="102"/>
      <c r="RSB165" s="102"/>
      <c r="RSC165" s="102"/>
      <c r="RSD165" s="102"/>
      <c r="RSE165" s="102"/>
      <c r="RSF165" s="102"/>
      <c r="RSG165" s="102"/>
      <c r="RSH165" s="102"/>
      <c r="RSI165" s="102"/>
      <c r="RSJ165" s="102"/>
      <c r="RSK165" s="102"/>
      <c r="RSL165" s="102"/>
      <c r="RSM165" s="102"/>
      <c r="RSN165" s="102"/>
      <c r="RSO165" s="102"/>
      <c r="RSP165" s="102"/>
      <c r="RSQ165" s="102"/>
      <c r="RSR165" s="102"/>
      <c r="RSS165" s="102"/>
      <c r="RST165" s="102"/>
      <c r="RSU165" s="102"/>
      <c r="RSV165" s="102"/>
      <c r="RSW165" s="102"/>
      <c r="RSX165" s="102"/>
      <c r="RSY165" s="102"/>
      <c r="RSZ165" s="102"/>
      <c r="RTA165" s="102"/>
      <c r="RTB165" s="102"/>
      <c r="RTC165" s="102"/>
      <c r="RTD165" s="102"/>
      <c r="RTE165" s="102"/>
      <c r="RTF165" s="102"/>
      <c r="RTG165" s="102"/>
      <c r="RTH165" s="102"/>
      <c r="RTI165" s="102"/>
      <c r="RTJ165" s="102"/>
      <c r="RTK165" s="102"/>
      <c r="RTL165" s="102"/>
      <c r="RTM165" s="102"/>
      <c r="RTN165" s="102"/>
      <c r="RTO165" s="102"/>
      <c r="RTP165" s="102"/>
      <c r="RTQ165" s="102"/>
      <c r="RTR165" s="102"/>
      <c r="RTS165" s="102"/>
      <c r="RTT165" s="102"/>
      <c r="RTU165" s="102"/>
      <c r="RTV165" s="102"/>
      <c r="RTW165" s="102"/>
      <c r="RTX165" s="102"/>
      <c r="RTY165" s="102"/>
      <c r="RTZ165" s="102"/>
      <c r="RUA165" s="102"/>
      <c r="RUB165" s="102"/>
      <c r="RUC165" s="102"/>
      <c r="RUD165" s="102"/>
      <c r="RUE165" s="102"/>
      <c r="RUF165" s="102"/>
      <c r="RUG165" s="102"/>
      <c r="RUH165" s="102"/>
      <c r="RUI165" s="102"/>
      <c r="RUJ165" s="102"/>
      <c r="RUK165" s="102"/>
      <c r="RUL165" s="102"/>
      <c r="RUM165" s="102"/>
      <c r="RUN165" s="102"/>
      <c r="RUO165" s="102"/>
      <c r="RUP165" s="102"/>
      <c r="RUQ165" s="102"/>
      <c r="RUR165" s="102"/>
      <c r="RUS165" s="102"/>
      <c r="RUT165" s="102"/>
      <c r="RUU165" s="102"/>
      <c r="RUV165" s="102"/>
      <c r="RUW165" s="102"/>
      <c r="RUX165" s="102"/>
      <c r="RUY165" s="102"/>
      <c r="RUZ165" s="102"/>
      <c r="RVA165" s="102"/>
      <c r="RVB165" s="102"/>
      <c r="RVC165" s="102"/>
      <c r="RVD165" s="102"/>
      <c r="RVE165" s="102"/>
      <c r="RVF165" s="102"/>
      <c r="RVG165" s="102"/>
      <c r="RVH165" s="102"/>
      <c r="RVI165" s="102"/>
      <c r="RVJ165" s="102"/>
      <c r="RVK165" s="102"/>
      <c r="RVL165" s="102"/>
      <c r="RVM165" s="102"/>
      <c r="RVN165" s="102"/>
      <c r="RVO165" s="102"/>
      <c r="RVP165" s="102"/>
      <c r="RVQ165" s="102"/>
      <c r="RVR165" s="102"/>
      <c r="RVS165" s="102"/>
      <c r="RVT165" s="102"/>
      <c r="RVU165" s="102"/>
      <c r="RVV165" s="102"/>
      <c r="RVW165" s="102"/>
      <c r="RVX165" s="102"/>
      <c r="RVY165" s="102"/>
      <c r="RVZ165" s="102"/>
      <c r="RWA165" s="102"/>
      <c r="RWB165" s="102"/>
      <c r="RWC165" s="102"/>
      <c r="RWD165" s="102"/>
      <c r="RWE165" s="102"/>
      <c r="RWF165" s="102"/>
      <c r="RWG165" s="102"/>
      <c r="RWH165" s="102"/>
      <c r="RWI165" s="102"/>
      <c r="RWJ165" s="102"/>
      <c r="RWK165" s="102"/>
      <c r="RWL165" s="102"/>
      <c r="RWM165" s="102"/>
      <c r="RWN165" s="102"/>
      <c r="RWO165" s="102"/>
      <c r="RWP165" s="102"/>
      <c r="RWQ165" s="102"/>
      <c r="RWR165" s="102"/>
      <c r="RWS165" s="102"/>
      <c r="RWT165" s="102"/>
      <c r="RWU165" s="102"/>
      <c r="RWV165" s="102"/>
      <c r="RWW165" s="102"/>
      <c r="RWX165" s="102"/>
      <c r="RWY165" s="102"/>
      <c r="RWZ165" s="102"/>
      <c r="RXA165" s="102"/>
      <c r="RXB165" s="102"/>
      <c r="RXC165" s="102"/>
      <c r="RXD165" s="102"/>
      <c r="RXE165" s="102"/>
      <c r="RXF165" s="102"/>
      <c r="RXG165" s="102"/>
      <c r="RXH165" s="102"/>
      <c r="RXI165" s="102"/>
      <c r="RXJ165" s="102"/>
      <c r="RXK165" s="102"/>
      <c r="RXL165" s="102"/>
      <c r="RXM165" s="102"/>
      <c r="RXN165" s="102"/>
      <c r="RXO165" s="102"/>
      <c r="RXP165" s="102"/>
      <c r="RXQ165" s="102"/>
      <c r="RXR165" s="102"/>
      <c r="RXS165" s="102"/>
      <c r="RXT165" s="102"/>
      <c r="RXU165" s="102"/>
      <c r="RXV165" s="102"/>
      <c r="RXW165" s="102"/>
      <c r="RXX165" s="102"/>
      <c r="RXY165" s="102"/>
      <c r="RXZ165" s="102"/>
      <c r="RYA165" s="102"/>
      <c r="RYB165" s="102"/>
      <c r="RYC165" s="102"/>
      <c r="RYD165" s="102"/>
      <c r="RYE165" s="102"/>
      <c r="RYF165" s="102"/>
      <c r="RYG165" s="102"/>
      <c r="RYH165" s="102"/>
      <c r="RYI165" s="102"/>
      <c r="RYJ165" s="102"/>
      <c r="RYK165" s="102"/>
      <c r="RYL165" s="102"/>
      <c r="RYM165" s="102"/>
      <c r="RYN165" s="102"/>
      <c r="RYO165" s="102"/>
      <c r="RYP165" s="102"/>
      <c r="RYQ165" s="102"/>
      <c r="RYR165" s="102"/>
      <c r="RYS165" s="102"/>
      <c r="RYT165" s="102"/>
      <c r="RYU165" s="102"/>
      <c r="RYV165" s="102"/>
      <c r="RYW165" s="102"/>
      <c r="RYX165" s="102"/>
      <c r="RYY165" s="102"/>
      <c r="RYZ165" s="102"/>
      <c r="RZA165" s="102"/>
      <c r="RZB165" s="102"/>
      <c r="RZC165" s="102"/>
      <c r="RZD165" s="102"/>
      <c r="RZE165" s="102"/>
      <c r="RZF165" s="102"/>
      <c r="RZG165" s="102"/>
      <c r="RZH165" s="102"/>
      <c r="RZI165" s="102"/>
      <c r="RZJ165" s="102"/>
      <c r="RZK165" s="102"/>
      <c r="RZL165" s="102"/>
      <c r="RZM165" s="102"/>
      <c r="RZN165" s="102"/>
      <c r="RZO165" s="102"/>
      <c r="RZP165" s="102"/>
      <c r="RZQ165" s="102"/>
      <c r="RZR165" s="102"/>
      <c r="RZS165" s="102"/>
      <c r="RZT165" s="102"/>
      <c r="RZU165" s="102"/>
      <c r="RZV165" s="102"/>
      <c r="RZW165" s="102"/>
      <c r="RZX165" s="102"/>
      <c r="RZY165" s="102"/>
      <c r="RZZ165" s="102"/>
      <c r="SAA165" s="102"/>
      <c r="SAB165" s="102"/>
      <c r="SAC165" s="102"/>
      <c r="SAD165" s="102"/>
      <c r="SAE165" s="102"/>
      <c r="SAF165" s="102"/>
      <c r="SAG165" s="102"/>
      <c r="SAH165" s="102"/>
      <c r="SAI165" s="102"/>
      <c r="SAJ165" s="102"/>
      <c r="SAK165" s="102"/>
      <c r="SAL165" s="102"/>
      <c r="SAM165" s="102"/>
      <c r="SAN165" s="102"/>
      <c r="SAO165" s="102"/>
      <c r="SAP165" s="102"/>
      <c r="SAQ165" s="102"/>
      <c r="SAR165" s="102"/>
      <c r="SAS165" s="102"/>
      <c r="SAT165" s="102"/>
      <c r="SAU165" s="102"/>
      <c r="SAV165" s="102"/>
      <c r="SAW165" s="102"/>
      <c r="SAX165" s="102"/>
      <c r="SAY165" s="102"/>
      <c r="SAZ165" s="102"/>
      <c r="SBA165" s="102"/>
      <c r="SBB165" s="102"/>
      <c r="SBC165" s="102"/>
      <c r="SBD165" s="102"/>
      <c r="SBE165" s="102"/>
      <c r="SBF165" s="102"/>
      <c r="SBG165" s="102"/>
      <c r="SBH165" s="102"/>
      <c r="SBI165" s="102"/>
      <c r="SBJ165" s="102"/>
      <c r="SBK165" s="102"/>
      <c r="SBL165" s="102"/>
      <c r="SBM165" s="102"/>
      <c r="SBN165" s="102"/>
      <c r="SBO165" s="102"/>
      <c r="SBP165" s="102"/>
      <c r="SBQ165" s="102"/>
      <c r="SBR165" s="102"/>
      <c r="SBS165" s="102"/>
      <c r="SBT165" s="102"/>
      <c r="SBU165" s="102"/>
      <c r="SBV165" s="102"/>
      <c r="SBW165" s="102"/>
      <c r="SBX165" s="102"/>
      <c r="SBY165" s="102"/>
      <c r="SBZ165" s="102"/>
      <c r="SCA165" s="102"/>
      <c r="SCB165" s="102"/>
      <c r="SCC165" s="102"/>
      <c r="SCD165" s="102"/>
      <c r="SCE165" s="102"/>
      <c r="SCF165" s="102"/>
      <c r="SCG165" s="102"/>
      <c r="SCH165" s="102"/>
      <c r="SCI165" s="102"/>
      <c r="SCJ165" s="102"/>
      <c r="SCK165" s="102"/>
      <c r="SCL165" s="102"/>
      <c r="SCM165" s="102"/>
      <c r="SCN165" s="102"/>
      <c r="SCO165" s="102"/>
      <c r="SCP165" s="102"/>
      <c r="SCQ165" s="102"/>
      <c r="SCR165" s="102"/>
      <c r="SCS165" s="102"/>
      <c r="SCT165" s="102"/>
      <c r="SCU165" s="102"/>
      <c r="SCV165" s="102"/>
      <c r="SCW165" s="102"/>
      <c r="SCX165" s="102"/>
      <c r="SCY165" s="102"/>
      <c r="SCZ165" s="102"/>
      <c r="SDA165" s="102"/>
      <c r="SDB165" s="102"/>
      <c r="SDC165" s="102"/>
      <c r="SDD165" s="102"/>
      <c r="SDE165" s="102"/>
      <c r="SDF165" s="102"/>
      <c r="SDG165" s="102"/>
      <c r="SDH165" s="102"/>
      <c r="SDI165" s="102"/>
      <c r="SDJ165" s="102"/>
      <c r="SDK165" s="102"/>
      <c r="SDL165" s="102"/>
      <c r="SDM165" s="102"/>
      <c r="SDN165" s="102"/>
      <c r="SDO165" s="102"/>
      <c r="SDP165" s="102"/>
      <c r="SDQ165" s="102"/>
      <c r="SDR165" s="102"/>
      <c r="SDS165" s="102"/>
      <c r="SDT165" s="102"/>
      <c r="SDU165" s="102"/>
      <c r="SDV165" s="102"/>
      <c r="SDW165" s="102"/>
      <c r="SDX165" s="102"/>
      <c r="SDY165" s="102"/>
      <c r="SDZ165" s="102"/>
      <c r="SEA165" s="102"/>
      <c r="SEB165" s="102"/>
      <c r="SEC165" s="102"/>
      <c r="SED165" s="102"/>
      <c r="SEE165" s="102"/>
      <c r="SEF165" s="102"/>
      <c r="SEG165" s="102"/>
      <c r="SEH165" s="102"/>
      <c r="SEI165" s="102"/>
      <c r="SEJ165" s="102"/>
      <c r="SEK165" s="102"/>
      <c r="SEL165" s="102"/>
      <c r="SEM165" s="102"/>
      <c r="SEN165" s="102"/>
      <c r="SEO165" s="102"/>
      <c r="SEP165" s="102"/>
      <c r="SEQ165" s="102"/>
      <c r="SER165" s="102"/>
      <c r="SES165" s="102"/>
      <c r="SET165" s="102"/>
      <c r="SEU165" s="102"/>
      <c r="SEV165" s="102"/>
      <c r="SEW165" s="102"/>
      <c r="SEX165" s="102"/>
      <c r="SEY165" s="102"/>
      <c r="SEZ165" s="102"/>
      <c r="SFA165" s="102"/>
      <c r="SFB165" s="102"/>
      <c r="SFC165" s="102"/>
      <c r="SFD165" s="102"/>
      <c r="SFE165" s="102"/>
      <c r="SFF165" s="102"/>
      <c r="SFG165" s="102"/>
      <c r="SFH165" s="102"/>
      <c r="SFI165" s="102"/>
      <c r="SFJ165" s="102"/>
      <c r="SFK165" s="102"/>
      <c r="SFL165" s="102"/>
      <c r="SFM165" s="102"/>
      <c r="SFN165" s="102"/>
      <c r="SFO165" s="102"/>
      <c r="SFP165" s="102"/>
      <c r="SFQ165" s="102"/>
      <c r="SFR165" s="102"/>
      <c r="SFS165" s="102"/>
      <c r="SFT165" s="102"/>
      <c r="SFU165" s="102"/>
      <c r="SFV165" s="102"/>
      <c r="SFW165" s="102"/>
      <c r="SFX165" s="102"/>
      <c r="SFY165" s="102"/>
      <c r="SFZ165" s="102"/>
      <c r="SGA165" s="102"/>
      <c r="SGB165" s="102"/>
      <c r="SGC165" s="102"/>
      <c r="SGD165" s="102"/>
      <c r="SGE165" s="102"/>
      <c r="SGF165" s="102"/>
      <c r="SGG165" s="102"/>
      <c r="SGH165" s="102"/>
      <c r="SGI165" s="102"/>
      <c r="SGJ165" s="102"/>
      <c r="SGK165" s="102"/>
      <c r="SGL165" s="102"/>
      <c r="SGM165" s="102"/>
      <c r="SGN165" s="102"/>
      <c r="SGO165" s="102"/>
      <c r="SGP165" s="102"/>
      <c r="SGQ165" s="102"/>
      <c r="SGR165" s="102"/>
      <c r="SGS165" s="102"/>
      <c r="SGT165" s="102"/>
      <c r="SGU165" s="102"/>
      <c r="SGV165" s="102"/>
      <c r="SGW165" s="102"/>
      <c r="SGX165" s="102"/>
      <c r="SGY165" s="102"/>
      <c r="SGZ165" s="102"/>
      <c r="SHA165" s="102"/>
      <c r="SHB165" s="102"/>
      <c r="SHC165" s="102"/>
      <c r="SHD165" s="102"/>
      <c r="SHE165" s="102"/>
      <c r="SHF165" s="102"/>
      <c r="SHG165" s="102"/>
      <c r="SHH165" s="102"/>
      <c r="SHI165" s="102"/>
      <c r="SHJ165" s="102"/>
      <c r="SHK165" s="102"/>
      <c r="SHL165" s="102"/>
      <c r="SHM165" s="102"/>
      <c r="SHN165" s="102"/>
      <c r="SHO165" s="102"/>
      <c r="SHP165" s="102"/>
      <c r="SHQ165" s="102"/>
      <c r="SHR165" s="102"/>
      <c r="SHS165" s="102"/>
      <c r="SHT165" s="102"/>
      <c r="SHU165" s="102"/>
      <c r="SHV165" s="102"/>
      <c r="SHW165" s="102"/>
      <c r="SHX165" s="102"/>
      <c r="SHY165" s="102"/>
      <c r="SHZ165" s="102"/>
      <c r="SIA165" s="102"/>
      <c r="SIB165" s="102"/>
      <c r="SIC165" s="102"/>
      <c r="SID165" s="102"/>
      <c r="SIE165" s="102"/>
      <c r="SIF165" s="102"/>
      <c r="SIG165" s="102"/>
      <c r="SIH165" s="102"/>
      <c r="SII165" s="102"/>
      <c r="SIJ165" s="102"/>
      <c r="SIK165" s="102"/>
      <c r="SIL165" s="102"/>
      <c r="SIM165" s="102"/>
      <c r="SIN165" s="102"/>
      <c r="SIO165" s="102"/>
      <c r="SIP165" s="102"/>
      <c r="SIQ165" s="102"/>
      <c r="SIR165" s="102"/>
      <c r="SIS165" s="102"/>
      <c r="SIT165" s="102"/>
      <c r="SIU165" s="102"/>
      <c r="SIV165" s="102"/>
      <c r="SIW165" s="102"/>
      <c r="SIX165" s="102"/>
      <c r="SIY165" s="102"/>
      <c r="SIZ165" s="102"/>
      <c r="SJA165" s="102"/>
      <c r="SJB165" s="102"/>
      <c r="SJC165" s="102"/>
      <c r="SJD165" s="102"/>
      <c r="SJE165" s="102"/>
      <c r="SJF165" s="102"/>
      <c r="SJG165" s="102"/>
      <c r="SJH165" s="102"/>
      <c r="SJI165" s="102"/>
      <c r="SJJ165" s="102"/>
      <c r="SJK165" s="102"/>
      <c r="SJL165" s="102"/>
      <c r="SJM165" s="102"/>
      <c r="SJN165" s="102"/>
      <c r="SJO165" s="102"/>
      <c r="SJP165" s="102"/>
      <c r="SJQ165" s="102"/>
      <c r="SJR165" s="102"/>
      <c r="SJS165" s="102"/>
      <c r="SJT165" s="102"/>
      <c r="SJU165" s="102"/>
      <c r="SJV165" s="102"/>
      <c r="SJW165" s="102"/>
      <c r="SJX165" s="102"/>
      <c r="SJY165" s="102"/>
      <c r="SJZ165" s="102"/>
      <c r="SKA165" s="102"/>
      <c r="SKB165" s="102"/>
      <c r="SKC165" s="102"/>
      <c r="SKD165" s="102"/>
      <c r="SKE165" s="102"/>
      <c r="SKF165" s="102"/>
      <c r="SKG165" s="102"/>
      <c r="SKH165" s="102"/>
      <c r="SKI165" s="102"/>
      <c r="SKJ165" s="102"/>
      <c r="SKK165" s="102"/>
      <c r="SKL165" s="102"/>
      <c r="SKM165" s="102"/>
      <c r="SKN165" s="102"/>
      <c r="SKO165" s="102"/>
      <c r="SKP165" s="102"/>
      <c r="SKQ165" s="102"/>
      <c r="SKR165" s="102"/>
      <c r="SKS165" s="102"/>
      <c r="SKT165" s="102"/>
      <c r="SKU165" s="102"/>
      <c r="SKV165" s="102"/>
      <c r="SKW165" s="102"/>
      <c r="SKX165" s="102"/>
      <c r="SKY165" s="102"/>
      <c r="SKZ165" s="102"/>
      <c r="SLA165" s="102"/>
      <c r="SLB165" s="102"/>
      <c r="SLC165" s="102"/>
      <c r="SLD165" s="102"/>
      <c r="SLE165" s="102"/>
      <c r="SLF165" s="102"/>
      <c r="SLG165" s="102"/>
      <c r="SLH165" s="102"/>
      <c r="SLI165" s="102"/>
      <c r="SLJ165" s="102"/>
      <c r="SLK165" s="102"/>
      <c r="SLL165" s="102"/>
      <c r="SLM165" s="102"/>
      <c r="SLN165" s="102"/>
      <c r="SLO165" s="102"/>
      <c r="SLP165" s="102"/>
      <c r="SLQ165" s="102"/>
      <c r="SLR165" s="102"/>
      <c r="SLS165" s="102"/>
      <c r="SLT165" s="102"/>
      <c r="SLU165" s="102"/>
      <c r="SLV165" s="102"/>
      <c r="SLW165" s="102"/>
      <c r="SLX165" s="102"/>
      <c r="SLY165" s="102"/>
      <c r="SLZ165" s="102"/>
      <c r="SMA165" s="102"/>
      <c r="SMB165" s="102"/>
      <c r="SMC165" s="102"/>
      <c r="SMD165" s="102"/>
      <c r="SME165" s="102"/>
      <c r="SMF165" s="102"/>
      <c r="SMG165" s="102"/>
      <c r="SMH165" s="102"/>
      <c r="SMI165" s="102"/>
      <c r="SMJ165" s="102"/>
      <c r="SMK165" s="102"/>
      <c r="SML165" s="102"/>
      <c r="SMM165" s="102"/>
      <c r="SMN165" s="102"/>
      <c r="SMO165" s="102"/>
      <c r="SMP165" s="102"/>
      <c r="SMQ165" s="102"/>
      <c r="SMR165" s="102"/>
      <c r="SMS165" s="102"/>
      <c r="SMT165" s="102"/>
      <c r="SMU165" s="102"/>
      <c r="SMV165" s="102"/>
      <c r="SMW165" s="102"/>
      <c r="SMX165" s="102"/>
      <c r="SMY165" s="102"/>
      <c r="SMZ165" s="102"/>
      <c r="SNA165" s="102"/>
      <c r="SNB165" s="102"/>
      <c r="SNC165" s="102"/>
      <c r="SND165" s="102"/>
      <c r="SNE165" s="102"/>
      <c r="SNF165" s="102"/>
      <c r="SNG165" s="102"/>
      <c r="SNH165" s="102"/>
      <c r="SNI165" s="102"/>
      <c r="SNJ165" s="102"/>
      <c r="SNK165" s="102"/>
      <c r="SNL165" s="102"/>
      <c r="SNM165" s="102"/>
      <c r="SNN165" s="102"/>
      <c r="SNO165" s="102"/>
      <c r="SNP165" s="102"/>
      <c r="SNQ165" s="102"/>
      <c r="SNR165" s="102"/>
      <c r="SNS165" s="102"/>
      <c r="SNT165" s="102"/>
      <c r="SNU165" s="102"/>
      <c r="SNV165" s="102"/>
      <c r="SNW165" s="102"/>
      <c r="SNX165" s="102"/>
      <c r="SNY165" s="102"/>
      <c r="SNZ165" s="102"/>
      <c r="SOA165" s="102"/>
      <c r="SOB165" s="102"/>
      <c r="SOC165" s="102"/>
      <c r="SOD165" s="102"/>
      <c r="SOE165" s="102"/>
      <c r="SOF165" s="102"/>
      <c r="SOG165" s="102"/>
      <c r="SOH165" s="102"/>
      <c r="SOI165" s="102"/>
      <c r="SOJ165" s="102"/>
      <c r="SOK165" s="102"/>
      <c r="SOL165" s="102"/>
      <c r="SOM165" s="102"/>
      <c r="SON165" s="102"/>
      <c r="SOO165" s="102"/>
      <c r="SOP165" s="102"/>
      <c r="SOQ165" s="102"/>
      <c r="SOR165" s="102"/>
      <c r="SOS165" s="102"/>
      <c r="SOT165" s="102"/>
      <c r="SOU165" s="102"/>
      <c r="SOV165" s="102"/>
      <c r="SOW165" s="102"/>
      <c r="SOX165" s="102"/>
      <c r="SOY165" s="102"/>
      <c r="SOZ165" s="102"/>
      <c r="SPA165" s="102"/>
      <c r="SPB165" s="102"/>
      <c r="SPC165" s="102"/>
      <c r="SPD165" s="102"/>
      <c r="SPE165" s="102"/>
      <c r="SPF165" s="102"/>
      <c r="SPG165" s="102"/>
      <c r="SPH165" s="102"/>
      <c r="SPI165" s="102"/>
      <c r="SPJ165" s="102"/>
      <c r="SPK165" s="102"/>
      <c r="SPL165" s="102"/>
      <c r="SPM165" s="102"/>
      <c r="SPN165" s="102"/>
      <c r="SPO165" s="102"/>
      <c r="SPP165" s="102"/>
      <c r="SPQ165" s="102"/>
      <c r="SPR165" s="102"/>
      <c r="SPS165" s="102"/>
      <c r="SPT165" s="102"/>
      <c r="SPU165" s="102"/>
      <c r="SPV165" s="102"/>
      <c r="SPW165" s="102"/>
      <c r="SPX165" s="102"/>
      <c r="SPY165" s="102"/>
      <c r="SPZ165" s="102"/>
      <c r="SQA165" s="102"/>
      <c r="SQB165" s="102"/>
      <c r="SQC165" s="102"/>
      <c r="SQD165" s="102"/>
      <c r="SQE165" s="102"/>
      <c r="SQF165" s="102"/>
      <c r="SQG165" s="102"/>
      <c r="SQH165" s="102"/>
      <c r="SQI165" s="102"/>
      <c r="SQJ165" s="102"/>
      <c r="SQK165" s="102"/>
      <c r="SQL165" s="102"/>
      <c r="SQM165" s="102"/>
      <c r="SQN165" s="102"/>
      <c r="SQO165" s="102"/>
      <c r="SQP165" s="102"/>
      <c r="SQQ165" s="102"/>
      <c r="SQR165" s="102"/>
      <c r="SQS165" s="102"/>
      <c r="SQT165" s="102"/>
      <c r="SQU165" s="102"/>
      <c r="SQV165" s="102"/>
      <c r="SQW165" s="102"/>
      <c r="SQX165" s="102"/>
      <c r="SQY165" s="102"/>
      <c r="SQZ165" s="102"/>
      <c r="SRA165" s="102"/>
      <c r="SRB165" s="102"/>
      <c r="SRC165" s="102"/>
      <c r="SRD165" s="102"/>
      <c r="SRE165" s="102"/>
      <c r="SRF165" s="102"/>
      <c r="SRG165" s="102"/>
      <c r="SRH165" s="102"/>
      <c r="SRI165" s="102"/>
      <c r="SRJ165" s="102"/>
      <c r="SRK165" s="102"/>
      <c r="SRL165" s="102"/>
      <c r="SRM165" s="102"/>
      <c r="SRN165" s="102"/>
      <c r="SRO165" s="102"/>
      <c r="SRP165" s="102"/>
      <c r="SRQ165" s="102"/>
      <c r="SRR165" s="102"/>
      <c r="SRS165" s="102"/>
      <c r="SRT165" s="102"/>
      <c r="SRU165" s="102"/>
      <c r="SRV165" s="102"/>
      <c r="SRW165" s="102"/>
      <c r="SRX165" s="102"/>
      <c r="SRY165" s="102"/>
      <c r="SRZ165" s="102"/>
      <c r="SSA165" s="102"/>
      <c r="SSB165" s="102"/>
      <c r="SSC165" s="102"/>
      <c r="SSD165" s="102"/>
      <c r="SSE165" s="102"/>
      <c r="SSF165" s="102"/>
      <c r="SSG165" s="102"/>
      <c r="SSH165" s="102"/>
      <c r="SSI165" s="102"/>
      <c r="SSJ165" s="102"/>
      <c r="SSK165" s="102"/>
      <c r="SSL165" s="102"/>
      <c r="SSM165" s="102"/>
      <c r="SSN165" s="102"/>
      <c r="SSO165" s="102"/>
      <c r="SSP165" s="102"/>
      <c r="SSQ165" s="102"/>
      <c r="SSR165" s="102"/>
      <c r="SSS165" s="102"/>
      <c r="SST165" s="102"/>
      <c r="SSU165" s="102"/>
      <c r="SSV165" s="102"/>
      <c r="SSW165" s="102"/>
      <c r="SSX165" s="102"/>
      <c r="SSY165" s="102"/>
      <c r="SSZ165" s="102"/>
      <c r="STA165" s="102"/>
      <c r="STB165" s="102"/>
      <c r="STC165" s="102"/>
      <c r="STD165" s="102"/>
      <c r="STE165" s="102"/>
      <c r="STF165" s="102"/>
      <c r="STG165" s="102"/>
      <c r="STH165" s="102"/>
      <c r="STI165" s="102"/>
      <c r="STJ165" s="102"/>
      <c r="STK165" s="102"/>
      <c r="STL165" s="102"/>
      <c r="STM165" s="102"/>
      <c r="STN165" s="102"/>
      <c r="STO165" s="102"/>
      <c r="STP165" s="102"/>
      <c r="STQ165" s="102"/>
      <c r="STR165" s="102"/>
      <c r="STS165" s="102"/>
      <c r="STT165" s="102"/>
      <c r="STU165" s="102"/>
      <c r="STV165" s="102"/>
      <c r="STW165" s="102"/>
      <c r="STX165" s="102"/>
      <c r="STY165" s="102"/>
      <c r="STZ165" s="102"/>
      <c r="SUA165" s="102"/>
      <c r="SUB165" s="102"/>
      <c r="SUC165" s="102"/>
      <c r="SUD165" s="102"/>
      <c r="SUE165" s="102"/>
      <c r="SUF165" s="102"/>
      <c r="SUG165" s="102"/>
      <c r="SUH165" s="102"/>
      <c r="SUI165" s="102"/>
      <c r="SUJ165" s="102"/>
      <c r="SUK165" s="102"/>
      <c r="SUL165" s="102"/>
      <c r="SUM165" s="102"/>
      <c r="SUN165" s="102"/>
      <c r="SUO165" s="102"/>
      <c r="SUP165" s="102"/>
      <c r="SUQ165" s="102"/>
      <c r="SUR165" s="102"/>
      <c r="SUS165" s="102"/>
      <c r="SUT165" s="102"/>
      <c r="SUU165" s="102"/>
      <c r="SUV165" s="102"/>
      <c r="SUW165" s="102"/>
      <c r="SUX165" s="102"/>
      <c r="SUY165" s="102"/>
      <c r="SUZ165" s="102"/>
      <c r="SVA165" s="102"/>
      <c r="SVB165" s="102"/>
      <c r="SVC165" s="102"/>
      <c r="SVD165" s="102"/>
      <c r="SVE165" s="102"/>
      <c r="SVF165" s="102"/>
      <c r="SVG165" s="102"/>
      <c r="SVH165" s="102"/>
      <c r="SVI165" s="102"/>
      <c r="SVJ165" s="102"/>
      <c r="SVK165" s="102"/>
      <c r="SVL165" s="102"/>
      <c r="SVM165" s="102"/>
      <c r="SVN165" s="102"/>
      <c r="SVO165" s="102"/>
      <c r="SVP165" s="102"/>
      <c r="SVQ165" s="102"/>
      <c r="SVR165" s="102"/>
      <c r="SVS165" s="102"/>
      <c r="SVT165" s="102"/>
      <c r="SVU165" s="102"/>
      <c r="SVV165" s="102"/>
      <c r="SVW165" s="102"/>
      <c r="SVX165" s="102"/>
      <c r="SVY165" s="102"/>
      <c r="SVZ165" s="102"/>
      <c r="SWA165" s="102"/>
      <c r="SWB165" s="102"/>
      <c r="SWC165" s="102"/>
      <c r="SWD165" s="102"/>
      <c r="SWE165" s="102"/>
      <c r="SWF165" s="102"/>
      <c r="SWG165" s="102"/>
      <c r="SWH165" s="102"/>
      <c r="SWI165" s="102"/>
      <c r="SWJ165" s="102"/>
      <c r="SWK165" s="102"/>
      <c r="SWL165" s="102"/>
      <c r="SWM165" s="102"/>
      <c r="SWN165" s="102"/>
      <c r="SWO165" s="102"/>
      <c r="SWP165" s="102"/>
      <c r="SWQ165" s="102"/>
      <c r="SWR165" s="102"/>
      <c r="SWS165" s="102"/>
      <c r="SWT165" s="102"/>
      <c r="SWU165" s="102"/>
      <c r="SWV165" s="102"/>
      <c r="SWW165" s="102"/>
      <c r="SWX165" s="102"/>
      <c r="SWY165" s="102"/>
      <c r="SWZ165" s="102"/>
      <c r="SXA165" s="102"/>
      <c r="SXB165" s="102"/>
      <c r="SXC165" s="102"/>
      <c r="SXD165" s="102"/>
      <c r="SXE165" s="102"/>
      <c r="SXF165" s="102"/>
      <c r="SXG165" s="102"/>
      <c r="SXH165" s="102"/>
      <c r="SXI165" s="102"/>
      <c r="SXJ165" s="102"/>
      <c r="SXK165" s="102"/>
      <c r="SXL165" s="102"/>
      <c r="SXM165" s="102"/>
      <c r="SXN165" s="102"/>
      <c r="SXO165" s="102"/>
      <c r="SXP165" s="102"/>
      <c r="SXQ165" s="102"/>
      <c r="SXR165" s="102"/>
      <c r="SXS165" s="102"/>
      <c r="SXT165" s="102"/>
      <c r="SXU165" s="102"/>
      <c r="SXV165" s="102"/>
      <c r="SXW165" s="102"/>
      <c r="SXX165" s="102"/>
      <c r="SXY165" s="102"/>
      <c r="SXZ165" s="102"/>
      <c r="SYA165" s="102"/>
      <c r="SYB165" s="102"/>
      <c r="SYC165" s="102"/>
      <c r="SYD165" s="102"/>
      <c r="SYE165" s="102"/>
      <c r="SYF165" s="102"/>
      <c r="SYG165" s="102"/>
      <c r="SYH165" s="102"/>
      <c r="SYI165" s="102"/>
      <c r="SYJ165" s="102"/>
      <c r="SYK165" s="102"/>
      <c r="SYL165" s="102"/>
      <c r="SYM165" s="102"/>
      <c r="SYN165" s="102"/>
      <c r="SYO165" s="102"/>
      <c r="SYP165" s="102"/>
      <c r="SYQ165" s="102"/>
      <c r="SYR165" s="102"/>
      <c r="SYS165" s="102"/>
      <c r="SYT165" s="102"/>
      <c r="SYU165" s="102"/>
      <c r="SYV165" s="102"/>
      <c r="SYW165" s="102"/>
      <c r="SYX165" s="102"/>
      <c r="SYY165" s="102"/>
      <c r="SYZ165" s="102"/>
      <c r="SZA165" s="102"/>
      <c r="SZB165" s="102"/>
      <c r="SZC165" s="102"/>
      <c r="SZD165" s="102"/>
      <c r="SZE165" s="102"/>
      <c r="SZF165" s="102"/>
      <c r="SZG165" s="102"/>
      <c r="SZH165" s="102"/>
      <c r="SZI165" s="102"/>
      <c r="SZJ165" s="102"/>
      <c r="SZK165" s="102"/>
      <c r="SZL165" s="102"/>
      <c r="SZM165" s="102"/>
      <c r="SZN165" s="102"/>
      <c r="SZO165" s="102"/>
      <c r="SZP165" s="102"/>
      <c r="SZQ165" s="102"/>
      <c r="SZR165" s="102"/>
      <c r="SZS165" s="102"/>
      <c r="SZT165" s="102"/>
      <c r="SZU165" s="102"/>
      <c r="SZV165" s="102"/>
      <c r="SZW165" s="102"/>
      <c r="SZX165" s="102"/>
      <c r="SZY165" s="102"/>
      <c r="SZZ165" s="102"/>
      <c r="TAA165" s="102"/>
      <c r="TAB165" s="102"/>
      <c r="TAC165" s="102"/>
      <c r="TAD165" s="102"/>
      <c r="TAE165" s="102"/>
      <c r="TAF165" s="102"/>
      <c r="TAG165" s="102"/>
      <c r="TAH165" s="102"/>
      <c r="TAI165" s="102"/>
      <c r="TAJ165" s="102"/>
      <c r="TAK165" s="102"/>
      <c r="TAL165" s="102"/>
      <c r="TAM165" s="102"/>
      <c r="TAN165" s="102"/>
      <c r="TAO165" s="102"/>
      <c r="TAP165" s="102"/>
      <c r="TAQ165" s="102"/>
      <c r="TAR165" s="102"/>
      <c r="TAS165" s="102"/>
      <c r="TAT165" s="102"/>
      <c r="TAU165" s="102"/>
      <c r="TAV165" s="102"/>
      <c r="TAW165" s="102"/>
      <c r="TAX165" s="102"/>
      <c r="TAY165" s="102"/>
      <c r="TAZ165" s="102"/>
      <c r="TBA165" s="102"/>
      <c r="TBB165" s="102"/>
      <c r="TBC165" s="102"/>
      <c r="TBD165" s="102"/>
      <c r="TBE165" s="102"/>
      <c r="TBF165" s="102"/>
      <c r="TBG165" s="102"/>
      <c r="TBH165" s="102"/>
      <c r="TBI165" s="102"/>
      <c r="TBJ165" s="102"/>
      <c r="TBK165" s="102"/>
      <c r="TBL165" s="102"/>
      <c r="TBM165" s="102"/>
      <c r="TBN165" s="102"/>
      <c r="TBO165" s="102"/>
      <c r="TBP165" s="102"/>
      <c r="TBQ165" s="102"/>
      <c r="TBR165" s="102"/>
      <c r="TBS165" s="102"/>
      <c r="TBT165" s="102"/>
      <c r="TBU165" s="102"/>
      <c r="TBV165" s="102"/>
      <c r="TBW165" s="102"/>
      <c r="TBX165" s="102"/>
      <c r="TBY165" s="102"/>
      <c r="TBZ165" s="102"/>
      <c r="TCA165" s="102"/>
      <c r="TCB165" s="102"/>
      <c r="TCC165" s="102"/>
      <c r="TCD165" s="102"/>
      <c r="TCE165" s="102"/>
      <c r="TCF165" s="102"/>
      <c r="TCG165" s="102"/>
      <c r="TCH165" s="102"/>
      <c r="TCI165" s="102"/>
      <c r="TCJ165" s="102"/>
      <c r="TCK165" s="102"/>
      <c r="TCL165" s="102"/>
      <c r="TCM165" s="102"/>
      <c r="TCN165" s="102"/>
      <c r="TCO165" s="102"/>
      <c r="TCP165" s="102"/>
      <c r="TCQ165" s="102"/>
      <c r="TCR165" s="102"/>
      <c r="TCS165" s="102"/>
      <c r="TCT165" s="102"/>
      <c r="TCU165" s="102"/>
      <c r="TCV165" s="102"/>
      <c r="TCW165" s="102"/>
      <c r="TCX165" s="102"/>
      <c r="TCY165" s="102"/>
      <c r="TCZ165" s="102"/>
      <c r="TDA165" s="102"/>
      <c r="TDB165" s="102"/>
      <c r="TDC165" s="102"/>
      <c r="TDD165" s="102"/>
      <c r="TDE165" s="102"/>
      <c r="TDF165" s="102"/>
      <c r="TDG165" s="102"/>
      <c r="TDH165" s="102"/>
      <c r="TDI165" s="102"/>
      <c r="TDJ165" s="102"/>
      <c r="TDK165" s="102"/>
      <c r="TDL165" s="102"/>
      <c r="TDM165" s="102"/>
      <c r="TDN165" s="102"/>
      <c r="TDO165" s="102"/>
      <c r="TDP165" s="102"/>
      <c r="TDQ165" s="102"/>
      <c r="TDR165" s="102"/>
      <c r="TDS165" s="102"/>
      <c r="TDT165" s="102"/>
      <c r="TDU165" s="102"/>
      <c r="TDV165" s="102"/>
      <c r="TDW165" s="102"/>
      <c r="TDX165" s="102"/>
      <c r="TDY165" s="102"/>
      <c r="TDZ165" s="102"/>
      <c r="TEA165" s="102"/>
      <c r="TEB165" s="102"/>
      <c r="TEC165" s="102"/>
      <c r="TED165" s="102"/>
      <c r="TEE165" s="102"/>
      <c r="TEF165" s="102"/>
      <c r="TEG165" s="102"/>
      <c r="TEH165" s="102"/>
      <c r="TEI165" s="102"/>
      <c r="TEJ165" s="102"/>
      <c r="TEK165" s="102"/>
      <c r="TEL165" s="102"/>
      <c r="TEM165" s="102"/>
      <c r="TEN165" s="102"/>
      <c r="TEO165" s="102"/>
      <c r="TEP165" s="102"/>
      <c r="TEQ165" s="102"/>
      <c r="TER165" s="102"/>
      <c r="TES165" s="102"/>
      <c r="TET165" s="102"/>
      <c r="TEU165" s="102"/>
      <c r="TEV165" s="102"/>
      <c r="TEW165" s="102"/>
      <c r="TEX165" s="102"/>
      <c r="TEY165" s="102"/>
      <c r="TEZ165" s="102"/>
      <c r="TFA165" s="102"/>
      <c r="TFB165" s="102"/>
      <c r="TFC165" s="102"/>
      <c r="TFD165" s="102"/>
      <c r="TFE165" s="102"/>
      <c r="TFF165" s="102"/>
      <c r="TFG165" s="102"/>
      <c r="TFH165" s="102"/>
      <c r="TFI165" s="102"/>
      <c r="TFJ165" s="102"/>
      <c r="TFK165" s="102"/>
      <c r="TFL165" s="102"/>
      <c r="TFM165" s="102"/>
      <c r="TFN165" s="102"/>
      <c r="TFO165" s="102"/>
      <c r="TFP165" s="102"/>
      <c r="TFQ165" s="102"/>
      <c r="TFR165" s="102"/>
      <c r="TFS165" s="102"/>
      <c r="TFT165" s="102"/>
      <c r="TFU165" s="102"/>
      <c r="TFV165" s="102"/>
      <c r="TFW165" s="102"/>
      <c r="TFX165" s="102"/>
      <c r="TFY165" s="102"/>
      <c r="TFZ165" s="102"/>
      <c r="TGA165" s="102"/>
      <c r="TGB165" s="102"/>
      <c r="TGC165" s="102"/>
      <c r="TGD165" s="102"/>
      <c r="TGE165" s="102"/>
      <c r="TGF165" s="102"/>
      <c r="TGG165" s="102"/>
      <c r="TGH165" s="102"/>
      <c r="TGI165" s="102"/>
      <c r="TGJ165" s="102"/>
      <c r="TGK165" s="102"/>
      <c r="TGL165" s="102"/>
      <c r="TGM165" s="102"/>
      <c r="TGN165" s="102"/>
      <c r="TGO165" s="102"/>
      <c r="TGP165" s="102"/>
      <c r="TGQ165" s="102"/>
      <c r="TGR165" s="102"/>
      <c r="TGS165" s="102"/>
      <c r="TGT165" s="102"/>
      <c r="TGU165" s="102"/>
      <c r="TGV165" s="102"/>
      <c r="TGW165" s="102"/>
      <c r="TGX165" s="102"/>
      <c r="TGY165" s="102"/>
      <c r="TGZ165" s="102"/>
      <c r="THA165" s="102"/>
      <c r="THB165" s="102"/>
      <c r="THC165" s="102"/>
      <c r="THD165" s="102"/>
      <c r="THE165" s="102"/>
      <c r="THF165" s="102"/>
      <c r="THG165" s="102"/>
      <c r="THH165" s="102"/>
      <c r="THI165" s="102"/>
      <c r="THJ165" s="102"/>
      <c r="THK165" s="102"/>
      <c r="THL165" s="102"/>
      <c r="THM165" s="102"/>
      <c r="THN165" s="102"/>
      <c r="THO165" s="102"/>
      <c r="THP165" s="102"/>
      <c r="THQ165" s="102"/>
      <c r="THR165" s="102"/>
      <c r="THS165" s="102"/>
      <c r="THT165" s="102"/>
      <c r="THU165" s="102"/>
      <c r="THV165" s="102"/>
      <c r="THW165" s="102"/>
      <c r="THX165" s="102"/>
      <c r="THY165" s="102"/>
      <c r="THZ165" s="102"/>
      <c r="TIA165" s="102"/>
      <c r="TIB165" s="102"/>
      <c r="TIC165" s="102"/>
      <c r="TID165" s="102"/>
      <c r="TIE165" s="102"/>
      <c r="TIF165" s="102"/>
      <c r="TIG165" s="102"/>
      <c r="TIH165" s="102"/>
      <c r="TII165" s="102"/>
      <c r="TIJ165" s="102"/>
      <c r="TIK165" s="102"/>
      <c r="TIL165" s="102"/>
      <c r="TIM165" s="102"/>
      <c r="TIN165" s="102"/>
      <c r="TIO165" s="102"/>
      <c r="TIP165" s="102"/>
      <c r="TIQ165" s="102"/>
      <c r="TIR165" s="102"/>
      <c r="TIS165" s="102"/>
      <c r="TIT165" s="102"/>
      <c r="TIU165" s="102"/>
      <c r="TIV165" s="102"/>
      <c r="TIW165" s="102"/>
      <c r="TIX165" s="102"/>
      <c r="TIY165" s="102"/>
      <c r="TIZ165" s="102"/>
      <c r="TJA165" s="102"/>
      <c r="TJB165" s="102"/>
      <c r="TJC165" s="102"/>
      <c r="TJD165" s="102"/>
      <c r="TJE165" s="102"/>
      <c r="TJF165" s="102"/>
      <c r="TJG165" s="102"/>
      <c r="TJH165" s="102"/>
      <c r="TJI165" s="102"/>
      <c r="TJJ165" s="102"/>
      <c r="TJK165" s="102"/>
      <c r="TJL165" s="102"/>
      <c r="TJM165" s="102"/>
      <c r="TJN165" s="102"/>
      <c r="TJO165" s="102"/>
      <c r="TJP165" s="102"/>
      <c r="TJQ165" s="102"/>
      <c r="TJR165" s="102"/>
      <c r="TJS165" s="102"/>
      <c r="TJT165" s="102"/>
      <c r="TJU165" s="102"/>
      <c r="TJV165" s="102"/>
      <c r="TJW165" s="102"/>
      <c r="TJX165" s="102"/>
      <c r="TJY165" s="102"/>
      <c r="TJZ165" s="102"/>
      <c r="TKA165" s="102"/>
      <c r="TKB165" s="102"/>
      <c r="TKC165" s="102"/>
      <c r="TKD165" s="102"/>
      <c r="TKE165" s="102"/>
      <c r="TKF165" s="102"/>
      <c r="TKG165" s="102"/>
      <c r="TKH165" s="102"/>
      <c r="TKI165" s="102"/>
      <c r="TKJ165" s="102"/>
      <c r="TKK165" s="102"/>
      <c r="TKL165" s="102"/>
      <c r="TKM165" s="102"/>
      <c r="TKN165" s="102"/>
      <c r="TKO165" s="102"/>
      <c r="TKP165" s="102"/>
      <c r="TKQ165" s="102"/>
      <c r="TKR165" s="102"/>
      <c r="TKS165" s="102"/>
      <c r="TKT165" s="102"/>
      <c r="TKU165" s="102"/>
      <c r="TKV165" s="102"/>
      <c r="TKW165" s="102"/>
      <c r="TKX165" s="102"/>
      <c r="TKY165" s="102"/>
      <c r="TKZ165" s="102"/>
      <c r="TLA165" s="102"/>
      <c r="TLB165" s="102"/>
      <c r="TLC165" s="102"/>
      <c r="TLD165" s="102"/>
      <c r="TLE165" s="102"/>
      <c r="TLF165" s="102"/>
      <c r="TLG165" s="102"/>
      <c r="TLH165" s="102"/>
      <c r="TLI165" s="102"/>
      <c r="TLJ165" s="102"/>
      <c r="TLK165" s="102"/>
      <c r="TLL165" s="102"/>
      <c r="TLM165" s="102"/>
      <c r="TLN165" s="102"/>
      <c r="TLO165" s="102"/>
      <c r="TLP165" s="102"/>
      <c r="TLQ165" s="102"/>
      <c r="TLR165" s="102"/>
      <c r="TLS165" s="102"/>
      <c r="TLT165" s="102"/>
      <c r="TLU165" s="102"/>
      <c r="TLV165" s="102"/>
      <c r="TLW165" s="102"/>
      <c r="TLX165" s="102"/>
      <c r="TLY165" s="102"/>
      <c r="TLZ165" s="102"/>
      <c r="TMA165" s="102"/>
      <c r="TMB165" s="102"/>
      <c r="TMC165" s="102"/>
      <c r="TMD165" s="102"/>
      <c r="TME165" s="102"/>
      <c r="TMF165" s="102"/>
      <c r="TMG165" s="102"/>
      <c r="TMH165" s="102"/>
      <c r="TMI165" s="102"/>
      <c r="TMJ165" s="102"/>
      <c r="TMK165" s="102"/>
      <c r="TML165" s="102"/>
      <c r="TMM165" s="102"/>
      <c r="TMN165" s="102"/>
      <c r="TMO165" s="102"/>
      <c r="TMP165" s="102"/>
      <c r="TMQ165" s="102"/>
      <c r="TMR165" s="102"/>
      <c r="TMS165" s="102"/>
      <c r="TMT165" s="102"/>
      <c r="TMU165" s="102"/>
      <c r="TMV165" s="102"/>
      <c r="TMW165" s="102"/>
      <c r="TMX165" s="102"/>
      <c r="TMY165" s="102"/>
      <c r="TMZ165" s="102"/>
      <c r="TNA165" s="102"/>
      <c r="TNB165" s="102"/>
      <c r="TNC165" s="102"/>
      <c r="TND165" s="102"/>
      <c r="TNE165" s="102"/>
      <c r="TNF165" s="102"/>
      <c r="TNG165" s="102"/>
      <c r="TNH165" s="102"/>
      <c r="TNI165" s="102"/>
      <c r="TNJ165" s="102"/>
      <c r="TNK165" s="102"/>
      <c r="TNL165" s="102"/>
      <c r="TNM165" s="102"/>
      <c r="TNN165" s="102"/>
      <c r="TNO165" s="102"/>
      <c r="TNP165" s="102"/>
      <c r="TNQ165" s="102"/>
      <c r="TNR165" s="102"/>
      <c r="TNS165" s="102"/>
      <c r="TNT165" s="102"/>
      <c r="TNU165" s="102"/>
      <c r="TNV165" s="102"/>
      <c r="TNW165" s="102"/>
      <c r="TNX165" s="102"/>
      <c r="TNY165" s="102"/>
      <c r="TNZ165" s="102"/>
      <c r="TOA165" s="102"/>
      <c r="TOB165" s="102"/>
      <c r="TOC165" s="102"/>
      <c r="TOD165" s="102"/>
      <c r="TOE165" s="102"/>
      <c r="TOF165" s="102"/>
      <c r="TOG165" s="102"/>
      <c r="TOH165" s="102"/>
      <c r="TOI165" s="102"/>
      <c r="TOJ165" s="102"/>
      <c r="TOK165" s="102"/>
      <c r="TOL165" s="102"/>
      <c r="TOM165" s="102"/>
      <c r="TON165" s="102"/>
      <c r="TOO165" s="102"/>
      <c r="TOP165" s="102"/>
      <c r="TOQ165" s="102"/>
      <c r="TOR165" s="102"/>
      <c r="TOS165" s="102"/>
      <c r="TOT165" s="102"/>
      <c r="TOU165" s="102"/>
      <c r="TOV165" s="102"/>
      <c r="TOW165" s="102"/>
      <c r="TOX165" s="102"/>
      <c r="TOY165" s="102"/>
      <c r="TOZ165" s="102"/>
      <c r="TPA165" s="102"/>
      <c r="TPB165" s="102"/>
      <c r="TPC165" s="102"/>
      <c r="TPD165" s="102"/>
      <c r="TPE165" s="102"/>
      <c r="TPF165" s="102"/>
      <c r="TPG165" s="102"/>
      <c r="TPH165" s="102"/>
      <c r="TPI165" s="102"/>
      <c r="TPJ165" s="102"/>
      <c r="TPK165" s="102"/>
      <c r="TPL165" s="102"/>
      <c r="TPM165" s="102"/>
      <c r="TPN165" s="102"/>
      <c r="TPO165" s="102"/>
      <c r="TPP165" s="102"/>
      <c r="TPQ165" s="102"/>
      <c r="TPR165" s="102"/>
      <c r="TPS165" s="102"/>
      <c r="TPT165" s="102"/>
      <c r="TPU165" s="102"/>
      <c r="TPV165" s="102"/>
      <c r="TPW165" s="102"/>
      <c r="TPX165" s="102"/>
      <c r="TPY165" s="102"/>
      <c r="TPZ165" s="102"/>
      <c r="TQA165" s="102"/>
      <c r="TQB165" s="102"/>
      <c r="TQC165" s="102"/>
      <c r="TQD165" s="102"/>
      <c r="TQE165" s="102"/>
      <c r="TQF165" s="102"/>
      <c r="TQG165" s="102"/>
      <c r="TQH165" s="102"/>
      <c r="TQI165" s="102"/>
      <c r="TQJ165" s="102"/>
      <c r="TQK165" s="102"/>
      <c r="TQL165" s="102"/>
      <c r="TQM165" s="102"/>
      <c r="TQN165" s="102"/>
      <c r="TQO165" s="102"/>
      <c r="TQP165" s="102"/>
      <c r="TQQ165" s="102"/>
      <c r="TQR165" s="102"/>
      <c r="TQS165" s="102"/>
      <c r="TQT165" s="102"/>
      <c r="TQU165" s="102"/>
      <c r="TQV165" s="102"/>
      <c r="TQW165" s="102"/>
      <c r="TQX165" s="102"/>
      <c r="TQY165" s="102"/>
      <c r="TQZ165" s="102"/>
      <c r="TRA165" s="102"/>
      <c r="TRB165" s="102"/>
      <c r="TRC165" s="102"/>
      <c r="TRD165" s="102"/>
      <c r="TRE165" s="102"/>
      <c r="TRF165" s="102"/>
      <c r="TRG165" s="102"/>
      <c r="TRH165" s="102"/>
      <c r="TRI165" s="102"/>
      <c r="TRJ165" s="102"/>
      <c r="TRK165" s="102"/>
      <c r="TRL165" s="102"/>
      <c r="TRM165" s="102"/>
      <c r="TRN165" s="102"/>
      <c r="TRO165" s="102"/>
      <c r="TRP165" s="102"/>
      <c r="TRQ165" s="102"/>
      <c r="TRR165" s="102"/>
      <c r="TRS165" s="102"/>
      <c r="TRT165" s="102"/>
      <c r="TRU165" s="102"/>
      <c r="TRV165" s="102"/>
      <c r="TRW165" s="102"/>
      <c r="TRX165" s="102"/>
      <c r="TRY165" s="102"/>
      <c r="TRZ165" s="102"/>
      <c r="TSA165" s="102"/>
      <c r="TSB165" s="102"/>
      <c r="TSC165" s="102"/>
      <c r="TSD165" s="102"/>
      <c r="TSE165" s="102"/>
      <c r="TSF165" s="102"/>
      <c r="TSG165" s="102"/>
      <c r="TSH165" s="102"/>
      <c r="TSI165" s="102"/>
      <c r="TSJ165" s="102"/>
      <c r="TSK165" s="102"/>
      <c r="TSL165" s="102"/>
      <c r="TSM165" s="102"/>
      <c r="TSN165" s="102"/>
      <c r="TSO165" s="102"/>
      <c r="TSP165" s="102"/>
      <c r="TSQ165" s="102"/>
      <c r="TSR165" s="102"/>
      <c r="TSS165" s="102"/>
      <c r="TST165" s="102"/>
      <c r="TSU165" s="102"/>
      <c r="TSV165" s="102"/>
      <c r="TSW165" s="102"/>
      <c r="TSX165" s="102"/>
      <c r="TSY165" s="102"/>
      <c r="TSZ165" s="102"/>
      <c r="TTA165" s="102"/>
      <c r="TTB165" s="102"/>
      <c r="TTC165" s="102"/>
      <c r="TTD165" s="102"/>
      <c r="TTE165" s="102"/>
      <c r="TTF165" s="102"/>
      <c r="TTG165" s="102"/>
      <c r="TTH165" s="102"/>
      <c r="TTI165" s="102"/>
      <c r="TTJ165" s="102"/>
      <c r="TTK165" s="102"/>
      <c r="TTL165" s="102"/>
      <c r="TTM165" s="102"/>
      <c r="TTN165" s="102"/>
      <c r="TTO165" s="102"/>
      <c r="TTP165" s="102"/>
      <c r="TTQ165" s="102"/>
      <c r="TTR165" s="102"/>
      <c r="TTS165" s="102"/>
      <c r="TTT165" s="102"/>
      <c r="TTU165" s="102"/>
      <c r="TTV165" s="102"/>
      <c r="TTW165" s="102"/>
      <c r="TTX165" s="102"/>
      <c r="TTY165" s="102"/>
      <c r="TTZ165" s="102"/>
      <c r="TUA165" s="102"/>
      <c r="TUB165" s="102"/>
      <c r="TUC165" s="102"/>
      <c r="TUD165" s="102"/>
      <c r="TUE165" s="102"/>
      <c r="TUF165" s="102"/>
      <c r="TUG165" s="102"/>
      <c r="TUH165" s="102"/>
      <c r="TUI165" s="102"/>
      <c r="TUJ165" s="102"/>
      <c r="TUK165" s="102"/>
      <c r="TUL165" s="102"/>
      <c r="TUM165" s="102"/>
      <c r="TUN165" s="102"/>
      <c r="TUO165" s="102"/>
      <c r="TUP165" s="102"/>
      <c r="TUQ165" s="102"/>
      <c r="TUR165" s="102"/>
      <c r="TUS165" s="102"/>
      <c r="TUT165" s="102"/>
      <c r="TUU165" s="102"/>
      <c r="TUV165" s="102"/>
      <c r="TUW165" s="102"/>
      <c r="TUX165" s="102"/>
      <c r="TUY165" s="102"/>
      <c r="TUZ165" s="102"/>
      <c r="TVA165" s="102"/>
      <c r="TVB165" s="102"/>
      <c r="TVC165" s="102"/>
      <c r="TVD165" s="102"/>
      <c r="TVE165" s="102"/>
      <c r="TVF165" s="102"/>
      <c r="TVG165" s="102"/>
      <c r="TVH165" s="102"/>
      <c r="TVI165" s="102"/>
      <c r="TVJ165" s="102"/>
      <c r="TVK165" s="102"/>
      <c r="TVL165" s="102"/>
      <c r="TVM165" s="102"/>
      <c r="TVN165" s="102"/>
      <c r="TVO165" s="102"/>
      <c r="TVP165" s="102"/>
      <c r="TVQ165" s="102"/>
      <c r="TVR165" s="102"/>
      <c r="TVS165" s="102"/>
      <c r="TVT165" s="102"/>
      <c r="TVU165" s="102"/>
      <c r="TVV165" s="102"/>
      <c r="TVW165" s="102"/>
      <c r="TVX165" s="102"/>
      <c r="TVY165" s="102"/>
      <c r="TVZ165" s="102"/>
      <c r="TWA165" s="102"/>
      <c r="TWB165" s="102"/>
      <c r="TWC165" s="102"/>
      <c r="TWD165" s="102"/>
      <c r="TWE165" s="102"/>
      <c r="TWF165" s="102"/>
      <c r="TWG165" s="102"/>
      <c r="TWH165" s="102"/>
      <c r="TWI165" s="102"/>
      <c r="TWJ165" s="102"/>
      <c r="TWK165" s="102"/>
      <c r="TWL165" s="102"/>
      <c r="TWM165" s="102"/>
      <c r="TWN165" s="102"/>
      <c r="TWO165" s="102"/>
      <c r="TWP165" s="102"/>
      <c r="TWQ165" s="102"/>
      <c r="TWR165" s="102"/>
      <c r="TWS165" s="102"/>
      <c r="TWT165" s="102"/>
      <c r="TWU165" s="102"/>
      <c r="TWV165" s="102"/>
      <c r="TWW165" s="102"/>
      <c r="TWX165" s="102"/>
      <c r="TWY165" s="102"/>
      <c r="TWZ165" s="102"/>
      <c r="TXA165" s="102"/>
      <c r="TXB165" s="102"/>
      <c r="TXC165" s="102"/>
      <c r="TXD165" s="102"/>
      <c r="TXE165" s="102"/>
      <c r="TXF165" s="102"/>
      <c r="TXG165" s="102"/>
      <c r="TXH165" s="102"/>
      <c r="TXI165" s="102"/>
      <c r="TXJ165" s="102"/>
      <c r="TXK165" s="102"/>
      <c r="TXL165" s="102"/>
      <c r="TXM165" s="102"/>
      <c r="TXN165" s="102"/>
      <c r="TXO165" s="102"/>
      <c r="TXP165" s="102"/>
      <c r="TXQ165" s="102"/>
      <c r="TXR165" s="102"/>
      <c r="TXS165" s="102"/>
      <c r="TXT165" s="102"/>
      <c r="TXU165" s="102"/>
      <c r="TXV165" s="102"/>
      <c r="TXW165" s="102"/>
      <c r="TXX165" s="102"/>
      <c r="TXY165" s="102"/>
      <c r="TXZ165" s="102"/>
      <c r="TYA165" s="102"/>
      <c r="TYB165" s="102"/>
      <c r="TYC165" s="102"/>
      <c r="TYD165" s="102"/>
      <c r="TYE165" s="102"/>
      <c r="TYF165" s="102"/>
      <c r="TYG165" s="102"/>
      <c r="TYH165" s="102"/>
      <c r="TYI165" s="102"/>
      <c r="TYJ165" s="102"/>
      <c r="TYK165" s="102"/>
      <c r="TYL165" s="102"/>
      <c r="TYM165" s="102"/>
      <c r="TYN165" s="102"/>
      <c r="TYO165" s="102"/>
      <c r="TYP165" s="102"/>
      <c r="TYQ165" s="102"/>
      <c r="TYR165" s="102"/>
      <c r="TYS165" s="102"/>
      <c r="TYT165" s="102"/>
      <c r="TYU165" s="102"/>
      <c r="TYV165" s="102"/>
      <c r="TYW165" s="102"/>
      <c r="TYX165" s="102"/>
      <c r="TYY165" s="102"/>
      <c r="TYZ165" s="102"/>
      <c r="TZA165" s="102"/>
      <c r="TZB165" s="102"/>
      <c r="TZC165" s="102"/>
      <c r="TZD165" s="102"/>
      <c r="TZE165" s="102"/>
      <c r="TZF165" s="102"/>
      <c r="TZG165" s="102"/>
      <c r="TZH165" s="102"/>
      <c r="TZI165" s="102"/>
      <c r="TZJ165" s="102"/>
      <c r="TZK165" s="102"/>
      <c r="TZL165" s="102"/>
      <c r="TZM165" s="102"/>
      <c r="TZN165" s="102"/>
      <c r="TZO165" s="102"/>
      <c r="TZP165" s="102"/>
      <c r="TZQ165" s="102"/>
      <c r="TZR165" s="102"/>
      <c r="TZS165" s="102"/>
      <c r="TZT165" s="102"/>
      <c r="TZU165" s="102"/>
      <c r="TZV165" s="102"/>
      <c r="TZW165" s="102"/>
      <c r="TZX165" s="102"/>
      <c r="TZY165" s="102"/>
      <c r="TZZ165" s="102"/>
      <c r="UAA165" s="102"/>
      <c r="UAB165" s="102"/>
      <c r="UAC165" s="102"/>
      <c r="UAD165" s="102"/>
      <c r="UAE165" s="102"/>
      <c r="UAF165" s="102"/>
      <c r="UAG165" s="102"/>
      <c r="UAH165" s="102"/>
      <c r="UAI165" s="102"/>
      <c r="UAJ165" s="102"/>
      <c r="UAK165" s="102"/>
      <c r="UAL165" s="102"/>
      <c r="UAM165" s="102"/>
      <c r="UAN165" s="102"/>
      <c r="UAO165" s="102"/>
      <c r="UAP165" s="102"/>
      <c r="UAQ165" s="102"/>
      <c r="UAR165" s="102"/>
      <c r="UAS165" s="102"/>
      <c r="UAT165" s="102"/>
      <c r="UAU165" s="102"/>
      <c r="UAV165" s="102"/>
      <c r="UAW165" s="102"/>
      <c r="UAX165" s="102"/>
      <c r="UAY165" s="102"/>
      <c r="UAZ165" s="102"/>
      <c r="UBA165" s="102"/>
      <c r="UBB165" s="102"/>
      <c r="UBC165" s="102"/>
      <c r="UBD165" s="102"/>
      <c r="UBE165" s="102"/>
      <c r="UBF165" s="102"/>
      <c r="UBG165" s="102"/>
      <c r="UBH165" s="102"/>
      <c r="UBI165" s="102"/>
      <c r="UBJ165" s="102"/>
      <c r="UBK165" s="102"/>
      <c r="UBL165" s="102"/>
      <c r="UBM165" s="102"/>
      <c r="UBN165" s="102"/>
      <c r="UBO165" s="102"/>
      <c r="UBP165" s="102"/>
      <c r="UBQ165" s="102"/>
      <c r="UBR165" s="102"/>
      <c r="UBS165" s="102"/>
      <c r="UBT165" s="102"/>
      <c r="UBU165" s="102"/>
      <c r="UBV165" s="102"/>
      <c r="UBW165" s="102"/>
      <c r="UBX165" s="102"/>
      <c r="UBY165" s="102"/>
      <c r="UBZ165" s="102"/>
      <c r="UCA165" s="102"/>
      <c r="UCB165" s="102"/>
      <c r="UCC165" s="102"/>
      <c r="UCD165" s="102"/>
      <c r="UCE165" s="102"/>
      <c r="UCF165" s="102"/>
      <c r="UCG165" s="102"/>
      <c r="UCH165" s="102"/>
      <c r="UCI165" s="102"/>
      <c r="UCJ165" s="102"/>
      <c r="UCK165" s="102"/>
      <c r="UCL165" s="102"/>
      <c r="UCM165" s="102"/>
      <c r="UCN165" s="102"/>
      <c r="UCO165" s="102"/>
      <c r="UCP165" s="102"/>
      <c r="UCQ165" s="102"/>
      <c r="UCR165" s="102"/>
      <c r="UCS165" s="102"/>
      <c r="UCT165" s="102"/>
      <c r="UCU165" s="102"/>
      <c r="UCV165" s="102"/>
      <c r="UCW165" s="102"/>
      <c r="UCX165" s="102"/>
      <c r="UCY165" s="102"/>
      <c r="UCZ165" s="102"/>
      <c r="UDA165" s="102"/>
      <c r="UDB165" s="102"/>
      <c r="UDC165" s="102"/>
      <c r="UDD165" s="102"/>
      <c r="UDE165" s="102"/>
      <c r="UDF165" s="102"/>
      <c r="UDG165" s="102"/>
      <c r="UDH165" s="102"/>
      <c r="UDI165" s="102"/>
      <c r="UDJ165" s="102"/>
      <c r="UDK165" s="102"/>
      <c r="UDL165" s="102"/>
      <c r="UDM165" s="102"/>
      <c r="UDN165" s="102"/>
      <c r="UDO165" s="102"/>
      <c r="UDP165" s="102"/>
      <c r="UDQ165" s="102"/>
      <c r="UDR165" s="102"/>
      <c r="UDS165" s="102"/>
      <c r="UDT165" s="102"/>
      <c r="UDU165" s="102"/>
      <c r="UDV165" s="102"/>
      <c r="UDW165" s="102"/>
      <c r="UDX165" s="102"/>
      <c r="UDY165" s="102"/>
      <c r="UDZ165" s="102"/>
      <c r="UEA165" s="102"/>
      <c r="UEB165" s="102"/>
      <c r="UEC165" s="102"/>
      <c r="UED165" s="102"/>
      <c r="UEE165" s="102"/>
      <c r="UEF165" s="102"/>
      <c r="UEG165" s="102"/>
      <c r="UEH165" s="102"/>
      <c r="UEI165" s="102"/>
      <c r="UEJ165" s="102"/>
      <c r="UEK165" s="102"/>
      <c r="UEL165" s="102"/>
      <c r="UEM165" s="102"/>
      <c r="UEN165" s="102"/>
      <c r="UEO165" s="102"/>
      <c r="UEP165" s="102"/>
      <c r="UEQ165" s="102"/>
      <c r="UER165" s="102"/>
      <c r="UES165" s="102"/>
      <c r="UET165" s="102"/>
      <c r="UEU165" s="102"/>
      <c r="UEV165" s="102"/>
      <c r="UEW165" s="102"/>
      <c r="UEX165" s="102"/>
      <c r="UEY165" s="102"/>
      <c r="UEZ165" s="102"/>
      <c r="UFA165" s="102"/>
      <c r="UFB165" s="102"/>
      <c r="UFC165" s="102"/>
      <c r="UFD165" s="102"/>
      <c r="UFE165" s="102"/>
      <c r="UFF165" s="102"/>
      <c r="UFG165" s="102"/>
      <c r="UFH165" s="102"/>
      <c r="UFI165" s="102"/>
      <c r="UFJ165" s="102"/>
      <c r="UFK165" s="102"/>
      <c r="UFL165" s="102"/>
      <c r="UFM165" s="102"/>
      <c r="UFN165" s="102"/>
      <c r="UFO165" s="102"/>
      <c r="UFP165" s="102"/>
      <c r="UFQ165" s="102"/>
      <c r="UFR165" s="102"/>
      <c r="UFS165" s="102"/>
      <c r="UFT165" s="102"/>
      <c r="UFU165" s="102"/>
      <c r="UFV165" s="102"/>
      <c r="UFW165" s="102"/>
      <c r="UFX165" s="102"/>
      <c r="UFY165" s="102"/>
      <c r="UFZ165" s="102"/>
      <c r="UGA165" s="102"/>
      <c r="UGB165" s="102"/>
      <c r="UGC165" s="102"/>
      <c r="UGD165" s="102"/>
      <c r="UGE165" s="102"/>
      <c r="UGF165" s="102"/>
      <c r="UGG165" s="102"/>
      <c r="UGH165" s="102"/>
      <c r="UGI165" s="102"/>
      <c r="UGJ165" s="102"/>
      <c r="UGK165" s="102"/>
      <c r="UGL165" s="102"/>
      <c r="UGM165" s="102"/>
      <c r="UGN165" s="102"/>
      <c r="UGO165" s="102"/>
      <c r="UGP165" s="102"/>
      <c r="UGQ165" s="102"/>
      <c r="UGR165" s="102"/>
      <c r="UGS165" s="102"/>
      <c r="UGT165" s="102"/>
      <c r="UGU165" s="102"/>
      <c r="UGV165" s="102"/>
      <c r="UGW165" s="102"/>
      <c r="UGX165" s="102"/>
      <c r="UGY165" s="102"/>
      <c r="UGZ165" s="102"/>
      <c r="UHA165" s="102"/>
      <c r="UHB165" s="102"/>
      <c r="UHC165" s="102"/>
      <c r="UHD165" s="102"/>
      <c r="UHE165" s="102"/>
      <c r="UHF165" s="102"/>
      <c r="UHG165" s="102"/>
      <c r="UHH165" s="102"/>
      <c r="UHI165" s="102"/>
      <c r="UHJ165" s="102"/>
      <c r="UHK165" s="102"/>
      <c r="UHL165" s="102"/>
      <c r="UHM165" s="102"/>
      <c r="UHN165" s="102"/>
      <c r="UHO165" s="102"/>
      <c r="UHP165" s="102"/>
      <c r="UHQ165" s="102"/>
      <c r="UHR165" s="102"/>
      <c r="UHS165" s="102"/>
      <c r="UHT165" s="102"/>
      <c r="UHU165" s="102"/>
      <c r="UHV165" s="102"/>
      <c r="UHW165" s="102"/>
      <c r="UHX165" s="102"/>
      <c r="UHY165" s="102"/>
      <c r="UHZ165" s="102"/>
      <c r="UIA165" s="102"/>
      <c r="UIB165" s="102"/>
      <c r="UIC165" s="102"/>
      <c r="UID165" s="102"/>
      <c r="UIE165" s="102"/>
      <c r="UIF165" s="102"/>
      <c r="UIG165" s="102"/>
      <c r="UIH165" s="102"/>
      <c r="UII165" s="102"/>
      <c r="UIJ165" s="102"/>
      <c r="UIK165" s="102"/>
      <c r="UIL165" s="102"/>
      <c r="UIM165" s="102"/>
      <c r="UIN165" s="102"/>
      <c r="UIO165" s="102"/>
      <c r="UIP165" s="102"/>
      <c r="UIQ165" s="102"/>
      <c r="UIR165" s="102"/>
      <c r="UIS165" s="102"/>
      <c r="UIT165" s="102"/>
      <c r="UIU165" s="102"/>
      <c r="UIV165" s="102"/>
      <c r="UIW165" s="102"/>
      <c r="UIX165" s="102"/>
      <c r="UIY165" s="102"/>
      <c r="UIZ165" s="102"/>
      <c r="UJA165" s="102"/>
      <c r="UJB165" s="102"/>
      <c r="UJC165" s="102"/>
      <c r="UJD165" s="102"/>
      <c r="UJE165" s="102"/>
      <c r="UJF165" s="102"/>
      <c r="UJG165" s="102"/>
      <c r="UJH165" s="102"/>
      <c r="UJI165" s="102"/>
      <c r="UJJ165" s="102"/>
      <c r="UJK165" s="102"/>
      <c r="UJL165" s="102"/>
      <c r="UJM165" s="102"/>
      <c r="UJN165" s="102"/>
      <c r="UJO165" s="102"/>
      <c r="UJP165" s="102"/>
      <c r="UJQ165" s="102"/>
      <c r="UJR165" s="102"/>
      <c r="UJS165" s="102"/>
      <c r="UJT165" s="102"/>
      <c r="UJU165" s="102"/>
      <c r="UJV165" s="102"/>
      <c r="UJW165" s="102"/>
      <c r="UJX165" s="102"/>
      <c r="UJY165" s="102"/>
      <c r="UJZ165" s="102"/>
      <c r="UKA165" s="102"/>
      <c r="UKB165" s="102"/>
      <c r="UKC165" s="102"/>
      <c r="UKD165" s="102"/>
      <c r="UKE165" s="102"/>
      <c r="UKF165" s="102"/>
      <c r="UKG165" s="102"/>
      <c r="UKH165" s="102"/>
      <c r="UKI165" s="102"/>
      <c r="UKJ165" s="102"/>
      <c r="UKK165" s="102"/>
      <c r="UKL165" s="102"/>
      <c r="UKM165" s="102"/>
      <c r="UKN165" s="102"/>
      <c r="UKO165" s="102"/>
      <c r="UKP165" s="102"/>
      <c r="UKQ165" s="102"/>
      <c r="UKR165" s="102"/>
      <c r="UKS165" s="102"/>
      <c r="UKT165" s="102"/>
      <c r="UKU165" s="102"/>
      <c r="UKV165" s="102"/>
      <c r="UKW165" s="102"/>
      <c r="UKX165" s="102"/>
      <c r="UKY165" s="102"/>
      <c r="UKZ165" s="102"/>
      <c r="ULA165" s="102"/>
      <c r="ULB165" s="102"/>
      <c r="ULC165" s="102"/>
      <c r="ULD165" s="102"/>
      <c r="ULE165" s="102"/>
      <c r="ULF165" s="102"/>
      <c r="ULG165" s="102"/>
      <c r="ULH165" s="102"/>
      <c r="ULI165" s="102"/>
      <c r="ULJ165" s="102"/>
      <c r="ULK165" s="102"/>
      <c r="ULL165" s="102"/>
      <c r="ULM165" s="102"/>
      <c r="ULN165" s="102"/>
      <c r="ULO165" s="102"/>
      <c r="ULP165" s="102"/>
      <c r="ULQ165" s="102"/>
      <c r="ULR165" s="102"/>
      <c r="ULS165" s="102"/>
      <c r="ULT165" s="102"/>
      <c r="ULU165" s="102"/>
      <c r="ULV165" s="102"/>
      <c r="ULW165" s="102"/>
      <c r="ULX165" s="102"/>
      <c r="ULY165" s="102"/>
      <c r="ULZ165" s="102"/>
      <c r="UMA165" s="102"/>
      <c r="UMB165" s="102"/>
      <c r="UMC165" s="102"/>
      <c r="UMD165" s="102"/>
      <c r="UME165" s="102"/>
      <c r="UMF165" s="102"/>
      <c r="UMG165" s="102"/>
      <c r="UMH165" s="102"/>
      <c r="UMI165" s="102"/>
      <c r="UMJ165" s="102"/>
      <c r="UMK165" s="102"/>
      <c r="UML165" s="102"/>
      <c r="UMM165" s="102"/>
      <c r="UMN165" s="102"/>
      <c r="UMO165" s="102"/>
      <c r="UMP165" s="102"/>
      <c r="UMQ165" s="102"/>
      <c r="UMR165" s="102"/>
      <c r="UMS165" s="102"/>
      <c r="UMT165" s="102"/>
      <c r="UMU165" s="102"/>
      <c r="UMV165" s="102"/>
      <c r="UMW165" s="102"/>
      <c r="UMX165" s="102"/>
      <c r="UMY165" s="102"/>
      <c r="UMZ165" s="102"/>
      <c r="UNA165" s="102"/>
      <c r="UNB165" s="102"/>
      <c r="UNC165" s="102"/>
      <c r="UND165" s="102"/>
      <c r="UNE165" s="102"/>
      <c r="UNF165" s="102"/>
      <c r="UNG165" s="102"/>
      <c r="UNH165" s="102"/>
      <c r="UNI165" s="102"/>
      <c r="UNJ165" s="102"/>
      <c r="UNK165" s="102"/>
      <c r="UNL165" s="102"/>
      <c r="UNM165" s="102"/>
      <c r="UNN165" s="102"/>
      <c r="UNO165" s="102"/>
      <c r="UNP165" s="102"/>
      <c r="UNQ165" s="102"/>
      <c r="UNR165" s="102"/>
      <c r="UNS165" s="102"/>
      <c r="UNT165" s="102"/>
      <c r="UNU165" s="102"/>
      <c r="UNV165" s="102"/>
      <c r="UNW165" s="102"/>
      <c r="UNX165" s="102"/>
      <c r="UNY165" s="102"/>
      <c r="UNZ165" s="102"/>
      <c r="UOA165" s="102"/>
      <c r="UOB165" s="102"/>
      <c r="UOC165" s="102"/>
      <c r="UOD165" s="102"/>
      <c r="UOE165" s="102"/>
      <c r="UOF165" s="102"/>
      <c r="UOG165" s="102"/>
      <c r="UOH165" s="102"/>
      <c r="UOI165" s="102"/>
      <c r="UOJ165" s="102"/>
      <c r="UOK165" s="102"/>
      <c r="UOL165" s="102"/>
      <c r="UOM165" s="102"/>
      <c r="UON165" s="102"/>
      <c r="UOO165" s="102"/>
      <c r="UOP165" s="102"/>
      <c r="UOQ165" s="102"/>
      <c r="UOR165" s="102"/>
      <c r="UOS165" s="102"/>
      <c r="UOT165" s="102"/>
      <c r="UOU165" s="102"/>
      <c r="UOV165" s="102"/>
      <c r="UOW165" s="102"/>
      <c r="UOX165" s="102"/>
      <c r="UOY165" s="102"/>
      <c r="UOZ165" s="102"/>
      <c r="UPA165" s="102"/>
      <c r="UPB165" s="102"/>
      <c r="UPC165" s="102"/>
      <c r="UPD165" s="102"/>
      <c r="UPE165" s="102"/>
      <c r="UPF165" s="102"/>
      <c r="UPG165" s="102"/>
      <c r="UPH165" s="102"/>
      <c r="UPI165" s="102"/>
      <c r="UPJ165" s="102"/>
      <c r="UPK165" s="102"/>
      <c r="UPL165" s="102"/>
      <c r="UPM165" s="102"/>
      <c r="UPN165" s="102"/>
      <c r="UPO165" s="102"/>
      <c r="UPP165" s="102"/>
      <c r="UPQ165" s="102"/>
      <c r="UPR165" s="102"/>
      <c r="UPS165" s="102"/>
      <c r="UPT165" s="102"/>
      <c r="UPU165" s="102"/>
      <c r="UPV165" s="102"/>
      <c r="UPW165" s="102"/>
      <c r="UPX165" s="102"/>
      <c r="UPY165" s="102"/>
      <c r="UPZ165" s="102"/>
      <c r="UQA165" s="102"/>
      <c r="UQB165" s="102"/>
      <c r="UQC165" s="102"/>
      <c r="UQD165" s="102"/>
      <c r="UQE165" s="102"/>
      <c r="UQF165" s="102"/>
      <c r="UQG165" s="102"/>
      <c r="UQH165" s="102"/>
      <c r="UQI165" s="102"/>
      <c r="UQJ165" s="102"/>
      <c r="UQK165" s="102"/>
      <c r="UQL165" s="102"/>
      <c r="UQM165" s="102"/>
      <c r="UQN165" s="102"/>
      <c r="UQO165" s="102"/>
      <c r="UQP165" s="102"/>
      <c r="UQQ165" s="102"/>
      <c r="UQR165" s="102"/>
      <c r="UQS165" s="102"/>
      <c r="UQT165" s="102"/>
      <c r="UQU165" s="102"/>
      <c r="UQV165" s="102"/>
      <c r="UQW165" s="102"/>
      <c r="UQX165" s="102"/>
      <c r="UQY165" s="102"/>
      <c r="UQZ165" s="102"/>
      <c r="URA165" s="102"/>
      <c r="URB165" s="102"/>
      <c r="URC165" s="102"/>
      <c r="URD165" s="102"/>
      <c r="URE165" s="102"/>
      <c r="URF165" s="102"/>
      <c r="URG165" s="102"/>
      <c r="URH165" s="102"/>
      <c r="URI165" s="102"/>
      <c r="URJ165" s="102"/>
      <c r="URK165" s="102"/>
      <c r="URL165" s="102"/>
      <c r="URM165" s="102"/>
      <c r="URN165" s="102"/>
      <c r="URO165" s="102"/>
      <c r="URP165" s="102"/>
      <c r="URQ165" s="102"/>
      <c r="URR165" s="102"/>
      <c r="URS165" s="102"/>
      <c r="URT165" s="102"/>
      <c r="URU165" s="102"/>
      <c r="URV165" s="102"/>
      <c r="URW165" s="102"/>
      <c r="URX165" s="102"/>
      <c r="URY165" s="102"/>
      <c r="URZ165" s="102"/>
      <c r="USA165" s="102"/>
      <c r="USB165" s="102"/>
      <c r="USC165" s="102"/>
      <c r="USD165" s="102"/>
      <c r="USE165" s="102"/>
      <c r="USF165" s="102"/>
      <c r="USG165" s="102"/>
      <c r="USH165" s="102"/>
      <c r="USI165" s="102"/>
      <c r="USJ165" s="102"/>
      <c r="USK165" s="102"/>
      <c r="USL165" s="102"/>
      <c r="USM165" s="102"/>
      <c r="USN165" s="102"/>
      <c r="USO165" s="102"/>
      <c r="USP165" s="102"/>
      <c r="USQ165" s="102"/>
      <c r="USR165" s="102"/>
      <c r="USS165" s="102"/>
      <c r="UST165" s="102"/>
      <c r="USU165" s="102"/>
      <c r="USV165" s="102"/>
      <c r="USW165" s="102"/>
      <c r="USX165" s="102"/>
      <c r="USY165" s="102"/>
      <c r="USZ165" s="102"/>
      <c r="UTA165" s="102"/>
      <c r="UTB165" s="102"/>
      <c r="UTC165" s="102"/>
      <c r="UTD165" s="102"/>
      <c r="UTE165" s="102"/>
      <c r="UTF165" s="102"/>
      <c r="UTG165" s="102"/>
      <c r="UTH165" s="102"/>
      <c r="UTI165" s="102"/>
      <c r="UTJ165" s="102"/>
      <c r="UTK165" s="102"/>
      <c r="UTL165" s="102"/>
      <c r="UTM165" s="102"/>
      <c r="UTN165" s="102"/>
      <c r="UTO165" s="102"/>
      <c r="UTP165" s="102"/>
      <c r="UTQ165" s="102"/>
      <c r="UTR165" s="102"/>
      <c r="UTS165" s="102"/>
      <c r="UTT165" s="102"/>
      <c r="UTU165" s="102"/>
      <c r="UTV165" s="102"/>
      <c r="UTW165" s="102"/>
      <c r="UTX165" s="102"/>
      <c r="UTY165" s="102"/>
      <c r="UTZ165" s="102"/>
      <c r="UUA165" s="102"/>
      <c r="UUB165" s="102"/>
      <c r="UUC165" s="102"/>
      <c r="UUD165" s="102"/>
      <c r="UUE165" s="102"/>
      <c r="UUF165" s="102"/>
      <c r="UUG165" s="102"/>
      <c r="UUH165" s="102"/>
      <c r="UUI165" s="102"/>
      <c r="UUJ165" s="102"/>
      <c r="UUK165" s="102"/>
      <c r="UUL165" s="102"/>
      <c r="UUM165" s="102"/>
      <c r="UUN165" s="102"/>
      <c r="UUO165" s="102"/>
      <c r="UUP165" s="102"/>
      <c r="UUQ165" s="102"/>
      <c r="UUR165" s="102"/>
      <c r="UUS165" s="102"/>
      <c r="UUT165" s="102"/>
      <c r="UUU165" s="102"/>
      <c r="UUV165" s="102"/>
      <c r="UUW165" s="102"/>
      <c r="UUX165" s="102"/>
      <c r="UUY165" s="102"/>
      <c r="UUZ165" s="102"/>
      <c r="UVA165" s="102"/>
      <c r="UVB165" s="102"/>
      <c r="UVC165" s="102"/>
      <c r="UVD165" s="102"/>
      <c r="UVE165" s="102"/>
      <c r="UVF165" s="102"/>
      <c r="UVG165" s="102"/>
      <c r="UVH165" s="102"/>
      <c r="UVI165" s="102"/>
      <c r="UVJ165" s="102"/>
      <c r="UVK165" s="102"/>
      <c r="UVL165" s="102"/>
      <c r="UVM165" s="102"/>
      <c r="UVN165" s="102"/>
      <c r="UVO165" s="102"/>
      <c r="UVP165" s="102"/>
      <c r="UVQ165" s="102"/>
      <c r="UVR165" s="102"/>
      <c r="UVS165" s="102"/>
      <c r="UVT165" s="102"/>
      <c r="UVU165" s="102"/>
      <c r="UVV165" s="102"/>
      <c r="UVW165" s="102"/>
      <c r="UVX165" s="102"/>
      <c r="UVY165" s="102"/>
      <c r="UVZ165" s="102"/>
      <c r="UWA165" s="102"/>
      <c r="UWB165" s="102"/>
      <c r="UWC165" s="102"/>
      <c r="UWD165" s="102"/>
      <c r="UWE165" s="102"/>
      <c r="UWF165" s="102"/>
      <c r="UWG165" s="102"/>
      <c r="UWH165" s="102"/>
      <c r="UWI165" s="102"/>
      <c r="UWJ165" s="102"/>
      <c r="UWK165" s="102"/>
      <c r="UWL165" s="102"/>
      <c r="UWM165" s="102"/>
      <c r="UWN165" s="102"/>
      <c r="UWO165" s="102"/>
      <c r="UWP165" s="102"/>
      <c r="UWQ165" s="102"/>
      <c r="UWR165" s="102"/>
      <c r="UWS165" s="102"/>
      <c r="UWT165" s="102"/>
      <c r="UWU165" s="102"/>
      <c r="UWV165" s="102"/>
      <c r="UWW165" s="102"/>
      <c r="UWX165" s="102"/>
      <c r="UWY165" s="102"/>
      <c r="UWZ165" s="102"/>
      <c r="UXA165" s="102"/>
      <c r="UXB165" s="102"/>
      <c r="UXC165" s="102"/>
      <c r="UXD165" s="102"/>
      <c r="UXE165" s="102"/>
      <c r="UXF165" s="102"/>
      <c r="UXG165" s="102"/>
      <c r="UXH165" s="102"/>
      <c r="UXI165" s="102"/>
      <c r="UXJ165" s="102"/>
      <c r="UXK165" s="102"/>
      <c r="UXL165" s="102"/>
      <c r="UXM165" s="102"/>
      <c r="UXN165" s="102"/>
      <c r="UXO165" s="102"/>
      <c r="UXP165" s="102"/>
      <c r="UXQ165" s="102"/>
      <c r="UXR165" s="102"/>
      <c r="UXS165" s="102"/>
      <c r="UXT165" s="102"/>
      <c r="UXU165" s="102"/>
      <c r="UXV165" s="102"/>
      <c r="UXW165" s="102"/>
      <c r="UXX165" s="102"/>
      <c r="UXY165" s="102"/>
      <c r="UXZ165" s="102"/>
      <c r="UYA165" s="102"/>
      <c r="UYB165" s="102"/>
      <c r="UYC165" s="102"/>
      <c r="UYD165" s="102"/>
      <c r="UYE165" s="102"/>
      <c r="UYF165" s="102"/>
      <c r="UYG165" s="102"/>
      <c r="UYH165" s="102"/>
      <c r="UYI165" s="102"/>
      <c r="UYJ165" s="102"/>
      <c r="UYK165" s="102"/>
      <c r="UYL165" s="102"/>
      <c r="UYM165" s="102"/>
      <c r="UYN165" s="102"/>
      <c r="UYO165" s="102"/>
      <c r="UYP165" s="102"/>
      <c r="UYQ165" s="102"/>
      <c r="UYR165" s="102"/>
      <c r="UYS165" s="102"/>
      <c r="UYT165" s="102"/>
      <c r="UYU165" s="102"/>
      <c r="UYV165" s="102"/>
      <c r="UYW165" s="102"/>
      <c r="UYX165" s="102"/>
      <c r="UYY165" s="102"/>
      <c r="UYZ165" s="102"/>
      <c r="UZA165" s="102"/>
      <c r="UZB165" s="102"/>
      <c r="UZC165" s="102"/>
      <c r="UZD165" s="102"/>
      <c r="UZE165" s="102"/>
      <c r="UZF165" s="102"/>
      <c r="UZG165" s="102"/>
      <c r="UZH165" s="102"/>
      <c r="UZI165" s="102"/>
      <c r="UZJ165" s="102"/>
      <c r="UZK165" s="102"/>
      <c r="UZL165" s="102"/>
      <c r="UZM165" s="102"/>
      <c r="UZN165" s="102"/>
      <c r="UZO165" s="102"/>
      <c r="UZP165" s="102"/>
      <c r="UZQ165" s="102"/>
      <c r="UZR165" s="102"/>
      <c r="UZS165" s="102"/>
      <c r="UZT165" s="102"/>
      <c r="UZU165" s="102"/>
      <c r="UZV165" s="102"/>
      <c r="UZW165" s="102"/>
      <c r="UZX165" s="102"/>
      <c r="UZY165" s="102"/>
      <c r="UZZ165" s="102"/>
      <c r="VAA165" s="102"/>
      <c r="VAB165" s="102"/>
      <c r="VAC165" s="102"/>
      <c r="VAD165" s="102"/>
      <c r="VAE165" s="102"/>
      <c r="VAF165" s="102"/>
      <c r="VAG165" s="102"/>
      <c r="VAH165" s="102"/>
      <c r="VAI165" s="102"/>
      <c r="VAJ165" s="102"/>
      <c r="VAK165" s="102"/>
      <c r="VAL165" s="102"/>
      <c r="VAM165" s="102"/>
      <c r="VAN165" s="102"/>
      <c r="VAO165" s="102"/>
      <c r="VAP165" s="102"/>
      <c r="VAQ165" s="102"/>
      <c r="VAR165" s="102"/>
      <c r="VAS165" s="102"/>
      <c r="VAT165" s="102"/>
      <c r="VAU165" s="102"/>
      <c r="VAV165" s="102"/>
      <c r="VAW165" s="102"/>
      <c r="VAX165" s="102"/>
      <c r="VAY165" s="102"/>
      <c r="VAZ165" s="102"/>
      <c r="VBA165" s="102"/>
      <c r="VBB165" s="102"/>
      <c r="VBC165" s="102"/>
      <c r="VBD165" s="102"/>
      <c r="VBE165" s="102"/>
      <c r="VBF165" s="102"/>
      <c r="VBG165" s="102"/>
      <c r="VBH165" s="102"/>
      <c r="VBI165" s="102"/>
      <c r="VBJ165" s="102"/>
      <c r="VBK165" s="102"/>
      <c r="VBL165" s="102"/>
      <c r="VBM165" s="102"/>
      <c r="VBN165" s="102"/>
      <c r="VBO165" s="102"/>
      <c r="VBP165" s="102"/>
      <c r="VBQ165" s="102"/>
      <c r="VBR165" s="102"/>
      <c r="VBS165" s="102"/>
      <c r="VBT165" s="102"/>
      <c r="VBU165" s="102"/>
      <c r="VBV165" s="102"/>
      <c r="VBW165" s="102"/>
      <c r="VBX165" s="102"/>
      <c r="VBY165" s="102"/>
      <c r="VBZ165" s="102"/>
      <c r="VCA165" s="102"/>
      <c r="VCB165" s="102"/>
      <c r="VCC165" s="102"/>
      <c r="VCD165" s="102"/>
      <c r="VCE165" s="102"/>
      <c r="VCF165" s="102"/>
      <c r="VCG165" s="102"/>
      <c r="VCH165" s="102"/>
      <c r="VCI165" s="102"/>
      <c r="VCJ165" s="102"/>
      <c r="VCK165" s="102"/>
      <c r="VCL165" s="102"/>
      <c r="VCM165" s="102"/>
      <c r="VCN165" s="102"/>
      <c r="VCO165" s="102"/>
      <c r="VCP165" s="102"/>
      <c r="VCQ165" s="102"/>
      <c r="VCR165" s="102"/>
      <c r="VCS165" s="102"/>
      <c r="VCT165" s="102"/>
      <c r="VCU165" s="102"/>
      <c r="VCV165" s="102"/>
      <c r="VCW165" s="102"/>
      <c r="VCX165" s="102"/>
      <c r="VCY165" s="102"/>
      <c r="VCZ165" s="102"/>
      <c r="VDA165" s="102"/>
      <c r="VDB165" s="102"/>
      <c r="VDC165" s="102"/>
      <c r="VDD165" s="102"/>
      <c r="VDE165" s="102"/>
      <c r="VDF165" s="102"/>
      <c r="VDG165" s="102"/>
      <c r="VDH165" s="102"/>
      <c r="VDI165" s="102"/>
      <c r="VDJ165" s="102"/>
      <c r="VDK165" s="102"/>
      <c r="VDL165" s="102"/>
      <c r="VDM165" s="102"/>
      <c r="VDN165" s="102"/>
      <c r="VDO165" s="102"/>
      <c r="VDP165" s="102"/>
      <c r="VDQ165" s="102"/>
      <c r="VDR165" s="102"/>
      <c r="VDS165" s="102"/>
      <c r="VDT165" s="102"/>
      <c r="VDU165" s="102"/>
      <c r="VDV165" s="102"/>
      <c r="VDW165" s="102"/>
      <c r="VDX165" s="102"/>
      <c r="VDY165" s="102"/>
      <c r="VDZ165" s="102"/>
      <c r="VEA165" s="102"/>
      <c r="VEB165" s="102"/>
      <c r="VEC165" s="102"/>
      <c r="VED165" s="102"/>
      <c r="VEE165" s="102"/>
      <c r="VEF165" s="102"/>
      <c r="VEG165" s="102"/>
      <c r="VEH165" s="102"/>
      <c r="VEI165" s="102"/>
      <c r="VEJ165" s="102"/>
      <c r="VEK165" s="102"/>
      <c r="VEL165" s="102"/>
      <c r="VEM165" s="102"/>
      <c r="VEN165" s="102"/>
      <c r="VEO165" s="102"/>
      <c r="VEP165" s="102"/>
      <c r="VEQ165" s="102"/>
      <c r="VER165" s="102"/>
      <c r="VES165" s="102"/>
      <c r="VET165" s="102"/>
      <c r="VEU165" s="102"/>
      <c r="VEV165" s="102"/>
      <c r="VEW165" s="102"/>
      <c r="VEX165" s="102"/>
      <c r="VEY165" s="102"/>
      <c r="VEZ165" s="102"/>
      <c r="VFA165" s="102"/>
      <c r="VFB165" s="102"/>
      <c r="VFC165" s="102"/>
      <c r="VFD165" s="102"/>
      <c r="VFE165" s="102"/>
      <c r="VFF165" s="102"/>
      <c r="VFG165" s="102"/>
      <c r="VFH165" s="102"/>
      <c r="VFI165" s="102"/>
      <c r="VFJ165" s="102"/>
      <c r="VFK165" s="102"/>
      <c r="VFL165" s="102"/>
      <c r="VFM165" s="102"/>
      <c r="VFN165" s="102"/>
      <c r="VFO165" s="102"/>
      <c r="VFP165" s="102"/>
      <c r="VFQ165" s="102"/>
      <c r="VFR165" s="102"/>
      <c r="VFS165" s="102"/>
      <c r="VFT165" s="102"/>
      <c r="VFU165" s="102"/>
      <c r="VFV165" s="102"/>
      <c r="VFW165" s="102"/>
      <c r="VFX165" s="102"/>
      <c r="VFY165" s="102"/>
      <c r="VFZ165" s="102"/>
      <c r="VGA165" s="102"/>
      <c r="VGB165" s="102"/>
      <c r="VGC165" s="102"/>
      <c r="VGD165" s="102"/>
      <c r="VGE165" s="102"/>
      <c r="VGF165" s="102"/>
      <c r="VGG165" s="102"/>
      <c r="VGH165" s="102"/>
      <c r="VGI165" s="102"/>
      <c r="VGJ165" s="102"/>
      <c r="VGK165" s="102"/>
      <c r="VGL165" s="102"/>
      <c r="VGM165" s="102"/>
      <c r="VGN165" s="102"/>
      <c r="VGO165" s="102"/>
      <c r="VGP165" s="102"/>
      <c r="VGQ165" s="102"/>
      <c r="VGR165" s="102"/>
      <c r="VGS165" s="102"/>
      <c r="VGT165" s="102"/>
      <c r="VGU165" s="102"/>
      <c r="VGV165" s="102"/>
      <c r="VGW165" s="102"/>
      <c r="VGX165" s="102"/>
      <c r="VGY165" s="102"/>
      <c r="VGZ165" s="102"/>
      <c r="VHA165" s="102"/>
      <c r="VHB165" s="102"/>
      <c r="VHC165" s="102"/>
      <c r="VHD165" s="102"/>
      <c r="VHE165" s="102"/>
      <c r="VHF165" s="102"/>
      <c r="VHG165" s="102"/>
      <c r="VHH165" s="102"/>
      <c r="VHI165" s="102"/>
      <c r="VHJ165" s="102"/>
      <c r="VHK165" s="102"/>
      <c r="VHL165" s="102"/>
      <c r="VHM165" s="102"/>
      <c r="VHN165" s="102"/>
      <c r="VHO165" s="102"/>
      <c r="VHP165" s="102"/>
      <c r="VHQ165" s="102"/>
      <c r="VHR165" s="102"/>
      <c r="VHS165" s="102"/>
      <c r="VHT165" s="102"/>
      <c r="VHU165" s="102"/>
      <c r="VHV165" s="102"/>
      <c r="VHW165" s="102"/>
      <c r="VHX165" s="102"/>
      <c r="VHY165" s="102"/>
      <c r="VHZ165" s="102"/>
      <c r="VIA165" s="102"/>
      <c r="VIB165" s="102"/>
      <c r="VIC165" s="102"/>
      <c r="VID165" s="102"/>
      <c r="VIE165" s="102"/>
      <c r="VIF165" s="102"/>
      <c r="VIG165" s="102"/>
      <c r="VIH165" s="102"/>
      <c r="VII165" s="102"/>
      <c r="VIJ165" s="102"/>
      <c r="VIK165" s="102"/>
      <c r="VIL165" s="102"/>
      <c r="VIM165" s="102"/>
      <c r="VIN165" s="102"/>
      <c r="VIO165" s="102"/>
      <c r="VIP165" s="102"/>
      <c r="VIQ165" s="102"/>
      <c r="VIR165" s="102"/>
      <c r="VIS165" s="102"/>
      <c r="VIT165" s="102"/>
      <c r="VIU165" s="102"/>
      <c r="VIV165" s="102"/>
      <c r="VIW165" s="102"/>
      <c r="VIX165" s="102"/>
      <c r="VIY165" s="102"/>
      <c r="VIZ165" s="102"/>
      <c r="VJA165" s="102"/>
      <c r="VJB165" s="102"/>
      <c r="VJC165" s="102"/>
      <c r="VJD165" s="102"/>
      <c r="VJE165" s="102"/>
      <c r="VJF165" s="102"/>
      <c r="VJG165" s="102"/>
      <c r="VJH165" s="102"/>
      <c r="VJI165" s="102"/>
      <c r="VJJ165" s="102"/>
      <c r="VJK165" s="102"/>
      <c r="VJL165" s="102"/>
      <c r="VJM165" s="102"/>
      <c r="VJN165" s="102"/>
      <c r="VJO165" s="102"/>
      <c r="VJP165" s="102"/>
      <c r="VJQ165" s="102"/>
      <c r="VJR165" s="102"/>
      <c r="VJS165" s="102"/>
      <c r="VJT165" s="102"/>
      <c r="VJU165" s="102"/>
      <c r="VJV165" s="102"/>
      <c r="VJW165" s="102"/>
      <c r="VJX165" s="102"/>
      <c r="VJY165" s="102"/>
      <c r="VJZ165" s="102"/>
      <c r="VKA165" s="102"/>
      <c r="VKB165" s="102"/>
      <c r="VKC165" s="102"/>
      <c r="VKD165" s="102"/>
      <c r="VKE165" s="102"/>
      <c r="VKF165" s="102"/>
      <c r="VKG165" s="102"/>
      <c r="VKH165" s="102"/>
      <c r="VKI165" s="102"/>
      <c r="VKJ165" s="102"/>
      <c r="VKK165" s="102"/>
      <c r="VKL165" s="102"/>
      <c r="VKM165" s="102"/>
      <c r="VKN165" s="102"/>
      <c r="VKO165" s="102"/>
      <c r="VKP165" s="102"/>
      <c r="VKQ165" s="102"/>
      <c r="VKR165" s="102"/>
      <c r="VKS165" s="102"/>
      <c r="VKT165" s="102"/>
      <c r="VKU165" s="102"/>
      <c r="VKV165" s="102"/>
      <c r="VKW165" s="102"/>
      <c r="VKX165" s="102"/>
      <c r="VKY165" s="102"/>
      <c r="VKZ165" s="102"/>
      <c r="VLA165" s="102"/>
      <c r="VLB165" s="102"/>
      <c r="VLC165" s="102"/>
      <c r="VLD165" s="102"/>
      <c r="VLE165" s="102"/>
      <c r="VLF165" s="102"/>
      <c r="VLG165" s="102"/>
      <c r="VLH165" s="102"/>
      <c r="VLI165" s="102"/>
      <c r="VLJ165" s="102"/>
      <c r="VLK165" s="102"/>
      <c r="VLL165" s="102"/>
      <c r="VLM165" s="102"/>
      <c r="VLN165" s="102"/>
      <c r="VLO165" s="102"/>
      <c r="VLP165" s="102"/>
      <c r="VLQ165" s="102"/>
      <c r="VLR165" s="102"/>
      <c r="VLS165" s="102"/>
      <c r="VLT165" s="102"/>
      <c r="VLU165" s="102"/>
      <c r="VLV165" s="102"/>
      <c r="VLW165" s="102"/>
      <c r="VLX165" s="102"/>
      <c r="VLY165" s="102"/>
      <c r="VLZ165" s="102"/>
      <c r="VMA165" s="102"/>
      <c r="VMB165" s="102"/>
      <c r="VMC165" s="102"/>
      <c r="VMD165" s="102"/>
      <c r="VME165" s="102"/>
      <c r="VMF165" s="102"/>
      <c r="VMG165" s="102"/>
      <c r="VMH165" s="102"/>
      <c r="VMI165" s="102"/>
      <c r="VMJ165" s="102"/>
      <c r="VMK165" s="102"/>
      <c r="VML165" s="102"/>
      <c r="VMM165" s="102"/>
      <c r="VMN165" s="102"/>
      <c r="VMO165" s="102"/>
      <c r="VMP165" s="102"/>
      <c r="VMQ165" s="102"/>
      <c r="VMR165" s="102"/>
      <c r="VMS165" s="102"/>
      <c r="VMT165" s="102"/>
      <c r="VMU165" s="102"/>
      <c r="VMV165" s="102"/>
      <c r="VMW165" s="102"/>
      <c r="VMX165" s="102"/>
      <c r="VMY165" s="102"/>
      <c r="VMZ165" s="102"/>
      <c r="VNA165" s="102"/>
      <c r="VNB165" s="102"/>
      <c r="VNC165" s="102"/>
      <c r="VND165" s="102"/>
      <c r="VNE165" s="102"/>
      <c r="VNF165" s="102"/>
      <c r="VNG165" s="102"/>
      <c r="VNH165" s="102"/>
      <c r="VNI165" s="102"/>
      <c r="VNJ165" s="102"/>
      <c r="VNK165" s="102"/>
      <c r="VNL165" s="102"/>
      <c r="VNM165" s="102"/>
      <c r="VNN165" s="102"/>
      <c r="VNO165" s="102"/>
      <c r="VNP165" s="102"/>
      <c r="VNQ165" s="102"/>
      <c r="VNR165" s="102"/>
      <c r="VNS165" s="102"/>
      <c r="VNT165" s="102"/>
      <c r="VNU165" s="102"/>
      <c r="VNV165" s="102"/>
      <c r="VNW165" s="102"/>
      <c r="VNX165" s="102"/>
      <c r="VNY165" s="102"/>
      <c r="VNZ165" s="102"/>
      <c r="VOA165" s="102"/>
      <c r="VOB165" s="102"/>
      <c r="VOC165" s="102"/>
      <c r="VOD165" s="102"/>
      <c r="VOE165" s="102"/>
      <c r="VOF165" s="102"/>
      <c r="VOG165" s="102"/>
      <c r="VOH165" s="102"/>
      <c r="VOI165" s="102"/>
      <c r="VOJ165" s="102"/>
      <c r="VOK165" s="102"/>
      <c r="VOL165" s="102"/>
      <c r="VOM165" s="102"/>
      <c r="VON165" s="102"/>
      <c r="VOO165" s="102"/>
      <c r="VOP165" s="102"/>
      <c r="VOQ165" s="102"/>
      <c r="VOR165" s="102"/>
      <c r="VOS165" s="102"/>
      <c r="VOT165" s="102"/>
      <c r="VOU165" s="102"/>
      <c r="VOV165" s="102"/>
      <c r="VOW165" s="102"/>
      <c r="VOX165" s="102"/>
      <c r="VOY165" s="102"/>
      <c r="VOZ165" s="102"/>
      <c r="VPA165" s="102"/>
      <c r="VPB165" s="102"/>
      <c r="VPC165" s="102"/>
      <c r="VPD165" s="102"/>
      <c r="VPE165" s="102"/>
      <c r="VPF165" s="102"/>
      <c r="VPG165" s="102"/>
      <c r="VPH165" s="102"/>
      <c r="VPI165" s="102"/>
      <c r="VPJ165" s="102"/>
      <c r="VPK165" s="102"/>
      <c r="VPL165" s="102"/>
      <c r="VPM165" s="102"/>
      <c r="VPN165" s="102"/>
      <c r="VPO165" s="102"/>
      <c r="VPP165" s="102"/>
      <c r="VPQ165" s="102"/>
      <c r="VPR165" s="102"/>
      <c r="VPS165" s="102"/>
      <c r="VPT165" s="102"/>
      <c r="VPU165" s="102"/>
      <c r="VPV165" s="102"/>
      <c r="VPW165" s="102"/>
      <c r="VPX165" s="102"/>
      <c r="VPY165" s="102"/>
      <c r="VPZ165" s="102"/>
      <c r="VQA165" s="102"/>
      <c r="VQB165" s="102"/>
      <c r="VQC165" s="102"/>
      <c r="VQD165" s="102"/>
      <c r="VQE165" s="102"/>
      <c r="VQF165" s="102"/>
      <c r="VQG165" s="102"/>
      <c r="VQH165" s="102"/>
      <c r="VQI165" s="102"/>
      <c r="VQJ165" s="102"/>
      <c r="VQK165" s="102"/>
      <c r="VQL165" s="102"/>
      <c r="VQM165" s="102"/>
      <c r="VQN165" s="102"/>
      <c r="VQO165" s="102"/>
      <c r="VQP165" s="102"/>
      <c r="VQQ165" s="102"/>
      <c r="VQR165" s="102"/>
      <c r="VQS165" s="102"/>
      <c r="VQT165" s="102"/>
      <c r="VQU165" s="102"/>
      <c r="VQV165" s="102"/>
      <c r="VQW165" s="102"/>
      <c r="VQX165" s="102"/>
      <c r="VQY165" s="102"/>
      <c r="VQZ165" s="102"/>
      <c r="VRA165" s="102"/>
      <c r="VRB165" s="102"/>
      <c r="VRC165" s="102"/>
      <c r="VRD165" s="102"/>
      <c r="VRE165" s="102"/>
      <c r="VRF165" s="102"/>
      <c r="VRG165" s="102"/>
      <c r="VRH165" s="102"/>
      <c r="VRI165" s="102"/>
      <c r="VRJ165" s="102"/>
      <c r="VRK165" s="102"/>
      <c r="VRL165" s="102"/>
      <c r="VRM165" s="102"/>
      <c r="VRN165" s="102"/>
      <c r="VRO165" s="102"/>
      <c r="VRP165" s="102"/>
      <c r="VRQ165" s="102"/>
      <c r="VRR165" s="102"/>
      <c r="VRS165" s="102"/>
      <c r="VRT165" s="102"/>
      <c r="VRU165" s="102"/>
      <c r="VRV165" s="102"/>
      <c r="VRW165" s="102"/>
      <c r="VRX165" s="102"/>
      <c r="VRY165" s="102"/>
      <c r="VRZ165" s="102"/>
      <c r="VSA165" s="102"/>
      <c r="VSB165" s="102"/>
      <c r="VSC165" s="102"/>
      <c r="VSD165" s="102"/>
      <c r="VSE165" s="102"/>
      <c r="VSF165" s="102"/>
      <c r="VSG165" s="102"/>
      <c r="VSH165" s="102"/>
      <c r="VSI165" s="102"/>
      <c r="VSJ165" s="102"/>
      <c r="VSK165" s="102"/>
      <c r="VSL165" s="102"/>
      <c r="VSM165" s="102"/>
      <c r="VSN165" s="102"/>
      <c r="VSO165" s="102"/>
      <c r="VSP165" s="102"/>
      <c r="VSQ165" s="102"/>
      <c r="VSR165" s="102"/>
      <c r="VSS165" s="102"/>
      <c r="VST165" s="102"/>
      <c r="VSU165" s="102"/>
      <c r="VSV165" s="102"/>
      <c r="VSW165" s="102"/>
      <c r="VSX165" s="102"/>
      <c r="VSY165" s="102"/>
      <c r="VSZ165" s="102"/>
      <c r="VTA165" s="102"/>
      <c r="VTB165" s="102"/>
      <c r="VTC165" s="102"/>
      <c r="VTD165" s="102"/>
      <c r="VTE165" s="102"/>
      <c r="VTF165" s="102"/>
      <c r="VTG165" s="102"/>
      <c r="VTH165" s="102"/>
      <c r="VTI165" s="102"/>
      <c r="VTJ165" s="102"/>
      <c r="VTK165" s="102"/>
      <c r="VTL165" s="102"/>
      <c r="VTM165" s="102"/>
      <c r="VTN165" s="102"/>
      <c r="VTO165" s="102"/>
      <c r="VTP165" s="102"/>
      <c r="VTQ165" s="102"/>
      <c r="VTR165" s="102"/>
      <c r="VTS165" s="102"/>
      <c r="VTT165" s="102"/>
      <c r="VTU165" s="102"/>
      <c r="VTV165" s="102"/>
      <c r="VTW165" s="102"/>
      <c r="VTX165" s="102"/>
      <c r="VTY165" s="102"/>
      <c r="VTZ165" s="102"/>
      <c r="VUA165" s="102"/>
      <c r="VUB165" s="102"/>
      <c r="VUC165" s="102"/>
      <c r="VUD165" s="102"/>
      <c r="VUE165" s="102"/>
      <c r="VUF165" s="102"/>
      <c r="VUG165" s="102"/>
      <c r="VUH165" s="102"/>
      <c r="VUI165" s="102"/>
      <c r="VUJ165" s="102"/>
      <c r="VUK165" s="102"/>
      <c r="VUL165" s="102"/>
      <c r="VUM165" s="102"/>
      <c r="VUN165" s="102"/>
      <c r="VUO165" s="102"/>
      <c r="VUP165" s="102"/>
      <c r="VUQ165" s="102"/>
      <c r="VUR165" s="102"/>
      <c r="VUS165" s="102"/>
      <c r="VUT165" s="102"/>
      <c r="VUU165" s="102"/>
      <c r="VUV165" s="102"/>
      <c r="VUW165" s="102"/>
      <c r="VUX165" s="102"/>
      <c r="VUY165" s="102"/>
      <c r="VUZ165" s="102"/>
      <c r="VVA165" s="102"/>
      <c r="VVB165" s="102"/>
      <c r="VVC165" s="102"/>
      <c r="VVD165" s="102"/>
      <c r="VVE165" s="102"/>
      <c r="VVF165" s="102"/>
      <c r="VVG165" s="102"/>
      <c r="VVH165" s="102"/>
      <c r="VVI165" s="102"/>
      <c r="VVJ165" s="102"/>
      <c r="VVK165" s="102"/>
      <c r="VVL165" s="102"/>
      <c r="VVM165" s="102"/>
      <c r="VVN165" s="102"/>
      <c r="VVO165" s="102"/>
      <c r="VVP165" s="102"/>
      <c r="VVQ165" s="102"/>
      <c r="VVR165" s="102"/>
      <c r="VVS165" s="102"/>
      <c r="VVT165" s="102"/>
      <c r="VVU165" s="102"/>
      <c r="VVV165" s="102"/>
      <c r="VVW165" s="102"/>
      <c r="VVX165" s="102"/>
      <c r="VVY165" s="102"/>
      <c r="VVZ165" s="102"/>
      <c r="VWA165" s="102"/>
      <c r="VWB165" s="102"/>
      <c r="VWC165" s="102"/>
      <c r="VWD165" s="102"/>
      <c r="VWE165" s="102"/>
      <c r="VWF165" s="102"/>
      <c r="VWG165" s="102"/>
      <c r="VWH165" s="102"/>
      <c r="VWI165" s="102"/>
      <c r="VWJ165" s="102"/>
      <c r="VWK165" s="102"/>
      <c r="VWL165" s="102"/>
      <c r="VWM165" s="102"/>
      <c r="VWN165" s="102"/>
      <c r="VWO165" s="102"/>
      <c r="VWP165" s="102"/>
      <c r="VWQ165" s="102"/>
      <c r="VWR165" s="102"/>
      <c r="VWS165" s="102"/>
      <c r="VWT165" s="102"/>
      <c r="VWU165" s="102"/>
      <c r="VWV165" s="102"/>
      <c r="VWW165" s="102"/>
      <c r="VWX165" s="102"/>
      <c r="VWY165" s="102"/>
      <c r="VWZ165" s="102"/>
      <c r="VXA165" s="102"/>
      <c r="VXB165" s="102"/>
      <c r="VXC165" s="102"/>
      <c r="VXD165" s="102"/>
      <c r="VXE165" s="102"/>
      <c r="VXF165" s="102"/>
      <c r="VXG165" s="102"/>
      <c r="VXH165" s="102"/>
      <c r="VXI165" s="102"/>
      <c r="VXJ165" s="102"/>
      <c r="VXK165" s="102"/>
      <c r="VXL165" s="102"/>
      <c r="VXM165" s="102"/>
      <c r="VXN165" s="102"/>
      <c r="VXO165" s="102"/>
      <c r="VXP165" s="102"/>
      <c r="VXQ165" s="102"/>
      <c r="VXR165" s="102"/>
      <c r="VXS165" s="102"/>
      <c r="VXT165" s="102"/>
      <c r="VXU165" s="102"/>
      <c r="VXV165" s="102"/>
      <c r="VXW165" s="102"/>
      <c r="VXX165" s="102"/>
      <c r="VXY165" s="102"/>
      <c r="VXZ165" s="102"/>
      <c r="VYA165" s="102"/>
      <c r="VYB165" s="102"/>
      <c r="VYC165" s="102"/>
      <c r="VYD165" s="102"/>
      <c r="VYE165" s="102"/>
      <c r="VYF165" s="102"/>
      <c r="VYG165" s="102"/>
      <c r="VYH165" s="102"/>
      <c r="VYI165" s="102"/>
      <c r="VYJ165" s="102"/>
      <c r="VYK165" s="102"/>
      <c r="VYL165" s="102"/>
      <c r="VYM165" s="102"/>
      <c r="VYN165" s="102"/>
      <c r="VYO165" s="102"/>
      <c r="VYP165" s="102"/>
      <c r="VYQ165" s="102"/>
      <c r="VYR165" s="102"/>
      <c r="VYS165" s="102"/>
      <c r="VYT165" s="102"/>
      <c r="VYU165" s="102"/>
      <c r="VYV165" s="102"/>
      <c r="VYW165" s="102"/>
      <c r="VYX165" s="102"/>
      <c r="VYY165" s="102"/>
      <c r="VYZ165" s="102"/>
      <c r="VZA165" s="102"/>
      <c r="VZB165" s="102"/>
      <c r="VZC165" s="102"/>
      <c r="VZD165" s="102"/>
      <c r="VZE165" s="102"/>
      <c r="VZF165" s="102"/>
      <c r="VZG165" s="102"/>
      <c r="VZH165" s="102"/>
      <c r="VZI165" s="102"/>
      <c r="VZJ165" s="102"/>
      <c r="VZK165" s="102"/>
      <c r="VZL165" s="102"/>
      <c r="VZM165" s="102"/>
      <c r="VZN165" s="102"/>
      <c r="VZO165" s="102"/>
      <c r="VZP165" s="102"/>
      <c r="VZQ165" s="102"/>
      <c r="VZR165" s="102"/>
      <c r="VZS165" s="102"/>
      <c r="VZT165" s="102"/>
      <c r="VZU165" s="102"/>
      <c r="VZV165" s="102"/>
      <c r="VZW165" s="102"/>
      <c r="VZX165" s="102"/>
      <c r="VZY165" s="102"/>
      <c r="VZZ165" s="102"/>
      <c r="WAA165" s="102"/>
      <c r="WAB165" s="102"/>
      <c r="WAC165" s="102"/>
      <c r="WAD165" s="102"/>
      <c r="WAE165" s="102"/>
      <c r="WAF165" s="102"/>
      <c r="WAG165" s="102"/>
      <c r="WAH165" s="102"/>
      <c r="WAI165" s="102"/>
      <c r="WAJ165" s="102"/>
      <c r="WAK165" s="102"/>
      <c r="WAL165" s="102"/>
      <c r="WAM165" s="102"/>
      <c r="WAN165" s="102"/>
      <c r="WAO165" s="102"/>
      <c r="WAP165" s="102"/>
      <c r="WAQ165" s="102"/>
      <c r="WAR165" s="102"/>
      <c r="WAS165" s="102"/>
      <c r="WAT165" s="102"/>
      <c r="WAU165" s="102"/>
      <c r="WAV165" s="102"/>
      <c r="WAW165" s="102"/>
      <c r="WAX165" s="102"/>
      <c r="WAY165" s="102"/>
      <c r="WAZ165" s="102"/>
      <c r="WBA165" s="102"/>
      <c r="WBB165" s="102"/>
      <c r="WBC165" s="102"/>
      <c r="WBD165" s="102"/>
      <c r="WBE165" s="102"/>
      <c r="WBF165" s="102"/>
      <c r="WBG165" s="102"/>
      <c r="WBH165" s="102"/>
      <c r="WBI165" s="102"/>
      <c r="WBJ165" s="102"/>
      <c r="WBK165" s="102"/>
      <c r="WBL165" s="102"/>
      <c r="WBM165" s="102"/>
      <c r="WBN165" s="102"/>
      <c r="WBO165" s="102"/>
      <c r="WBP165" s="102"/>
      <c r="WBQ165" s="102"/>
      <c r="WBR165" s="102"/>
      <c r="WBS165" s="102"/>
      <c r="WBT165" s="102"/>
      <c r="WBU165" s="102"/>
      <c r="WBV165" s="102"/>
      <c r="WBW165" s="102"/>
      <c r="WBX165" s="102"/>
      <c r="WBY165" s="102"/>
      <c r="WBZ165" s="102"/>
      <c r="WCA165" s="102"/>
      <c r="WCB165" s="102"/>
      <c r="WCC165" s="102"/>
      <c r="WCD165" s="102"/>
      <c r="WCE165" s="102"/>
      <c r="WCF165" s="102"/>
      <c r="WCG165" s="102"/>
      <c r="WCH165" s="102"/>
      <c r="WCI165" s="102"/>
      <c r="WCJ165" s="102"/>
      <c r="WCK165" s="102"/>
      <c r="WCL165" s="102"/>
      <c r="WCM165" s="102"/>
      <c r="WCN165" s="102"/>
      <c r="WCO165" s="102"/>
      <c r="WCP165" s="102"/>
      <c r="WCQ165" s="102"/>
      <c r="WCR165" s="102"/>
      <c r="WCS165" s="102"/>
      <c r="WCT165" s="102"/>
      <c r="WCU165" s="102"/>
      <c r="WCV165" s="102"/>
      <c r="WCW165" s="102"/>
      <c r="WCX165" s="102"/>
      <c r="WCY165" s="102"/>
      <c r="WCZ165" s="102"/>
      <c r="WDA165" s="102"/>
      <c r="WDB165" s="102"/>
      <c r="WDC165" s="102"/>
      <c r="WDD165" s="102"/>
      <c r="WDE165" s="102"/>
      <c r="WDF165" s="102"/>
      <c r="WDG165" s="102"/>
      <c r="WDH165" s="102"/>
      <c r="WDI165" s="102"/>
      <c r="WDJ165" s="102"/>
      <c r="WDK165" s="102"/>
      <c r="WDL165" s="102"/>
      <c r="WDM165" s="102"/>
      <c r="WDN165" s="102"/>
      <c r="WDO165" s="102"/>
      <c r="WDP165" s="102"/>
      <c r="WDQ165" s="102"/>
      <c r="WDR165" s="102"/>
      <c r="WDS165" s="102"/>
      <c r="WDT165" s="102"/>
      <c r="WDU165" s="102"/>
      <c r="WDV165" s="102"/>
      <c r="WDW165" s="102"/>
      <c r="WDX165" s="102"/>
      <c r="WDY165" s="102"/>
      <c r="WDZ165" s="102"/>
      <c r="WEA165" s="102"/>
      <c r="WEB165" s="102"/>
      <c r="WEC165" s="102"/>
      <c r="WED165" s="102"/>
      <c r="WEE165" s="102"/>
      <c r="WEF165" s="102"/>
      <c r="WEG165" s="102"/>
      <c r="WEH165" s="102"/>
      <c r="WEI165" s="102"/>
      <c r="WEJ165" s="102"/>
      <c r="WEK165" s="102"/>
      <c r="WEL165" s="102"/>
      <c r="WEM165" s="102"/>
      <c r="WEN165" s="102"/>
      <c r="WEO165" s="102"/>
      <c r="WEP165" s="102"/>
      <c r="WEQ165" s="102"/>
      <c r="WER165" s="102"/>
      <c r="WES165" s="102"/>
      <c r="WET165" s="102"/>
      <c r="WEU165" s="102"/>
      <c r="WEV165" s="102"/>
      <c r="WEW165" s="102"/>
      <c r="WEX165" s="102"/>
      <c r="WEY165" s="102"/>
      <c r="WEZ165" s="102"/>
      <c r="WFA165" s="102"/>
      <c r="WFB165" s="102"/>
      <c r="WFC165" s="102"/>
      <c r="WFD165" s="102"/>
      <c r="WFE165" s="102"/>
      <c r="WFF165" s="102"/>
      <c r="WFG165" s="102"/>
      <c r="WFH165" s="102"/>
      <c r="WFI165" s="102"/>
      <c r="WFJ165" s="102"/>
      <c r="WFK165" s="102"/>
      <c r="WFL165" s="102"/>
      <c r="WFM165" s="102"/>
      <c r="WFN165" s="102"/>
      <c r="WFO165" s="102"/>
      <c r="WFP165" s="102"/>
      <c r="WFQ165" s="102"/>
      <c r="WFR165" s="102"/>
      <c r="WFS165" s="102"/>
      <c r="WFT165" s="102"/>
      <c r="WFU165" s="102"/>
      <c r="WFV165" s="102"/>
      <c r="WFW165" s="102"/>
      <c r="WFX165" s="102"/>
      <c r="WFY165" s="102"/>
      <c r="WFZ165" s="102"/>
      <c r="WGA165" s="102"/>
      <c r="WGB165" s="102"/>
      <c r="WGC165" s="102"/>
      <c r="WGD165" s="102"/>
      <c r="WGE165" s="102"/>
      <c r="WGF165" s="102"/>
      <c r="WGG165" s="102"/>
      <c r="WGH165" s="102"/>
      <c r="WGI165" s="102"/>
      <c r="WGJ165" s="102"/>
      <c r="WGK165" s="102"/>
      <c r="WGL165" s="102"/>
      <c r="WGM165" s="102"/>
      <c r="WGN165" s="102"/>
      <c r="WGO165" s="102"/>
      <c r="WGP165" s="102"/>
      <c r="WGQ165" s="102"/>
      <c r="WGR165" s="102"/>
      <c r="WGS165" s="102"/>
      <c r="WGT165" s="102"/>
      <c r="WGU165" s="102"/>
      <c r="WGV165" s="102"/>
      <c r="WGW165" s="102"/>
      <c r="WGX165" s="102"/>
      <c r="WGY165" s="102"/>
      <c r="WGZ165" s="102"/>
      <c r="WHA165" s="102"/>
      <c r="WHB165" s="102"/>
      <c r="WHC165" s="102"/>
      <c r="WHD165" s="102"/>
      <c r="WHE165" s="102"/>
      <c r="WHF165" s="102"/>
      <c r="WHG165" s="102"/>
      <c r="WHH165" s="102"/>
      <c r="WHI165" s="102"/>
      <c r="WHJ165" s="102"/>
      <c r="WHK165" s="102"/>
      <c r="WHL165" s="102"/>
      <c r="WHM165" s="102"/>
      <c r="WHN165" s="102"/>
      <c r="WHO165" s="102"/>
      <c r="WHP165" s="102"/>
      <c r="WHQ165" s="102"/>
      <c r="WHR165" s="102"/>
      <c r="WHS165" s="102"/>
      <c r="WHT165" s="102"/>
      <c r="WHU165" s="102"/>
      <c r="WHV165" s="102"/>
      <c r="WHW165" s="102"/>
      <c r="WHX165" s="102"/>
      <c r="WHY165" s="102"/>
      <c r="WHZ165" s="102"/>
      <c r="WIA165" s="102"/>
      <c r="WIB165" s="102"/>
      <c r="WIC165" s="102"/>
      <c r="WID165" s="102"/>
      <c r="WIE165" s="102"/>
      <c r="WIF165" s="102"/>
      <c r="WIG165" s="102"/>
      <c r="WIH165" s="102"/>
      <c r="WII165" s="102"/>
      <c r="WIJ165" s="102"/>
      <c r="WIK165" s="102"/>
      <c r="WIL165" s="102"/>
      <c r="WIM165" s="102"/>
      <c r="WIN165" s="102"/>
      <c r="WIO165" s="102"/>
      <c r="WIP165" s="102"/>
      <c r="WIQ165" s="102"/>
      <c r="WIR165" s="102"/>
      <c r="WIS165" s="102"/>
      <c r="WIT165" s="102"/>
      <c r="WIU165" s="102"/>
      <c r="WIV165" s="102"/>
      <c r="WIW165" s="102"/>
      <c r="WIX165" s="102"/>
      <c r="WIY165" s="102"/>
      <c r="WIZ165" s="102"/>
      <c r="WJA165" s="102"/>
      <c r="WJB165" s="102"/>
      <c r="WJC165" s="102"/>
      <c r="WJD165" s="102"/>
      <c r="WJE165" s="102"/>
      <c r="WJF165" s="102"/>
      <c r="WJG165" s="102"/>
      <c r="WJH165" s="102"/>
      <c r="WJI165" s="102"/>
      <c r="WJJ165" s="102"/>
      <c r="WJK165" s="102"/>
      <c r="WJL165" s="102"/>
      <c r="WJM165" s="102"/>
      <c r="WJN165" s="102"/>
      <c r="WJO165" s="102"/>
      <c r="WJP165" s="102"/>
      <c r="WJQ165" s="102"/>
      <c r="WJR165" s="102"/>
      <c r="WJS165" s="102"/>
      <c r="WJT165" s="102"/>
      <c r="WJU165" s="102"/>
      <c r="WJV165" s="102"/>
      <c r="WJW165" s="102"/>
      <c r="WJX165" s="102"/>
      <c r="WJY165" s="102"/>
      <c r="WJZ165" s="102"/>
      <c r="WKA165" s="102"/>
      <c r="WKB165" s="102"/>
      <c r="WKC165" s="102"/>
      <c r="WKD165" s="102"/>
      <c r="WKE165" s="102"/>
      <c r="WKF165" s="102"/>
      <c r="WKG165" s="102"/>
      <c r="WKH165" s="102"/>
      <c r="WKI165" s="102"/>
      <c r="WKJ165" s="102"/>
      <c r="WKK165" s="102"/>
      <c r="WKL165" s="102"/>
      <c r="WKM165" s="102"/>
      <c r="WKN165" s="102"/>
      <c r="WKO165" s="102"/>
      <c r="WKP165" s="102"/>
      <c r="WKQ165" s="102"/>
      <c r="WKR165" s="102"/>
      <c r="WKS165" s="102"/>
      <c r="WKT165" s="102"/>
      <c r="WKU165" s="102"/>
      <c r="WKV165" s="102"/>
      <c r="WKW165" s="102"/>
      <c r="WKX165" s="102"/>
      <c r="WKY165" s="102"/>
      <c r="WKZ165" s="102"/>
      <c r="WLA165" s="102"/>
      <c r="WLB165" s="102"/>
      <c r="WLC165" s="102"/>
      <c r="WLD165" s="102"/>
      <c r="WLE165" s="102"/>
      <c r="WLF165" s="102"/>
      <c r="WLG165" s="102"/>
      <c r="WLH165" s="102"/>
      <c r="WLI165" s="102"/>
      <c r="WLJ165" s="102"/>
      <c r="WLK165" s="102"/>
      <c r="WLL165" s="102"/>
      <c r="WLM165" s="102"/>
      <c r="WLN165" s="102"/>
      <c r="WLO165" s="102"/>
      <c r="WLP165" s="102"/>
      <c r="WLQ165" s="102"/>
      <c r="WLR165" s="102"/>
      <c r="WLS165" s="102"/>
      <c r="WLT165" s="102"/>
      <c r="WLU165" s="102"/>
      <c r="WLV165" s="102"/>
      <c r="WLW165" s="102"/>
      <c r="WLX165" s="102"/>
      <c r="WLY165" s="102"/>
      <c r="WLZ165" s="102"/>
      <c r="WMA165" s="102"/>
      <c r="WMB165" s="102"/>
      <c r="WMC165" s="102"/>
      <c r="WMD165" s="102"/>
      <c r="WME165" s="102"/>
      <c r="WMF165" s="102"/>
      <c r="WMG165" s="102"/>
      <c r="WMH165" s="102"/>
      <c r="WMI165" s="102"/>
      <c r="WMJ165" s="102"/>
      <c r="WMK165" s="102"/>
      <c r="WML165" s="102"/>
      <c r="WMM165" s="102"/>
      <c r="WMN165" s="102"/>
      <c r="WMO165" s="102"/>
      <c r="WMP165" s="102"/>
      <c r="WMQ165" s="102"/>
      <c r="WMR165" s="102"/>
      <c r="WMS165" s="102"/>
      <c r="WMT165" s="102"/>
      <c r="WMU165" s="102"/>
      <c r="WMV165" s="102"/>
      <c r="WMW165" s="102"/>
      <c r="WMX165" s="102"/>
      <c r="WMY165" s="102"/>
      <c r="WMZ165" s="102"/>
      <c r="WNA165" s="102"/>
      <c r="WNB165" s="102"/>
      <c r="WNC165" s="102"/>
      <c r="WND165" s="102"/>
      <c r="WNE165" s="102"/>
      <c r="WNF165" s="102"/>
      <c r="WNG165" s="102"/>
      <c r="WNH165" s="102"/>
      <c r="WNI165" s="102"/>
      <c r="WNJ165" s="102"/>
      <c r="WNK165" s="102"/>
      <c r="WNL165" s="102"/>
      <c r="WNM165" s="102"/>
      <c r="WNN165" s="102"/>
      <c r="WNO165" s="102"/>
      <c r="WNP165" s="102"/>
      <c r="WNQ165" s="102"/>
      <c r="WNR165" s="102"/>
      <c r="WNS165" s="102"/>
      <c r="WNT165" s="102"/>
      <c r="WNU165" s="102"/>
      <c r="WNV165" s="102"/>
      <c r="WNW165" s="102"/>
      <c r="WNX165" s="102"/>
      <c r="WNY165" s="102"/>
      <c r="WNZ165" s="102"/>
      <c r="WOA165" s="102"/>
      <c r="WOB165" s="102"/>
      <c r="WOC165" s="102"/>
      <c r="WOD165" s="102"/>
      <c r="WOE165" s="102"/>
      <c r="WOF165" s="102"/>
      <c r="WOG165" s="102"/>
      <c r="WOH165" s="102"/>
      <c r="WOI165" s="102"/>
      <c r="WOJ165" s="102"/>
      <c r="WOK165" s="102"/>
      <c r="WOL165" s="102"/>
      <c r="WOM165" s="102"/>
      <c r="WON165" s="102"/>
      <c r="WOO165" s="102"/>
      <c r="WOP165" s="102"/>
      <c r="WOQ165" s="102"/>
      <c r="WOR165" s="102"/>
      <c r="WOS165" s="102"/>
      <c r="WOT165" s="102"/>
      <c r="WOU165" s="102"/>
      <c r="WOV165" s="102"/>
      <c r="WOW165" s="102"/>
      <c r="WOX165" s="102"/>
      <c r="WOY165" s="102"/>
      <c r="WOZ165" s="102"/>
      <c r="WPA165" s="102"/>
      <c r="WPB165" s="102"/>
      <c r="WPC165" s="102"/>
      <c r="WPD165" s="102"/>
      <c r="WPE165" s="102"/>
      <c r="WPF165" s="102"/>
      <c r="WPG165" s="102"/>
      <c r="WPH165" s="102"/>
      <c r="WPI165" s="102"/>
      <c r="WPJ165" s="102"/>
      <c r="WPK165" s="102"/>
      <c r="WPL165" s="102"/>
      <c r="WPM165" s="102"/>
      <c r="WPN165" s="102"/>
      <c r="WPO165" s="102"/>
      <c r="WPP165" s="102"/>
      <c r="WPQ165" s="102"/>
      <c r="WPR165" s="102"/>
      <c r="WPS165" s="102"/>
      <c r="WPT165" s="102"/>
      <c r="WPU165" s="102"/>
      <c r="WPV165" s="102"/>
      <c r="WPW165" s="102"/>
      <c r="WPX165" s="102"/>
      <c r="WPY165" s="102"/>
      <c r="WPZ165" s="102"/>
      <c r="WQA165" s="102"/>
      <c r="WQB165" s="102"/>
      <c r="WQC165" s="102"/>
      <c r="WQD165" s="102"/>
      <c r="WQE165" s="102"/>
      <c r="WQF165" s="102"/>
      <c r="WQG165" s="102"/>
      <c r="WQH165" s="102"/>
      <c r="WQI165" s="102"/>
      <c r="WQJ165" s="102"/>
      <c r="WQK165" s="102"/>
      <c r="WQL165" s="102"/>
      <c r="WQM165" s="102"/>
      <c r="WQN165" s="102"/>
      <c r="WQO165" s="102"/>
      <c r="WQP165" s="102"/>
      <c r="WQQ165" s="102"/>
      <c r="WQR165" s="102"/>
      <c r="WQS165" s="102"/>
      <c r="WQT165" s="102"/>
      <c r="WQU165" s="102"/>
      <c r="WQV165" s="102"/>
      <c r="WQW165" s="102"/>
      <c r="WQX165" s="102"/>
      <c r="WQY165" s="102"/>
      <c r="WQZ165" s="102"/>
      <c r="WRA165" s="102"/>
      <c r="WRB165" s="102"/>
      <c r="WRC165" s="102"/>
      <c r="WRD165" s="102"/>
      <c r="WRE165" s="102"/>
      <c r="WRF165" s="102"/>
      <c r="WRG165" s="102"/>
      <c r="WRH165" s="102"/>
      <c r="WRI165" s="102"/>
      <c r="WRJ165" s="102"/>
      <c r="WRK165" s="102"/>
      <c r="WRL165" s="102"/>
      <c r="WRM165" s="102"/>
      <c r="WRN165" s="102"/>
      <c r="WRO165" s="102"/>
      <c r="WRP165" s="102"/>
      <c r="WRQ165" s="102"/>
      <c r="WRR165" s="102"/>
      <c r="WRS165" s="102"/>
      <c r="WRT165" s="102"/>
      <c r="WRU165" s="102"/>
      <c r="WRV165" s="102"/>
      <c r="WRW165" s="102"/>
      <c r="WRX165" s="102"/>
      <c r="WRY165" s="102"/>
      <c r="WRZ165" s="102"/>
      <c r="WSA165" s="102"/>
      <c r="WSB165" s="102"/>
      <c r="WSC165" s="102"/>
      <c r="WSD165" s="102"/>
      <c r="WSE165" s="102"/>
      <c r="WSF165" s="102"/>
      <c r="WSG165" s="102"/>
      <c r="WSH165" s="102"/>
      <c r="WSI165" s="102"/>
      <c r="WSJ165" s="102"/>
      <c r="WSK165" s="102"/>
      <c r="WSL165" s="102"/>
      <c r="WSM165" s="102"/>
      <c r="WSN165" s="102"/>
      <c r="WSO165" s="102"/>
      <c r="WSP165" s="102"/>
      <c r="WSQ165" s="102"/>
      <c r="WSR165" s="102"/>
      <c r="WSS165" s="102"/>
      <c r="WST165" s="102"/>
      <c r="WSU165" s="102"/>
      <c r="WSV165" s="102"/>
      <c r="WSW165" s="102"/>
      <c r="WSX165" s="102"/>
      <c r="WSY165" s="102"/>
      <c r="WSZ165" s="102"/>
      <c r="WTA165" s="102"/>
      <c r="WTB165" s="102"/>
      <c r="WTC165" s="102"/>
      <c r="WTD165" s="102"/>
      <c r="WTE165" s="102"/>
      <c r="WTF165" s="102"/>
      <c r="WTG165" s="102"/>
      <c r="WTH165" s="102"/>
      <c r="WTI165" s="102"/>
      <c r="WTJ165" s="102"/>
      <c r="WTK165" s="102"/>
      <c r="WTL165" s="102"/>
      <c r="WTM165" s="102"/>
      <c r="WTN165" s="102"/>
      <c r="WTO165" s="102"/>
      <c r="WTP165" s="102"/>
      <c r="WTQ165" s="102"/>
      <c r="WTR165" s="102"/>
      <c r="WTS165" s="102"/>
      <c r="WTT165" s="102"/>
      <c r="WTU165" s="102"/>
      <c r="WTV165" s="102"/>
      <c r="WTW165" s="102"/>
      <c r="WTX165" s="102"/>
      <c r="WTY165" s="102"/>
      <c r="WTZ165" s="102"/>
      <c r="WUA165" s="102"/>
      <c r="WUB165" s="102"/>
      <c r="WUC165" s="102"/>
      <c r="WUD165" s="102"/>
      <c r="WUE165" s="102"/>
      <c r="WUF165" s="102"/>
      <c r="WUG165" s="102"/>
      <c r="WUH165" s="102"/>
      <c r="WUI165" s="102"/>
      <c r="WUJ165" s="102"/>
      <c r="WUK165" s="102"/>
      <c r="WUL165" s="102"/>
      <c r="WUM165" s="102"/>
      <c r="WUN165" s="102"/>
      <c r="WUO165" s="102"/>
      <c r="WUP165" s="102"/>
      <c r="WUQ165" s="102"/>
      <c r="WUR165" s="102"/>
      <c r="WUS165" s="102"/>
      <c r="WUT165" s="102"/>
      <c r="WUU165" s="102"/>
      <c r="WUV165" s="102"/>
      <c r="WUW165" s="102"/>
      <c r="WUX165" s="102"/>
      <c r="WUY165" s="102"/>
      <c r="WUZ165" s="102"/>
      <c r="WVA165" s="102"/>
      <c r="WVB165" s="102"/>
      <c r="WVC165" s="102"/>
      <c r="WVD165" s="102"/>
      <c r="WVE165" s="102"/>
      <c r="WVF165" s="102"/>
      <c r="WVG165" s="102"/>
      <c r="WVH165" s="102"/>
      <c r="WVI165" s="102"/>
      <c r="WVJ165" s="102"/>
      <c r="WVK165" s="102"/>
      <c r="WVL165" s="102"/>
      <c r="WVM165" s="102"/>
      <c r="WVN165" s="102"/>
      <c r="WVO165" s="102"/>
      <c r="WVP165" s="102"/>
      <c r="WVQ165" s="102"/>
      <c r="WVR165" s="102"/>
      <c r="WVS165" s="102"/>
      <c r="WVT165" s="102"/>
      <c r="WVU165" s="102"/>
      <c r="WVV165" s="102"/>
      <c r="WVW165" s="102"/>
      <c r="WVX165" s="102"/>
      <c r="WVY165" s="102"/>
      <c r="WVZ165" s="102"/>
      <c r="WWA165" s="102"/>
      <c r="WWB165" s="102"/>
      <c r="WWC165" s="102"/>
      <c r="WWD165" s="102"/>
      <c r="WWE165" s="102"/>
      <c r="WWF165" s="102"/>
      <c r="WWG165" s="102"/>
      <c r="WWH165" s="102"/>
      <c r="WWI165" s="102"/>
      <c r="WWJ165" s="102"/>
      <c r="WWK165" s="102"/>
      <c r="WWL165" s="102"/>
      <c r="WWM165" s="102"/>
      <c r="WWN165" s="102"/>
      <c r="WWO165" s="102"/>
      <c r="WWP165" s="102"/>
      <c r="WWQ165" s="102"/>
      <c r="WWR165" s="102"/>
      <c r="WWS165" s="102"/>
      <c r="WWT165" s="102"/>
      <c r="WWU165" s="102"/>
      <c r="WWV165" s="102"/>
      <c r="WWW165" s="102"/>
      <c r="WWX165" s="102"/>
      <c r="WWY165" s="102"/>
      <c r="WWZ165" s="102"/>
      <c r="WXA165" s="102"/>
      <c r="WXB165" s="102"/>
      <c r="WXC165" s="102"/>
      <c r="WXD165" s="102"/>
      <c r="WXE165" s="102"/>
      <c r="WXF165" s="102"/>
      <c r="WXG165" s="102"/>
      <c r="WXH165" s="102"/>
      <c r="WXI165" s="102"/>
      <c r="WXJ165" s="102"/>
      <c r="WXK165" s="102"/>
      <c r="WXL165" s="102"/>
      <c r="WXM165" s="102"/>
      <c r="WXN165" s="102"/>
      <c r="WXO165" s="102"/>
      <c r="WXP165" s="102"/>
      <c r="WXQ165" s="102"/>
      <c r="WXR165" s="102"/>
      <c r="WXS165" s="102"/>
      <c r="WXT165" s="102"/>
      <c r="WXU165" s="102"/>
      <c r="WXV165" s="102"/>
      <c r="WXW165" s="102"/>
      <c r="WXX165" s="102"/>
      <c r="WXY165" s="102"/>
      <c r="WXZ165" s="102"/>
      <c r="WYA165" s="102"/>
      <c r="WYB165" s="102"/>
      <c r="WYC165" s="102"/>
      <c r="WYD165" s="102"/>
      <c r="WYE165" s="102"/>
      <c r="WYF165" s="102"/>
      <c r="WYG165" s="102"/>
      <c r="WYH165" s="102"/>
      <c r="WYI165" s="102"/>
      <c r="WYJ165" s="102"/>
      <c r="WYK165" s="102"/>
      <c r="WYL165" s="102"/>
      <c r="WYM165" s="102"/>
      <c r="WYN165" s="102"/>
      <c r="WYO165" s="102"/>
      <c r="WYP165" s="102"/>
      <c r="WYQ165" s="102"/>
      <c r="WYR165" s="102"/>
      <c r="WYS165" s="102"/>
      <c r="WYT165" s="102"/>
      <c r="WYU165" s="102"/>
      <c r="WYV165" s="102"/>
      <c r="WYW165" s="102"/>
      <c r="WYX165" s="102"/>
      <c r="WYY165" s="102"/>
      <c r="WYZ165" s="102"/>
      <c r="WZA165" s="102"/>
      <c r="WZB165" s="102"/>
      <c r="WZC165" s="102"/>
      <c r="WZD165" s="102"/>
      <c r="WZE165" s="102"/>
      <c r="WZF165" s="102"/>
      <c r="WZG165" s="102"/>
      <c r="WZH165" s="102"/>
      <c r="WZI165" s="102"/>
      <c r="WZJ165" s="102"/>
      <c r="WZK165" s="102"/>
      <c r="WZL165" s="102"/>
      <c r="WZM165" s="102"/>
      <c r="WZN165" s="102"/>
      <c r="WZO165" s="102"/>
      <c r="WZP165" s="102"/>
      <c r="WZQ165" s="102"/>
      <c r="WZR165" s="102"/>
      <c r="WZS165" s="102"/>
      <c r="WZT165" s="102"/>
      <c r="WZU165" s="102"/>
      <c r="WZV165" s="102"/>
      <c r="WZW165" s="102"/>
      <c r="WZX165" s="102"/>
      <c r="WZY165" s="102"/>
      <c r="WZZ165" s="102"/>
      <c r="XAA165" s="102"/>
      <c r="XAB165" s="102"/>
      <c r="XAC165" s="102"/>
      <c r="XAD165" s="102"/>
      <c r="XAE165" s="102"/>
      <c r="XAF165" s="102"/>
      <c r="XAG165" s="102"/>
      <c r="XAH165" s="102"/>
      <c r="XAI165" s="102"/>
      <c r="XAJ165" s="102"/>
      <c r="XAK165" s="102"/>
      <c r="XAL165" s="102"/>
      <c r="XAM165" s="102"/>
      <c r="XAN165" s="102"/>
      <c r="XAO165" s="102"/>
      <c r="XAP165" s="102"/>
      <c r="XAQ165" s="102"/>
      <c r="XAR165" s="102"/>
      <c r="XAS165" s="102"/>
      <c r="XAT165" s="102"/>
      <c r="XAU165" s="102"/>
      <c r="XAV165" s="102"/>
      <c r="XAW165" s="102"/>
      <c r="XAX165" s="102"/>
      <c r="XAY165" s="102"/>
      <c r="XAZ165" s="102"/>
      <c r="XBA165" s="102"/>
      <c r="XBB165" s="102"/>
      <c r="XBC165" s="102"/>
      <c r="XBD165" s="102"/>
      <c r="XBE165" s="102"/>
      <c r="XBF165" s="102"/>
      <c r="XBG165" s="102"/>
      <c r="XBH165" s="102"/>
      <c r="XBI165" s="102"/>
      <c r="XBJ165" s="102"/>
      <c r="XBK165" s="102"/>
      <c r="XBL165" s="102"/>
      <c r="XBM165" s="102"/>
      <c r="XBN165" s="102"/>
      <c r="XBO165" s="102"/>
      <c r="XBP165" s="102"/>
      <c r="XBQ165" s="102"/>
      <c r="XBR165" s="102"/>
      <c r="XBS165" s="102"/>
      <c r="XBT165" s="102"/>
      <c r="XBU165" s="102"/>
      <c r="XBV165" s="102"/>
      <c r="XBW165" s="102"/>
      <c r="XBX165" s="102"/>
      <c r="XBY165" s="102"/>
      <c r="XBZ165" s="102"/>
      <c r="XCA165" s="102"/>
      <c r="XCB165" s="102"/>
      <c r="XCC165" s="102"/>
      <c r="XCD165" s="102"/>
      <c r="XCE165" s="102"/>
      <c r="XCF165" s="102"/>
      <c r="XCG165" s="102"/>
      <c r="XCH165" s="102"/>
      <c r="XCI165" s="102"/>
      <c r="XCJ165" s="102"/>
      <c r="XCK165" s="102"/>
      <c r="XCL165" s="102"/>
      <c r="XCM165" s="102"/>
      <c r="XCN165" s="102"/>
      <c r="XCO165" s="102"/>
      <c r="XCP165" s="102"/>
      <c r="XCQ165" s="102"/>
      <c r="XCR165" s="102"/>
      <c r="XCS165" s="102"/>
      <c r="XCT165" s="102"/>
      <c r="XCU165" s="102"/>
      <c r="XCV165" s="102"/>
      <c r="XCW165" s="102"/>
      <c r="XCX165" s="102"/>
      <c r="XCY165" s="102"/>
      <c r="XCZ165" s="102"/>
      <c r="XDA165" s="102"/>
      <c r="XDB165" s="102"/>
      <c r="XDC165" s="102"/>
      <c r="XDD165" s="102"/>
      <c r="XDE165" s="102"/>
      <c r="XDF165" s="102"/>
      <c r="XDG165" s="102"/>
      <c r="XDH165" s="102"/>
      <c r="XDI165" s="102"/>
      <c r="XDJ165" s="102"/>
      <c r="XDK165" s="102"/>
      <c r="XDL165" s="102"/>
      <c r="XDM165" s="102"/>
      <c r="XDN165" s="102"/>
      <c r="XDO165" s="102"/>
      <c r="XDP165" s="102"/>
      <c r="XDQ165" s="102"/>
      <c r="XDR165" s="102"/>
      <c r="XDS165" s="102"/>
      <c r="XDT165" s="102"/>
      <c r="XDU165" s="102"/>
      <c r="XDV165" s="102"/>
      <c r="XDW165" s="102"/>
      <c r="XDX165" s="102"/>
      <c r="XDY165" s="102"/>
      <c r="XDZ165" s="102"/>
      <c r="XEA165" s="102"/>
      <c r="XEB165" s="102"/>
      <c r="XEC165" s="102"/>
      <c r="XED165" s="102"/>
      <c r="XEE165" s="102"/>
      <c r="XEF165" s="102"/>
      <c r="XEG165" s="102"/>
      <c r="XEH165" s="102"/>
      <c r="XEI165" s="102"/>
      <c r="XEJ165" s="102"/>
      <c r="XEK165" s="102"/>
      <c r="XEL165" s="102"/>
      <c r="XEM165" s="102"/>
      <c r="XEN165" s="102"/>
      <c r="XEO165" s="102"/>
      <c r="XEP165" s="102"/>
      <c r="XEQ165" s="102"/>
      <c r="XER165" s="102"/>
      <c r="XES165" s="102"/>
      <c r="XET165" s="102"/>
      <c r="XEU165" s="102"/>
      <c r="XEV165" s="102"/>
      <c r="XEW165" s="102"/>
      <c r="XEX165" s="102"/>
      <c r="XEY165" s="102"/>
      <c r="XEZ165" s="102"/>
      <c r="XFA165" s="102"/>
      <c r="XFB165" s="102"/>
      <c r="XFC165" s="102"/>
      <c r="XFD165" s="102"/>
    </row>
    <row r="166" spans="1:16384">
      <c r="H166" s="103"/>
      <c r="I166" s="103"/>
      <c r="J166" s="103"/>
      <c r="K166" s="103"/>
      <c r="L166" s="103"/>
    </row>
    <row r="167" spans="1:16384">
      <c r="D167" s="10"/>
      <c r="H167" s="103"/>
      <c r="I167" s="103"/>
      <c r="J167" s="103"/>
      <c r="K167" s="103"/>
      <c r="L167" s="103"/>
    </row>
    <row r="168" spans="1:16384">
      <c r="H168" s="103"/>
      <c r="I168" s="103"/>
      <c r="J168" s="103"/>
      <c r="K168" s="103"/>
      <c r="L168" s="103"/>
    </row>
    <row r="169" spans="1:16384">
      <c r="D169" s="10"/>
      <c r="H169" s="103"/>
      <c r="I169" s="103"/>
      <c r="J169" s="103"/>
      <c r="K169" s="103"/>
      <c r="L169" s="103"/>
    </row>
    <row r="170" spans="1:16384">
      <c r="H170" s="103"/>
      <c r="I170" s="103"/>
      <c r="J170" s="103"/>
      <c r="K170" s="103"/>
      <c r="L170" s="103"/>
    </row>
    <row r="171" spans="1:16384">
      <c r="D171" s="10"/>
      <c r="H171" s="103"/>
      <c r="I171" s="103"/>
      <c r="J171" s="103"/>
      <c r="K171" s="103"/>
      <c r="L171" s="103"/>
    </row>
    <row r="172" spans="1:16384">
      <c r="H172" s="103"/>
      <c r="I172" s="103"/>
      <c r="J172" s="103"/>
      <c r="K172" s="103"/>
      <c r="L172" s="103"/>
    </row>
    <row r="173" spans="1:16384">
      <c r="D173" s="10"/>
      <c r="H173" s="103"/>
      <c r="I173" s="103"/>
      <c r="J173" s="103"/>
      <c r="K173" s="103"/>
      <c r="L173" s="103"/>
    </row>
    <row r="174" spans="1:16384">
      <c r="H174" s="103"/>
      <c r="I174" s="103"/>
      <c r="J174" s="103"/>
      <c r="K174" s="103"/>
      <c r="L174" s="103"/>
    </row>
    <row r="175" spans="1:16384">
      <c r="D175" s="10"/>
      <c r="H175" s="103"/>
      <c r="I175" s="103"/>
      <c r="J175" s="103"/>
      <c r="K175" s="103"/>
      <c r="L175" s="103"/>
    </row>
    <row r="176" spans="1:16384">
      <c r="H176" s="103"/>
      <c r="I176" s="103"/>
      <c r="J176" s="103"/>
      <c r="K176" s="103"/>
      <c r="L176" s="103"/>
    </row>
    <row r="177" spans="1:16384">
      <c r="D177" s="10"/>
      <c r="H177" s="103"/>
      <c r="I177" s="103"/>
      <c r="J177" s="103"/>
      <c r="K177" s="103"/>
      <c r="L177" s="103"/>
    </row>
    <row r="178" spans="1:16384" s="70" customFormat="1">
      <c r="A178" s="102"/>
      <c r="B178" s="102"/>
      <c r="C178" s="102"/>
      <c r="D178" s="102"/>
      <c r="E178" s="102"/>
      <c r="F178" s="102"/>
      <c r="G178" s="102"/>
      <c r="H178" s="103"/>
      <c r="I178" s="103"/>
      <c r="J178" s="103"/>
      <c r="K178" s="103"/>
      <c r="L178" s="103"/>
      <c r="M178" s="102"/>
      <c r="N178" s="102"/>
      <c r="O178" s="102"/>
      <c r="P178" s="102"/>
      <c r="Q178" s="102"/>
      <c r="R178" s="102"/>
      <c r="S178" s="102"/>
      <c r="T178" s="102"/>
      <c r="U178" s="102"/>
      <c r="V178" s="102"/>
      <c r="W178" s="102"/>
      <c r="X178" s="102"/>
      <c r="Y178" s="102"/>
      <c r="Z178" s="102"/>
      <c r="AA178" s="102"/>
      <c r="AB178" s="102"/>
      <c r="AC178" s="102"/>
      <c r="AD178" s="102"/>
      <c r="AE178" s="102"/>
      <c r="AF178" s="102"/>
      <c r="AG178" s="102"/>
      <c r="AH178" s="102"/>
      <c r="AI178" s="102"/>
      <c r="AJ178" s="102"/>
      <c r="AK178" s="102"/>
      <c r="AL178" s="102"/>
      <c r="AM178" s="102"/>
      <c r="AN178" s="102"/>
      <c r="AO178" s="102"/>
      <c r="AP178" s="102"/>
      <c r="AQ178" s="102"/>
      <c r="AR178" s="102"/>
      <c r="AS178" s="102"/>
      <c r="AT178" s="102"/>
      <c r="AU178" s="102"/>
      <c r="AV178" s="102"/>
      <c r="AW178" s="102"/>
      <c r="AX178" s="102"/>
      <c r="AY178" s="102"/>
      <c r="AZ178" s="102"/>
      <c r="BA178" s="102"/>
      <c r="BB178" s="102"/>
      <c r="BC178" s="102"/>
      <c r="BD178" s="102"/>
      <c r="BE178" s="102"/>
      <c r="BF178" s="102"/>
      <c r="BG178" s="102"/>
      <c r="BH178" s="102"/>
      <c r="BI178" s="102"/>
      <c r="BJ178" s="102"/>
      <c r="BK178" s="102"/>
      <c r="BL178" s="102"/>
      <c r="BM178" s="102"/>
      <c r="BN178" s="102"/>
      <c r="BO178" s="102"/>
      <c r="BP178" s="102"/>
      <c r="BQ178" s="102"/>
      <c r="BR178" s="102"/>
      <c r="BS178" s="102"/>
      <c r="BT178" s="102"/>
      <c r="BU178" s="102"/>
      <c r="BV178" s="102"/>
      <c r="BW178" s="102"/>
      <c r="BX178" s="102"/>
      <c r="BY178" s="102"/>
      <c r="BZ178" s="102"/>
      <c r="CA178" s="102"/>
      <c r="CB178" s="102"/>
      <c r="CC178" s="102"/>
      <c r="CD178" s="102"/>
      <c r="CE178" s="102"/>
      <c r="CF178" s="102"/>
      <c r="CG178" s="102"/>
      <c r="CH178" s="102"/>
      <c r="CI178" s="102"/>
      <c r="CJ178" s="102"/>
      <c r="CK178" s="102"/>
      <c r="CL178" s="102"/>
      <c r="CM178" s="102"/>
      <c r="CN178" s="102"/>
      <c r="CO178" s="102"/>
      <c r="CP178" s="102"/>
      <c r="CQ178" s="102"/>
      <c r="CR178" s="102"/>
      <c r="CS178" s="102"/>
      <c r="CT178" s="102"/>
      <c r="CU178" s="102"/>
      <c r="CV178" s="102"/>
      <c r="CW178" s="102"/>
      <c r="CX178" s="102"/>
      <c r="CY178" s="102"/>
      <c r="CZ178" s="102"/>
      <c r="DA178" s="102"/>
      <c r="DB178" s="102"/>
      <c r="DC178" s="102"/>
      <c r="DD178" s="102"/>
      <c r="DE178" s="102"/>
      <c r="DF178" s="102"/>
      <c r="DG178" s="102"/>
      <c r="DH178" s="102"/>
      <c r="DI178" s="102"/>
      <c r="DJ178" s="102"/>
      <c r="DK178" s="102"/>
      <c r="DL178" s="102"/>
      <c r="DM178" s="102"/>
      <c r="DN178" s="102"/>
      <c r="DO178" s="102"/>
      <c r="DP178" s="102"/>
      <c r="DQ178" s="102"/>
      <c r="DR178" s="102"/>
      <c r="DS178" s="102"/>
      <c r="DT178" s="102"/>
      <c r="DU178" s="102"/>
      <c r="DV178" s="102"/>
      <c r="DW178" s="102"/>
      <c r="DX178" s="102"/>
      <c r="DY178" s="102"/>
      <c r="DZ178" s="102"/>
      <c r="EA178" s="102"/>
      <c r="EB178" s="102"/>
      <c r="EC178" s="102"/>
      <c r="ED178" s="102"/>
      <c r="EE178" s="102"/>
      <c r="EF178" s="102"/>
      <c r="EG178" s="102"/>
      <c r="EH178" s="102"/>
      <c r="EI178" s="102"/>
      <c r="EJ178" s="102"/>
      <c r="EK178" s="102"/>
      <c r="EL178" s="102"/>
      <c r="EM178" s="102"/>
      <c r="EN178" s="102"/>
      <c r="EO178" s="102"/>
      <c r="EP178" s="102"/>
      <c r="EQ178" s="102"/>
      <c r="ER178" s="102"/>
      <c r="ES178" s="102"/>
      <c r="ET178" s="102"/>
      <c r="EU178" s="102"/>
      <c r="EV178" s="102"/>
      <c r="EW178" s="102"/>
      <c r="EX178" s="102"/>
      <c r="EY178" s="102"/>
      <c r="EZ178" s="102"/>
      <c r="FA178" s="102"/>
      <c r="FB178" s="102"/>
      <c r="FC178" s="102"/>
      <c r="FD178" s="102"/>
      <c r="FE178" s="102"/>
      <c r="FF178" s="102"/>
      <c r="FG178" s="102"/>
      <c r="FH178" s="102"/>
      <c r="FI178" s="102"/>
      <c r="FJ178" s="102"/>
      <c r="FK178" s="102"/>
      <c r="FL178" s="102"/>
      <c r="FM178" s="102"/>
      <c r="FN178" s="102"/>
      <c r="FO178" s="102"/>
      <c r="FP178" s="102"/>
      <c r="FQ178" s="102"/>
      <c r="FR178" s="102"/>
      <c r="FS178" s="102"/>
      <c r="FT178" s="102"/>
      <c r="FU178" s="102"/>
      <c r="FV178" s="102"/>
      <c r="FW178" s="102"/>
      <c r="FX178" s="102"/>
      <c r="FY178" s="102"/>
      <c r="FZ178" s="102"/>
      <c r="GA178" s="102"/>
      <c r="GB178" s="102"/>
      <c r="GC178" s="102"/>
      <c r="GD178" s="102"/>
      <c r="GE178" s="102"/>
      <c r="GF178" s="102"/>
      <c r="GG178" s="102"/>
      <c r="GH178" s="102"/>
      <c r="GI178" s="102"/>
      <c r="GJ178" s="102"/>
      <c r="GK178" s="102"/>
      <c r="GL178" s="102"/>
      <c r="GM178" s="102"/>
      <c r="GN178" s="102"/>
      <c r="GO178" s="102"/>
      <c r="GP178" s="102"/>
      <c r="GQ178" s="102"/>
      <c r="GR178" s="102"/>
      <c r="GS178" s="102"/>
      <c r="GT178" s="102"/>
      <c r="GU178" s="102"/>
      <c r="GV178" s="102"/>
      <c r="GW178" s="102"/>
      <c r="GX178" s="102"/>
      <c r="GY178" s="102"/>
      <c r="GZ178" s="102"/>
      <c r="HA178" s="102"/>
      <c r="HB178" s="102"/>
      <c r="HC178" s="102"/>
      <c r="HD178" s="102"/>
      <c r="HE178" s="102"/>
      <c r="HF178" s="102"/>
      <c r="HG178" s="102"/>
      <c r="HH178" s="102"/>
      <c r="HI178" s="102"/>
      <c r="HJ178" s="102"/>
      <c r="HK178" s="102"/>
      <c r="HL178" s="102"/>
      <c r="HM178" s="102"/>
      <c r="HN178" s="102"/>
      <c r="HO178" s="102"/>
      <c r="HP178" s="102"/>
      <c r="HQ178" s="102"/>
      <c r="HR178" s="102"/>
      <c r="HS178" s="102"/>
      <c r="HT178" s="102"/>
      <c r="HU178" s="102"/>
      <c r="HV178" s="102"/>
      <c r="HW178" s="102"/>
      <c r="HX178" s="102"/>
      <c r="HY178" s="102"/>
      <c r="HZ178" s="102"/>
      <c r="IA178" s="102"/>
      <c r="IB178" s="102"/>
      <c r="IC178" s="102"/>
      <c r="ID178" s="102"/>
      <c r="IE178" s="102"/>
      <c r="IF178" s="102"/>
      <c r="IG178" s="102"/>
      <c r="IH178" s="102"/>
      <c r="II178" s="102"/>
      <c r="IJ178" s="102"/>
      <c r="IK178" s="102"/>
      <c r="IL178" s="102"/>
      <c r="IM178" s="102"/>
      <c r="IN178" s="102"/>
      <c r="IO178" s="102"/>
      <c r="IP178" s="102"/>
      <c r="IQ178" s="102"/>
      <c r="IR178" s="102"/>
      <c r="IS178" s="102"/>
      <c r="IT178" s="102"/>
      <c r="IU178" s="102"/>
      <c r="IV178" s="102"/>
      <c r="IW178" s="102"/>
      <c r="IX178" s="102"/>
      <c r="IY178" s="102"/>
      <c r="IZ178" s="102"/>
      <c r="JA178" s="102"/>
      <c r="JB178" s="102"/>
      <c r="JC178" s="102"/>
      <c r="JD178" s="102"/>
      <c r="JE178" s="102"/>
      <c r="JF178" s="102"/>
      <c r="JG178" s="102"/>
      <c r="JH178" s="102"/>
      <c r="JI178" s="102"/>
      <c r="JJ178" s="102"/>
      <c r="JK178" s="102"/>
      <c r="JL178" s="102"/>
      <c r="JM178" s="102"/>
      <c r="JN178" s="102"/>
      <c r="JO178" s="102"/>
      <c r="JP178" s="102"/>
      <c r="JQ178" s="102"/>
      <c r="JR178" s="102"/>
      <c r="JS178" s="102"/>
      <c r="JT178" s="102"/>
      <c r="JU178" s="102"/>
      <c r="JV178" s="102"/>
      <c r="JW178" s="102"/>
      <c r="JX178" s="102"/>
      <c r="JY178" s="102"/>
      <c r="JZ178" s="102"/>
      <c r="KA178" s="102"/>
      <c r="KB178" s="102"/>
      <c r="KC178" s="102"/>
      <c r="KD178" s="102"/>
      <c r="KE178" s="102"/>
      <c r="KF178" s="102"/>
      <c r="KG178" s="102"/>
      <c r="KH178" s="102"/>
      <c r="KI178" s="102"/>
      <c r="KJ178" s="102"/>
      <c r="KK178" s="102"/>
      <c r="KL178" s="102"/>
      <c r="KM178" s="102"/>
      <c r="KN178" s="102"/>
      <c r="KO178" s="102"/>
      <c r="KP178" s="102"/>
      <c r="KQ178" s="102"/>
      <c r="KR178" s="102"/>
      <c r="KS178" s="102"/>
      <c r="KT178" s="102"/>
      <c r="KU178" s="102"/>
      <c r="KV178" s="102"/>
      <c r="KW178" s="102"/>
      <c r="KX178" s="102"/>
      <c r="KY178" s="102"/>
      <c r="KZ178" s="102"/>
      <c r="LA178" s="102"/>
      <c r="LB178" s="102"/>
      <c r="LC178" s="102"/>
      <c r="LD178" s="102"/>
      <c r="LE178" s="102"/>
      <c r="LF178" s="102"/>
      <c r="LG178" s="102"/>
      <c r="LH178" s="102"/>
      <c r="LI178" s="102"/>
      <c r="LJ178" s="102"/>
      <c r="LK178" s="102"/>
      <c r="LL178" s="102"/>
      <c r="LM178" s="102"/>
      <c r="LN178" s="102"/>
      <c r="LO178" s="102"/>
      <c r="LP178" s="102"/>
      <c r="LQ178" s="102"/>
      <c r="LR178" s="102"/>
      <c r="LS178" s="102"/>
      <c r="LT178" s="102"/>
      <c r="LU178" s="102"/>
      <c r="LV178" s="102"/>
      <c r="LW178" s="102"/>
      <c r="LX178" s="102"/>
      <c r="LY178" s="102"/>
      <c r="LZ178" s="102"/>
      <c r="MA178" s="102"/>
      <c r="MB178" s="102"/>
      <c r="MC178" s="102"/>
      <c r="MD178" s="102"/>
      <c r="ME178" s="102"/>
      <c r="MF178" s="102"/>
      <c r="MG178" s="102"/>
      <c r="MH178" s="102"/>
      <c r="MI178" s="102"/>
      <c r="MJ178" s="102"/>
      <c r="MK178" s="102"/>
      <c r="ML178" s="102"/>
      <c r="MM178" s="102"/>
      <c r="MN178" s="102"/>
      <c r="MO178" s="102"/>
      <c r="MP178" s="102"/>
      <c r="MQ178" s="102"/>
      <c r="MR178" s="102"/>
      <c r="MS178" s="102"/>
      <c r="MT178" s="102"/>
      <c r="MU178" s="102"/>
      <c r="MV178" s="102"/>
      <c r="MW178" s="102"/>
      <c r="MX178" s="102"/>
      <c r="MY178" s="102"/>
      <c r="MZ178" s="102"/>
      <c r="NA178" s="102"/>
      <c r="NB178" s="102"/>
      <c r="NC178" s="102"/>
      <c r="ND178" s="102"/>
      <c r="NE178" s="102"/>
      <c r="NF178" s="102"/>
      <c r="NG178" s="102"/>
      <c r="NH178" s="102"/>
      <c r="NI178" s="102"/>
      <c r="NJ178" s="102"/>
      <c r="NK178" s="102"/>
      <c r="NL178" s="102"/>
      <c r="NM178" s="102"/>
      <c r="NN178" s="102"/>
      <c r="NO178" s="102"/>
      <c r="NP178" s="102"/>
      <c r="NQ178" s="102"/>
      <c r="NR178" s="102"/>
      <c r="NS178" s="102"/>
      <c r="NT178" s="102"/>
      <c r="NU178" s="102"/>
      <c r="NV178" s="102"/>
      <c r="NW178" s="102"/>
      <c r="NX178" s="102"/>
      <c r="NY178" s="102"/>
      <c r="NZ178" s="102"/>
      <c r="OA178" s="102"/>
      <c r="OB178" s="102"/>
      <c r="OC178" s="102"/>
      <c r="OD178" s="102"/>
      <c r="OE178" s="102"/>
      <c r="OF178" s="102"/>
      <c r="OG178" s="102"/>
      <c r="OH178" s="102"/>
      <c r="OI178" s="102"/>
      <c r="OJ178" s="102"/>
      <c r="OK178" s="102"/>
      <c r="OL178" s="102"/>
      <c r="OM178" s="102"/>
      <c r="ON178" s="102"/>
      <c r="OO178" s="102"/>
      <c r="OP178" s="102"/>
      <c r="OQ178" s="102"/>
      <c r="OR178" s="102"/>
      <c r="OS178" s="102"/>
      <c r="OT178" s="102"/>
      <c r="OU178" s="102"/>
      <c r="OV178" s="102"/>
      <c r="OW178" s="102"/>
      <c r="OX178" s="102"/>
      <c r="OY178" s="102"/>
      <c r="OZ178" s="102"/>
      <c r="PA178" s="102"/>
      <c r="PB178" s="102"/>
      <c r="PC178" s="102"/>
      <c r="PD178" s="102"/>
      <c r="PE178" s="102"/>
      <c r="PF178" s="102"/>
      <c r="PG178" s="102"/>
      <c r="PH178" s="102"/>
      <c r="PI178" s="102"/>
      <c r="PJ178" s="102"/>
      <c r="PK178" s="102"/>
      <c r="PL178" s="102"/>
      <c r="PM178" s="102"/>
      <c r="PN178" s="102"/>
      <c r="PO178" s="102"/>
      <c r="PP178" s="102"/>
      <c r="PQ178" s="102"/>
      <c r="PR178" s="102"/>
      <c r="PS178" s="102"/>
      <c r="PT178" s="102"/>
      <c r="PU178" s="102"/>
      <c r="PV178" s="102"/>
      <c r="PW178" s="102"/>
      <c r="PX178" s="102"/>
      <c r="PY178" s="102"/>
      <c r="PZ178" s="102"/>
      <c r="QA178" s="102"/>
      <c r="QB178" s="102"/>
      <c r="QC178" s="102"/>
      <c r="QD178" s="102"/>
      <c r="QE178" s="102"/>
      <c r="QF178" s="102"/>
      <c r="QG178" s="102"/>
      <c r="QH178" s="102"/>
      <c r="QI178" s="102"/>
      <c r="QJ178" s="102"/>
      <c r="QK178" s="102"/>
      <c r="QL178" s="102"/>
      <c r="QM178" s="102"/>
      <c r="QN178" s="102"/>
      <c r="QO178" s="102"/>
      <c r="QP178" s="102"/>
      <c r="QQ178" s="102"/>
      <c r="QR178" s="102"/>
      <c r="QS178" s="102"/>
      <c r="QT178" s="102"/>
      <c r="QU178" s="102"/>
      <c r="QV178" s="102"/>
      <c r="QW178" s="102"/>
      <c r="QX178" s="102"/>
      <c r="QY178" s="102"/>
      <c r="QZ178" s="102"/>
      <c r="RA178" s="102"/>
      <c r="RB178" s="102"/>
      <c r="RC178" s="102"/>
      <c r="RD178" s="102"/>
      <c r="RE178" s="102"/>
      <c r="RF178" s="102"/>
      <c r="RG178" s="102"/>
      <c r="RH178" s="102"/>
      <c r="RI178" s="102"/>
      <c r="RJ178" s="102"/>
      <c r="RK178" s="102"/>
      <c r="RL178" s="102"/>
      <c r="RM178" s="102"/>
      <c r="RN178" s="102"/>
      <c r="RO178" s="102"/>
      <c r="RP178" s="102"/>
      <c r="RQ178" s="102"/>
      <c r="RR178" s="102"/>
      <c r="RS178" s="102"/>
      <c r="RT178" s="102"/>
      <c r="RU178" s="102"/>
      <c r="RV178" s="102"/>
      <c r="RW178" s="102"/>
      <c r="RX178" s="102"/>
      <c r="RY178" s="102"/>
      <c r="RZ178" s="102"/>
      <c r="SA178" s="102"/>
      <c r="SB178" s="102"/>
      <c r="SC178" s="102"/>
      <c r="SD178" s="102"/>
      <c r="SE178" s="102"/>
      <c r="SF178" s="102"/>
      <c r="SG178" s="102"/>
      <c r="SH178" s="102"/>
      <c r="SI178" s="102"/>
      <c r="SJ178" s="102"/>
      <c r="SK178" s="102"/>
      <c r="SL178" s="102"/>
      <c r="SM178" s="102"/>
      <c r="SN178" s="102"/>
      <c r="SO178" s="102"/>
      <c r="SP178" s="102"/>
      <c r="SQ178" s="102"/>
      <c r="SR178" s="102"/>
      <c r="SS178" s="102"/>
      <c r="ST178" s="102"/>
      <c r="SU178" s="102"/>
      <c r="SV178" s="102"/>
      <c r="SW178" s="102"/>
      <c r="SX178" s="102"/>
      <c r="SY178" s="102"/>
      <c r="SZ178" s="102"/>
      <c r="TA178" s="102"/>
      <c r="TB178" s="102"/>
      <c r="TC178" s="102"/>
      <c r="TD178" s="102"/>
      <c r="TE178" s="102"/>
      <c r="TF178" s="102"/>
      <c r="TG178" s="102"/>
      <c r="TH178" s="102"/>
      <c r="TI178" s="102"/>
      <c r="TJ178" s="102"/>
      <c r="TK178" s="102"/>
      <c r="TL178" s="102"/>
      <c r="TM178" s="102"/>
      <c r="TN178" s="102"/>
      <c r="TO178" s="102"/>
      <c r="TP178" s="102"/>
      <c r="TQ178" s="102"/>
      <c r="TR178" s="102"/>
      <c r="TS178" s="102"/>
      <c r="TT178" s="102"/>
      <c r="TU178" s="102"/>
      <c r="TV178" s="102"/>
      <c r="TW178" s="102"/>
      <c r="TX178" s="102"/>
      <c r="TY178" s="102"/>
      <c r="TZ178" s="102"/>
      <c r="UA178" s="102"/>
      <c r="UB178" s="102"/>
      <c r="UC178" s="102"/>
      <c r="UD178" s="102"/>
      <c r="UE178" s="102"/>
      <c r="UF178" s="102"/>
      <c r="UG178" s="102"/>
      <c r="UH178" s="102"/>
      <c r="UI178" s="102"/>
      <c r="UJ178" s="102"/>
      <c r="UK178" s="102"/>
      <c r="UL178" s="102"/>
      <c r="UM178" s="102"/>
      <c r="UN178" s="102"/>
      <c r="UO178" s="102"/>
      <c r="UP178" s="102"/>
      <c r="UQ178" s="102"/>
      <c r="UR178" s="102"/>
      <c r="US178" s="102"/>
      <c r="UT178" s="102"/>
      <c r="UU178" s="102"/>
      <c r="UV178" s="102"/>
      <c r="UW178" s="102"/>
      <c r="UX178" s="102"/>
      <c r="UY178" s="102"/>
      <c r="UZ178" s="102"/>
      <c r="VA178" s="102"/>
      <c r="VB178" s="102"/>
      <c r="VC178" s="102"/>
      <c r="VD178" s="102"/>
      <c r="VE178" s="102"/>
      <c r="VF178" s="102"/>
      <c r="VG178" s="102"/>
      <c r="VH178" s="102"/>
      <c r="VI178" s="102"/>
      <c r="VJ178" s="102"/>
      <c r="VK178" s="102"/>
      <c r="VL178" s="102"/>
      <c r="VM178" s="102"/>
      <c r="VN178" s="102"/>
      <c r="VO178" s="102"/>
      <c r="VP178" s="102"/>
      <c r="VQ178" s="102"/>
      <c r="VR178" s="102"/>
      <c r="VS178" s="102"/>
      <c r="VT178" s="102"/>
      <c r="VU178" s="102"/>
      <c r="VV178" s="102"/>
      <c r="VW178" s="102"/>
      <c r="VX178" s="102"/>
      <c r="VY178" s="102"/>
      <c r="VZ178" s="102"/>
      <c r="WA178" s="102"/>
      <c r="WB178" s="102"/>
      <c r="WC178" s="102"/>
      <c r="WD178" s="102"/>
      <c r="WE178" s="102"/>
      <c r="WF178" s="102"/>
      <c r="WG178" s="102"/>
      <c r="WH178" s="102"/>
      <c r="WI178" s="102"/>
      <c r="WJ178" s="102"/>
      <c r="WK178" s="102"/>
      <c r="WL178" s="102"/>
      <c r="WM178" s="102"/>
      <c r="WN178" s="102"/>
      <c r="WO178" s="102"/>
      <c r="WP178" s="102"/>
      <c r="WQ178" s="102"/>
      <c r="WR178" s="102"/>
      <c r="WS178" s="102"/>
      <c r="WT178" s="102"/>
      <c r="WU178" s="102"/>
      <c r="WV178" s="102"/>
      <c r="WW178" s="102"/>
      <c r="WX178" s="102"/>
      <c r="WY178" s="102"/>
      <c r="WZ178" s="102"/>
      <c r="XA178" s="102"/>
      <c r="XB178" s="102"/>
      <c r="XC178" s="102"/>
      <c r="XD178" s="102"/>
      <c r="XE178" s="102"/>
      <c r="XF178" s="102"/>
      <c r="XG178" s="102"/>
      <c r="XH178" s="102"/>
      <c r="XI178" s="102"/>
      <c r="XJ178" s="102"/>
      <c r="XK178" s="102"/>
      <c r="XL178" s="102"/>
      <c r="XM178" s="102"/>
      <c r="XN178" s="102"/>
      <c r="XO178" s="102"/>
      <c r="XP178" s="102"/>
      <c r="XQ178" s="102"/>
      <c r="XR178" s="102"/>
      <c r="XS178" s="102"/>
      <c r="XT178" s="102"/>
      <c r="XU178" s="102"/>
      <c r="XV178" s="102"/>
      <c r="XW178" s="102"/>
      <c r="XX178" s="102"/>
      <c r="XY178" s="102"/>
      <c r="XZ178" s="102"/>
      <c r="YA178" s="102"/>
      <c r="YB178" s="102"/>
      <c r="YC178" s="102"/>
      <c r="YD178" s="102"/>
      <c r="YE178" s="102"/>
      <c r="YF178" s="102"/>
      <c r="YG178" s="102"/>
      <c r="YH178" s="102"/>
      <c r="YI178" s="102"/>
      <c r="YJ178" s="102"/>
      <c r="YK178" s="102"/>
      <c r="YL178" s="102"/>
      <c r="YM178" s="102"/>
      <c r="YN178" s="102"/>
      <c r="YO178" s="102"/>
      <c r="YP178" s="102"/>
      <c r="YQ178" s="102"/>
      <c r="YR178" s="102"/>
      <c r="YS178" s="102"/>
      <c r="YT178" s="102"/>
      <c r="YU178" s="102"/>
      <c r="YV178" s="102"/>
      <c r="YW178" s="102"/>
      <c r="YX178" s="102"/>
      <c r="YY178" s="102"/>
      <c r="YZ178" s="102"/>
      <c r="ZA178" s="102"/>
      <c r="ZB178" s="102"/>
      <c r="ZC178" s="102"/>
      <c r="ZD178" s="102"/>
      <c r="ZE178" s="102"/>
      <c r="ZF178" s="102"/>
      <c r="ZG178" s="102"/>
      <c r="ZH178" s="102"/>
      <c r="ZI178" s="102"/>
      <c r="ZJ178" s="102"/>
      <c r="ZK178" s="102"/>
      <c r="ZL178" s="102"/>
      <c r="ZM178" s="102"/>
      <c r="ZN178" s="102"/>
      <c r="ZO178" s="102"/>
      <c r="ZP178" s="102"/>
      <c r="ZQ178" s="102"/>
      <c r="ZR178" s="102"/>
      <c r="ZS178" s="102"/>
      <c r="ZT178" s="102"/>
      <c r="ZU178" s="102"/>
      <c r="ZV178" s="102"/>
      <c r="ZW178" s="102"/>
      <c r="ZX178" s="102"/>
      <c r="ZY178" s="102"/>
      <c r="ZZ178" s="102"/>
      <c r="AAA178" s="102"/>
      <c r="AAB178" s="102"/>
      <c r="AAC178" s="102"/>
      <c r="AAD178" s="102"/>
      <c r="AAE178" s="102"/>
      <c r="AAF178" s="102"/>
      <c r="AAG178" s="102"/>
      <c r="AAH178" s="102"/>
      <c r="AAI178" s="102"/>
      <c r="AAJ178" s="102"/>
      <c r="AAK178" s="102"/>
      <c r="AAL178" s="102"/>
      <c r="AAM178" s="102"/>
      <c r="AAN178" s="102"/>
      <c r="AAO178" s="102"/>
      <c r="AAP178" s="102"/>
      <c r="AAQ178" s="102"/>
      <c r="AAR178" s="102"/>
      <c r="AAS178" s="102"/>
      <c r="AAT178" s="102"/>
      <c r="AAU178" s="102"/>
      <c r="AAV178" s="102"/>
      <c r="AAW178" s="102"/>
      <c r="AAX178" s="102"/>
      <c r="AAY178" s="102"/>
      <c r="AAZ178" s="102"/>
      <c r="ABA178" s="102"/>
      <c r="ABB178" s="102"/>
      <c r="ABC178" s="102"/>
      <c r="ABD178" s="102"/>
      <c r="ABE178" s="102"/>
      <c r="ABF178" s="102"/>
      <c r="ABG178" s="102"/>
      <c r="ABH178" s="102"/>
      <c r="ABI178" s="102"/>
      <c r="ABJ178" s="102"/>
      <c r="ABK178" s="102"/>
      <c r="ABL178" s="102"/>
      <c r="ABM178" s="102"/>
      <c r="ABN178" s="102"/>
      <c r="ABO178" s="102"/>
      <c r="ABP178" s="102"/>
      <c r="ABQ178" s="102"/>
      <c r="ABR178" s="102"/>
      <c r="ABS178" s="102"/>
      <c r="ABT178" s="102"/>
      <c r="ABU178" s="102"/>
      <c r="ABV178" s="102"/>
      <c r="ABW178" s="102"/>
      <c r="ABX178" s="102"/>
      <c r="ABY178" s="102"/>
      <c r="ABZ178" s="102"/>
      <c r="ACA178" s="102"/>
      <c r="ACB178" s="102"/>
      <c r="ACC178" s="102"/>
      <c r="ACD178" s="102"/>
      <c r="ACE178" s="102"/>
      <c r="ACF178" s="102"/>
      <c r="ACG178" s="102"/>
      <c r="ACH178" s="102"/>
      <c r="ACI178" s="102"/>
      <c r="ACJ178" s="102"/>
      <c r="ACK178" s="102"/>
      <c r="ACL178" s="102"/>
      <c r="ACM178" s="102"/>
      <c r="ACN178" s="102"/>
      <c r="ACO178" s="102"/>
      <c r="ACP178" s="102"/>
      <c r="ACQ178" s="102"/>
      <c r="ACR178" s="102"/>
      <c r="ACS178" s="102"/>
      <c r="ACT178" s="102"/>
      <c r="ACU178" s="102"/>
      <c r="ACV178" s="102"/>
      <c r="ACW178" s="102"/>
      <c r="ACX178" s="102"/>
      <c r="ACY178" s="102"/>
      <c r="ACZ178" s="102"/>
      <c r="ADA178" s="102"/>
      <c r="ADB178" s="102"/>
      <c r="ADC178" s="102"/>
      <c r="ADD178" s="102"/>
      <c r="ADE178" s="102"/>
      <c r="ADF178" s="102"/>
      <c r="ADG178" s="102"/>
      <c r="ADH178" s="102"/>
      <c r="ADI178" s="102"/>
      <c r="ADJ178" s="102"/>
      <c r="ADK178" s="102"/>
      <c r="ADL178" s="102"/>
      <c r="ADM178" s="102"/>
      <c r="ADN178" s="102"/>
      <c r="ADO178" s="102"/>
      <c r="ADP178" s="102"/>
      <c r="ADQ178" s="102"/>
      <c r="ADR178" s="102"/>
      <c r="ADS178" s="102"/>
      <c r="ADT178" s="102"/>
      <c r="ADU178" s="102"/>
      <c r="ADV178" s="102"/>
      <c r="ADW178" s="102"/>
      <c r="ADX178" s="102"/>
      <c r="ADY178" s="102"/>
      <c r="ADZ178" s="102"/>
      <c r="AEA178" s="102"/>
      <c r="AEB178" s="102"/>
      <c r="AEC178" s="102"/>
      <c r="AED178" s="102"/>
      <c r="AEE178" s="102"/>
      <c r="AEF178" s="102"/>
      <c r="AEG178" s="102"/>
      <c r="AEH178" s="102"/>
      <c r="AEI178" s="102"/>
      <c r="AEJ178" s="102"/>
      <c r="AEK178" s="102"/>
      <c r="AEL178" s="102"/>
      <c r="AEM178" s="102"/>
      <c r="AEN178" s="102"/>
      <c r="AEO178" s="102"/>
      <c r="AEP178" s="102"/>
      <c r="AEQ178" s="102"/>
      <c r="AER178" s="102"/>
      <c r="AES178" s="102"/>
      <c r="AET178" s="102"/>
      <c r="AEU178" s="102"/>
      <c r="AEV178" s="102"/>
      <c r="AEW178" s="102"/>
      <c r="AEX178" s="102"/>
      <c r="AEY178" s="102"/>
      <c r="AEZ178" s="102"/>
      <c r="AFA178" s="102"/>
      <c r="AFB178" s="102"/>
      <c r="AFC178" s="102"/>
      <c r="AFD178" s="102"/>
      <c r="AFE178" s="102"/>
      <c r="AFF178" s="102"/>
      <c r="AFG178" s="102"/>
      <c r="AFH178" s="102"/>
      <c r="AFI178" s="102"/>
      <c r="AFJ178" s="102"/>
      <c r="AFK178" s="102"/>
      <c r="AFL178" s="102"/>
      <c r="AFM178" s="102"/>
      <c r="AFN178" s="102"/>
      <c r="AFO178" s="102"/>
      <c r="AFP178" s="102"/>
      <c r="AFQ178" s="102"/>
      <c r="AFR178" s="102"/>
      <c r="AFS178" s="102"/>
      <c r="AFT178" s="102"/>
      <c r="AFU178" s="102"/>
      <c r="AFV178" s="102"/>
      <c r="AFW178" s="102"/>
      <c r="AFX178" s="102"/>
      <c r="AFY178" s="102"/>
      <c r="AFZ178" s="102"/>
      <c r="AGA178" s="102"/>
      <c r="AGB178" s="102"/>
      <c r="AGC178" s="102"/>
      <c r="AGD178" s="102"/>
      <c r="AGE178" s="102"/>
      <c r="AGF178" s="102"/>
      <c r="AGG178" s="102"/>
      <c r="AGH178" s="102"/>
      <c r="AGI178" s="102"/>
      <c r="AGJ178" s="102"/>
      <c r="AGK178" s="102"/>
      <c r="AGL178" s="102"/>
      <c r="AGM178" s="102"/>
      <c r="AGN178" s="102"/>
      <c r="AGO178" s="102"/>
      <c r="AGP178" s="102"/>
      <c r="AGQ178" s="102"/>
      <c r="AGR178" s="102"/>
      <c r="AGS178" s="102"/>
      <c r="AGT178" s="102"/>
      <c r="AGU178" s="102"/>
      <c r="AGV178" s="102"/>
      <c r="AGW178" s="102"/>
      <c r="AGX178" s="102"/>
      <c r="AGY178" s="102"/>
      <c r="AGZ178" s="102"/>
      <c r="AHA178" s="102"/>
      <c r="AHB178" s="102"/>
      <c r="AHC178" s="102"/>
      <c r="AHD178" s="102"/>
      <c r="AHE178" s="102"/>
      <c r="AHF178" s="102"/>
      <c r="AHG178" s="102"/>
      <c r="AHH178" s="102"/>
      <c r="AHI178" s="102"/>
      <c r="AHJ178" s="102"/>
      <c r="AHK178" s="102"/>
      <c r="AHL178" s="102"/>
      <c r="AHM178" s="102"/>
      <c r="AHN178" s="102"/>
      <c r="AHO178" s="102"/>
      <c r="AHP178" s="102"/>
      <c r="AHQ178" s="102"/>
      <c r="AHR178" s="102"/>
      <c r="AHS178" s="102"/>
      <c r="AHT178" s="102"/>
      <c r="AHU178" s="102"/>
      <c r="AHV178" s="102"/>
      <c r="AHW178" s="102"/>
      <c r="AHX178" s="102"/>
      <c r="AHY178" s="102"/>
      <c r="AHZ178" s="102"/>
      <c r="AIA178" s="102"/>
      <c r="AIB178" s="102"/>
      <c r="AIC178" s="102"/>
      <c r="AID178" s="102"/>
      <c r="AIE178" s="102"/>
      <c r="AIF178" s="102"/>
      <c r="AIG178" s="102"/>
      <c r="AIH178" s="102"/>
      <c r="AII178" s="102"/>
      <c r="AIJ178" s="102"/>
      <c r="AIK178" s="102"/>
      <c r="AIL178" s="102"/>
      <c r="AIM178" s="102"/>
      <c r="AIN178" s="102"/>
      <c r="AIO178" s="102"/>
      <c r="AIP178" s="102"/>
      <c r="AIQ178" s="102"/>
      <c r="AIR178" s="102"/>
      <c r="AIS178" s="102"/>
      <c r="AIT178" s="102"/>
      <c r="AIU178" s="102"/>
      <c r="AIV178" s="102"/>
      <c r="AIW178" s="102"/>
      <c r="AIX178" s="102"/>
      <c r="AIY178" s="102"/>
      <c r="AIZ178" s="102"/>
      <c r="AJA178" s="102"/>
      <c r="AJB178" s="102"/>
      <c r="AJC178" s="102"/>
      <c r="AJD178" s="102"/>
      <c r="AJE178" s="102"/>
      <c r="AJF178" s="102"/>
      <c r="AJG178" s="102"/>
      <c r="AJH178" s="102"/>
      <c r="AJI178" s="102"/>
      <c r="AJJ178" s="102"/>
      <c r="AJK178" s="102"/>
      <c r="AJL178" s="102"/>
      <c r="AJM178" s="102"/>
      <c r="AJN178" s="102"/>
      <c r="AJO178" s="102"/>
      <c r="AJP178" s="102"/>
      <c r="AJQ178" s="102"/>
      <c r="AJR178" s="102"/>
      <c r="AJS178" s="102"/>
      <c r="AJT178" s="102"/>
      <c r="AJU178" s="102"/>
      <c r="AJV178" s="102"/>
      <c r="AJW178" s="102"/>
      <c r="AJX178" s="102"/>
      <c r="AJY178" s="102"/>
      <c r="AJZ178" s="102"/>
      <c r="AKA178" s="102"/>
      <c r="AKB178" s="102"/>
      <c r="AKC178" s="102"/>
      <c r="AKD178" s="102"/>
      <c r="AKE178" s="102"/>
      <c r="AKF178" s="102"/>
      <c r="AKG178" s="102"/>
      <c r="AKH178" s="102"/>
      <c r="AKI178" s="102"/>
      <c r="AKJ178" s="102"/>
      <c r="AKK178" s="102"/>
      <c r="AKL178" s="102"/>
      <c r="AKM178" s="102"/>
      <c r="AKN178" s="102"/>
      <c r="AKO178" s="102"/>
      <c r="AKP178" s="102"/>
      <c r="AKQ178" s="102"/>
      <c r="AKR178" s="102"/>
      <c r="AKS178" s="102"/>
      <c r="AKT178" s="102"/>
      <c r="AKU178" s="102"/>
      <c r="AKV178" s="102"/>
      <c r="AKW178" s="102"/>
      <c r="AKX178" s="102"/>
      <c r="AKY178" s="102"/>
      <c r="AKZ178" s="102"/>
      <c r="ALA178" s="102"/>
      <c r="ALB178" s="102"/>
      <c r="ALC178" s="102"/>
      <c r="ALD178" s="102"/>
      <c r="ALE178" s="102"/>
      <c r="ALF178" s="102"/>
      <c r="ALG178" s="102"/>
      <c r="ALH178" s="102"/>
      <c r="ALI178" s="102"/>
      <c r="ALJ178" s="102"/>
      <c r="ALK178" s="102"/>
      <c r="ALL178" s="102"/>
      <c r="ALM178" s="102"/>
      <c r="ALN178" s="102"/>
      <c r="ALO178" s="102"/>
      <c r="ALP178" s="102"/>
      <c r="ALQ178" s="102"/>
      <c r="ALR178" s="102"/>
      <c r="ALS178" s="102"/>
      <c r="ALT178" s="102"/>
      <c r="ALU178" s="102"/>
      <c r="ALV178" s="102"/>
      <c r="ALW178" s="102"/>
      <c r="ALX178" s="102"/>
      <c r="ALY178" s="102"/>
      <c r="ALZ178" s="102"/>
      <c r="AMA178" s="102"/>
      <c r="AMB178" s="102"/>
      <c r="AMC178" s="102"/>
      <c r="AMD178" s="102"/>
      <c r="AME178" s="102"/>
      <c r="AMF178" s="102"/>
      <c r="AMG178" s="102"/>
      <c r="AMH178" s="102"/>
      <c r="AMI178" s="102"/>
      <c r="AMJ178" s="102"/>
      <c r="AMK178" s="102"/>
      <c r="AML178" s="102"/>
      <c r="AMM178" s="102"/>
      <c r="AMN178" s="102"/>
      <c r="AMO178" s="102"/>
      <c r="AMP178" s="102"/>
      <c r="AMQ178" s="102"/>
      <c r="AMR178" s="102"/>
      <c r="AMS178" s="102"/>
      <c r="AMT178" s="102"/>
      <c r="AMU178" s="102"/>
      <c r="AMV178" s="102"/>
      <c r="AMW178" s="102"/>
      <c r="AMX178" s="102"/>
      <c r="AMY178" s="102"/>
      <c r="AMZ178" s="102"/>
      <c r="ANA178" s="102"/>
      <c r="ANB178" s="102"/>
      <c r="ANC178" s="102"/>
      <c r="AND178" s="102"/>
      <c r="ANE178" s="102"/>
      <c r="ANF178" s="102"/>
      <c r="ANG178" s="102"/>
      <c r="ANH178" s="102"/>
      <c r="ANI178" s="102"/>
      <c r="ANJ178" s="102"/>
      <c r="ANK178" s="102"/>
      <c r="ANL178" s="102"/>
      <c r="ANM178" s="102"/>
      <c r="ANN178" s="102"/>
      <c r="ANO178" s="102"/>
      <c r="ANP178" s="102"/>
      <c r="ANQ178" s="102"/>
      <c r="ANR178" s="102"/>
      <c r="ANS178" s="102"/>
      <c r="ANT178" s="102"/>
      <c r="ANU178" s="102"/>
      <c r="ANV178" s="102"/>
      <c r="ANW178" s="102"/>
      <c r="ANX178" s="102"/>
      <c r="ANY178" s="102"/>
      <c r="ANZ178" s="102"/>
      <c r="AOA178" s="102"/>
      <c r="AOB178" s="102"/>
      <c r="AOC178" s="102"/>
      <c r="AOD178" s="102"/>
      <c r="AOE178" s="102"/>
      <c r="AOF178" s="102"/>
      <c r="AOG178" s="102"/>
      <c r="AOH178" s="102"/>
      <c r="AOI178" s="102"/>
      <c r="AOJ178" s="102"/>
      <c r="AOK178" s="102"/>
      <c r="AOL178" s="102"/>
      <c r="AOM178" s="102"/>
      <c r="AON178" s="102"/>
      <c r="AOO178" s="102"/>
      <c r="AOP178" s="102"/>
      <c r="AOQ178" s="102"/>
      <c r="AOR178" s="102"/>
      <c r="AOS178" s="102"/>
      <c r="AOT178" s="102"/>
      <c r="AOU178" s="102"/>
      <c r="AOV178" s="102"/>
      <c r="AOW178" s="102"/>
      <c r="AOX178" s="102"/>
      <c r="AOY178" s="102"/>
      <c r="AOZ178" s="102"/>
      <c r="APA178" s="102"/>
      <c r="APB178" s="102"/>
      <c r="APC178" s="102"/>
      <c r="APD178" s="102"/>
      <c r="APE178" s="102"/>
      <c r="APF178" s="102"/>
      <c r="APG178" s="102"/>
      <c r="APH178" s="102"/>
      <c r="API178" s="102"/>
      <c r="APJ178" s="102"/>
      <c r="APK178" s="102"/>
      <c r="APL178" s="102"/>
      <c r="APM178" s="102"/>
      <c r="APN178" s="102"/>
      <c r="APO178" s="102"/>
      <c r="APP178" s="102"/>
      <c r="APQ178" s="102"/>
      <c r="APR178" s="102"/>
      <c r="APS178" s="102"/>
      <c r="APT178" s="102"/>
      <c r="APU178" s="102"/>
      <c r="APV178" s="102"/>
      <c r="APW178" s="102"/>
      <c r="APX178" s="102"/>
      <c r="APY178" s="102"/>
      <c r="APZ178" s="102"/>
      <c r="AQA178" s="102"/>
      <c r="AQB178" s="102"/>
      <c r="AQC178" s="102"/>
      <c r="AQD178" s="102"/>
      <c r="AQE178" s="102"/>
      <c r="AQF178" s="102"/>
      <c r="AQG178" s="102"/>
      <c r="AQH178" s="102"/>
      <c r="AQI178" s="102"/>
      <c r="AQJ178" s="102"/>
      <c r="AQK178" s="102"/>
      <c r="AQL178" s="102"/>
      <c r="AQM178" s="102"/>
      <c r="AQN178" s="102"/>
      <c r="AQO178" s="102"/>
      <c r="AQP178" s="102"/>
      <c r="AQQ178" s="102"/>
      <c r="AQR178" s="102"/>
      <c r="AQS178" s="102"/>
      <c r="AQT178" s="102"/>
      <c r="AQU178" s="102"/>
      <c r="AQV178" s="102"/>
      <c r="AQW178" s="102"/>
      <c r="AQX178" s="102"/>
      <c r="AQY178" s="102"/>
      <c r="AQZ178" s="102"/>
      <c r="ARA178" s="102"/>
      <c r="ARB178" s="102"/>
      <c r="ARC178" s="102"/>
      <c r="ARD178" s="102"/>
      <c r="ARE178" s="102"/>
      <c r="ARF178" s="102"/>
      <c r="ARG178" s="102"/>
      <c r="ARH178" s="102"/>
      <c r="ARI178" s="102"/>
      <c r="ARJ178" s="102"/>
      <c r="ARK178" s="102"/>
      <c r="ARL178" s="102"/>
      <c r="ARM178" s="102"/>
      <c r="ARN178" s="102"/>
      <c r="ARO178" s="102"/>
      <c r="ARP178" s="102"/>
      <c r="ARQ178" s="102"/>
      <c r="ARR178" s="102"/>
      <c r="ARS178" s="102"/>
      <c r="ART178" s="102"/>
      <c r="ARU178" s="102"/>
      <c r="ARV178" s="102"/>
      <c r="ARW178" s="102"/>
      <c r="ARX178" s="102"/>
      <c r="ARY178" s="102"/>
      <c r="ARZ178" s="102"/>
      <c r="ASA178" s="102"/>
      <c r="ASB178" s="102"/>
      <c r="ASC178" s="102"/>
      <c r="ASD178" s="102"/>
      <c r="ASE178" s="102"/>
      <c r="ASF178" s="102"/>
      <c r="ASG178" s="102"/>
      <c r="ASH178" s="102"/>
      <c r="ASI178" s="102"/>
      <c r="ASJ178" s="102"/>
      <c r="ASK178" s="102"/>
      <c r="ASL178" s="102"/>
      <c r="ASM178" s="102"/>
      <c r="ASN178" s="102"/>
      <c r="ASO178" s="102"/>
      <c r="ASP178" s="102"/>
      <c r="ASQ178" s="102"/>
      <c r="ASR178" s="102"/>
      <c r="ASS178" s="102"/>
      <c r="AST178" s="102"/>
      <c r="ASU178" s="102"/>
      <c r="ASV178" s="102"/>
      <c r="ASW178" s="102"/>
      <c r="ASX178" s="102"/>
      <c r="ASY178" s="102"/>
      <c r="ASZ178" s="102"/>
      <c r="ATA178" s="102"/>
      <c r="ATB178" s="102"/>
      <c r="ATC178" s="102"/>
      <c r="ATD178" s="102"/>
      <c r="ATE178" s="102"/>
      <c r="ATF178" s="102"/>
      <c r="ATG178" s="102"/>
      <c r="ATH178" s="102"/>
      <c r="ATI178" s="102"/>
      <c r="ATJ178" s="102"/>
      <c r="ATK178" s="102"/>
      <c r="ATL178" s="102"/>
      <c r="ATM178" s="102"/>
      <c r="ATN178" s="102"/>
      <c r="ATO178" s="102"/>
      <c r="ATP178" s="102"/>
      <c r="ATQ178" s="102"/>
      <c r="ATR178" s="102"/>
      <c r="ATS178" s="102"/>
      <c r="ATT178" s="102"/>
      <c r="ATU178" s="102"/>
      <c r="ATV178" s="102"/>
      <c r="ATW178" s="102"/>
      <c r="ATX178" s="102"/>
      <c r="ATY178" s="102"/>
      <c r="ATZ178" s="102"/>
      <c r="AUA178" s="102"/>
      <c r="AUB178" s="102"/>
      <c r="AUC178" s="102"/>
      <c r="AUD178" s="102"/>
      <c r="AUE178" s="102"/>
      <c r="AUF178" s="102"/>
      <c r="AUG178" s="102"/>
      <c r="AUH178" s="102"/>
      <c r="AUI178" s="102"/>
      <c r="AUJ178" s="102"/>
      <c r="AUK178" s="102"/>
      <c r="AUL178" s="102"/>
      <c r="AUM178" s="102"/>
      <c r="AUN178" s="102"/>
      <c r="AUO178" s="102"/>
      <c r="AUP178" s="102"/>
      <c r="AUQ178" s="102"/>
      <c r="AUR178" s="102"/>
      <c r="AUS178" s="102"/>
      <c r="AUT178" s="102"/>
      <c r="AUU178" s="102"/>
      <c r="AUV178" s="102"/>
      <c r="AUW178" s="102"/>
      <c r="AUX178" s="102"/>
      <c r="AUY178" s="102"/>
      <c r="AUZ178" s="102"/>
      <c r="AVA178" s="102"/>
      <c r="AVB178" s="102"/>
      <c r="AVC178" s="102"/>
      <c r="AVD178" s="102"/>
      <c r="AVE178" s="102"/>
      <c r="AVF178" s="102"/>
      <c r="AVG178" s="102"/>
      <c r="AVH178" s="102"/>
      <c r="AVI178" s="102"/>
      <c r="AVJ178" s="102"/>
      <c r="AVK178" s="102"/>
      <c r="AVL178" s="102"/>
      <c r="AVM178" s="102"/>
      <c r="AVN178" s="102"/>
      <c r="AVO178" s="102"/>
      <c r="AVP178" s="102"/>
      <c r="AVQ178" s="102"/>
      <c r="AVR178" s="102"/>
      <c r="AVS178" s="102"/>
      <c r="AVT178" s="102"/>
      <c r="AVU178" s="102"/>
      <c r="AVV178" s="102"/>
      <c r="AVW178" s="102"/>
      <c r="AVX178" s="102"/>
      <c r="AVY178" s="102"/>
      <c r="AVZ178" s="102"/>
      <c r="AWA178" s="102"/>
      <c r="AWB178" s="102"/>
      <c r="AWC178" s="102"/>
      <c r="AWD178" s="102"/>
      <c r="AWE178" s="102"/>
      <c r="AWF178" s="102"/>
      <c r="AWG178" s="102"/>
      <c r="AWH178" s="102"/>
      <c r="AWI178" s="102"/>
      <c r="AWJ178" s="102"/>
      <c r="AWK178" s="102"/>
      <c r="AWL178" s="102"/>
      <c r="AWM178" s="102"/>
      <c r="AWN178" s="102"/>
      <c r="AWO178" s="102"/>
      <c r="AWP178" s="102"/>
      <c r="AWQ178" s="102"/>
      <c r="AWR178" s="102"/>
      <c r="AWS178" s="102"/>
      <c r="AWT178" s="102"/>
      <c r="AWU178" s="102"/>
      <c r="AWV178" s="102"/>
      <c r="AWW178" s="102"/>
      <c r="AWX178" s="102"/>
      <c r="AWY178" s="102"/>
      <c r="AWZ178" s="102"/>
      <c r="AXA178" s="102"/>
      <c r="AXB178" s="102"/>
      <c r="AXC178" s="102"/>
      <c r="AXD178" s="102"/>
      <c r="AXE178" s="102"/>
      <c r="AXF178" s="102"/>
      <c r="AXG178" s="102"/>
      <c r="AXH178" s="102"/>
      <c r="AXI178" s="102"/>
      <c r="AXJ178" s="102"/>
      <c r="AXK178" s="102"/>
      <c r="AXL178" s="102"/>
      <c r="AXM178" s="102"/>
      <c r="AXN178" s="102"/>
      <c r="AXO178" s="102"/>
      <c r="AXP178" s="102"/>
      <c r="AXQ178" s="102"/>
      <c r="AXR178" s="102"/>
      <c r="AXS178" s="102"/>
      <c r="AXT178" s="102"/>
      <c r="AXU178" s="102"/>
      <c r="AXV178" s="102"/>
      <c r="AXW178" s="102"/>
      <c r="AXX178" s="102"/>
      <c r="AXY178" s="102"/>
      <c r="AXZ178" s="102"/>
      <c r="AYA178" s="102"/>
      <c r="AYB178" s="102"/>
      <c r="AYC178" s="102"/>
      <c r="AYD178" s="102"/>
      <c r="AYE178" s="102"/>
      <c r="AYF178" s="102"/>
      <c r="AYG178" s="102"/>
      <c r="AYH178" s="102"/>
      <c r="AYI178" s="102"/>
      <c r="AYJ178" s="102"/>
      <c r="AYK178" s="102"/>
      <c r="AYL178" s="102"/>
      <c r="AYM178" s="102"/>
      <c r="AYN178" s="102"/>
      <c r="AYO178" s="102"/>
      <c r="AYP178" s="102"/>
      <c r="AYQ178" s="102"/>
      <c r="AYR178" s="102"/>
      <c r="AYS178" s="102"/>
      <c r="AYT178" s="102"/>
      <c r="AYU178" s="102"/>
      <c r="AYV178" s="102"/>
      <c r="AYW178" s="102"/>
      <c r="AYX178" s="102"/>
      <c r="AYY178" s="102"/>
      <c r="AYZ178" s="102"/>
      <c r="AZA178" s="102"/>
      <c r="AZB178" s="102"/>
      <c r="AZC178" s="102"/>
      <c r="AZD178" s="102"/>
      <c r="AZE178" s="102"/>
      <c r="AZF178" s="102"/>
      <c r="AZG178" s="102"/>
      <c r="AZH178" s="102"/>
      <c r="AZI178" s="102"/>
      <c r="AZJ178" s="102"/>
      <c r="AZK178" s="102"/>
      <c r="AZL178" s="102"/>
      <c r="AZM178" s="102"/>
      <c r="AZN178" s="102"/>
      <c r="AZO178" s="102"/>
      <c r="AZP178" s="102"/>
      <c r="AZQ178" s="102"/>
      <c r="AZR178" s="102"/>
      <c r="AZS178" s="102"/>
      <c r="AZT178" s="102"/>
      <c r="AZU178" s="102"/>
      <c r="AZV178" s="102"/>
      <c r="AZW178" s="102"/>
      <c r="AZX178" s="102"/>
      <c r="AZY178" s="102"/>
      <c r="AZZ178" s="102"/>
      <c r="BAA178" s="102"/>
      <c r="BAB178" s="102"/>
      <c r="BAC178" s="102"/>
      <c r="BAD178" s="102"/>
      <c r="BAE178" s="102"/>
      <c r="BAF178" s="102"/>
      <c r="BAG178" s="102"/>
      <c r="BAH178" s="102"/>
      <c r="BAI178" s="102"/>
      <c r="BAJ178" s="102"/>
      <c r="BAK178" s="102"/>
      <c r="BAL178" s="102"/>
      <c r="BAM178" s="102"/>
      <c r="BAN178" s="102"/>
      <c r="BAO178" s="102"/>
      <c r="BAP178" s="102"/>
      <c r="BAQ178" s="102"/>
      <c r="BAR178" s="102"/>
      <c r="BAS178" s="102"/>
      <c r="BAT178" s="102"/>
      <c r="BAU178" s="102"/>
      <c r="BAV178" s="102"/>
      <c r="BAW178" s="102"/>
      <c r="BAX178" s="102"/>
      <c r="BAY178" s="102"/>
      <c r="BAZ178" s="102"/>
      <c r="BBA178" s="102"/>
      <c r="BBB178" s="102"/>
      <c r="BBC178" s="102"/>
      <c r="BBD178" s="102"/>
      <c r="BBE178" s="102"/>
      <c r="BBF178" s="102"/>
      <c r="BBG178" s="102"/>
      <c r="BBH178" s="102"/>
      <c r="BBI178" s="102"/>
      <c r="BBJ178" s="102"/>
      <c r="BBK178" s="102"/>
      <c r="BBL178" s="102"/>
      <c r="BBM178" s="102"/>
      <c r="BBN178" s="102"/>
      <c r="BBO178" s="102"/>
      <c r="BBP178" s="102"/>
      <c r="BBQ178" s="102"/>
      <c r="BBR178" s="102"/>
      <c r="BBS178" s="102"/>
      <c r="BBT178" s="102"/>
      <c r="BBU178" s="102"/>
      <c r="BBV178" s="102"/>
      <c r="BBW178" s="102"/>
      <c r="BBX178" s="102"/>
      <c r="BBY178" s="102"/>
      <c r="BBZ178" s="102"/>
      <c r="BCA178" s="102"/>
      <c r="BCB178" s="102"/>
      <c r="BCC178" s="102"/>
      <c r="BCD178" s="102"/>
      <c r="BCE178" s="102"/>
      <c r="BCF178" s="102"/>
      <c r="BCG178" s="102"/>
      <c r="BCH178" s="102"/>
      <c r="BCI178" s="102"/>
      <c r="BCJ178" s="102"/>
      <c r="BCK178" s="102"/>
      <c r="BCL178" s="102"/>
      <c r="BCM178" s="102"/>
      <c r="BCN178" s="102"/>
      <c r="BCO178" s="102"/>
      <c r="BCP178" s="102"/>
      <c r="BCQ178" s="102"/>
      <c r="BCR178" s="102"/>
      <c r="BCS178" s="102"/>
      <c r="BCT178" s="102"/>
      <c r="BCU178" s="102"/>
      <c r="BCV178" s="102"/>
      <c r="BCW178" s="102"/>
      <c r="BCX178" s="102"/>
      <c r="BCY178" s="102"/>
      <c r="BCZ178" s="102"/>
      <c r="BDA178" s="102"/>
      <c r="BDB178" s="102"/>
      <c r="BDC178" s="102"/>
      <c r="BDD178" s="102"/>
      <c r="BDE178" s="102"/>
      <c r="BDF178" s="102"/>
      <c r="BDG178" s="102"/>
      <c r="BDH178" s="102"/>
      <c r="BDI178" s="102"/>
      <c r="BDJ178" s="102"/>
      <c r="BDK178" s="102"/>
      <c r="BDL178" s="102"/>
      <c r="BDM178" s="102"/>
      <c r="BDN178" s="102"/>
      <c r="BDO178" s="102"/>
      <c r="BDP178" s="102"/>
      <c r="BDQ178" s="102"/>
      <c r="BDR178" s="102"/>
      <c r="BDS178" s="102"/>
      <c r="BDT178" s="102"/>
      <c r="BDU178" s="102"/>
      <c r="BDV178" s="102"/>
      <c r="BDW178" s="102"/>
      <c r="BDX178" s="102"/>
      <c r="BDY178" s="102"/>
      <c r="BDZ178" s="102"/>
      <c r="BEA178" s="102"/>
      <c r="BEB178" s="102"/>
      <c r="BEC178" s="102"/>
      <c r="BED178" s="102"/>
      <c r="BEE178" s="102"/>
      <c r="BEF178" s="102"/>
      <c r="BEG178" s="102"/>
      <c r="BEH178" s="102"/>
      <c r="BEI178" s="102"/>
      <c r="BEJ178" s="102"/>
      <c r="BEK178" s="102"/>
      <c r="BEL178" s="102"/>
      <c r="BEM178" s="102"/>
      <c r="BEN178" s="102"/>
      <c r="BEO178" s="102"/>
      <c r="BEP178" s="102"/>
      <c r="BEQ178" s="102"/>
      <c r="BER178" s="102"/>
      <c r="BES178" s="102"/>
      <c r="BET178" s="102"/>
      <c r="BEU178" s="102"/>
      <c r="BEV178" s="102"/>
      <c r="BEW178" s="102"/>
      <c r="BEX178" s="102"/>
      <c r="BEY178" s="102"/>
      <c r="BEZ178" s="102"/>
      <c r="BFA178" s="102"/>
      <c r="BFB178" s="102"/>
      <c r="BFC178" s="102"/>
      <c r="BFD178" s="102"/>
      <c r="BFE178" s="102"/>
      <c r="BFF178" s="102"/>
      <c r="BFG178" s="102"/>
      <c r="BFH178" s="102"/>
      <c r="BFI178" s="102"/>
      <c r="BFJ178" s="102"/>
      <c r="BFK178" s="102"/>
      <c r="BFL178" s="102"/>
      <c r="BFM178" s="102"/>
      <c r="BFN178" s="102"/>
      <c r="BFO178" s="102"/>
      <c r="BFP178" s="102"/>
      <c r="BFQ178" s="102"/>
      <c r="BFR178" s="102"/>
      <c r="BFS178" s="102"/>
      <c r="BFT178" s="102"/>
      <c r="BFU178" s="102"/>
      <c r="BFV178" s="102"/>
      <c r="BFW178" s="102"/>
      <c r="BFX178" s="102"/>
      <c r="BFY178" s="102"/>
      <c r="BFZ178" s="102"/>
      <c r="BGA178" s="102"/>
      <c r="BGB178" s="102"/>
      <c r="BGC178" s="102"/>
      <c r="BGD178" s="102"/>
      <c r="BGE178" s="102"/>
      <c r="BGF178" s="102"/>
      <c r="BGG178" s="102"/>
      <c r="BGH178" s="102"/>
      <c r="BGI178" s="102"/>
      <c r="BGJ178" s="102"/>
      <c r="BGK178" s="102"/>
      <c r="BGL178" s="102"/>
      <c r="BGM178" s="102"/>
      <c r="BGN178" s="102"/>
      <c r="BGO178" s="102"/>
      <c r="BGP178" s="102"/>
      <c r="BGQ178" s="102"/>
      <c r="BGR178" s="102"/>
      <c r="BGS178" s="102"/>
      <c r="BGT178" s="102"/>
      <c r="BGU178" s="102"/>
      <c r="BGV178" s="102"/>
      <c r="BGW178" s="102"/>
      <c r="BGX178" s="102"/>
      <c r="BGY178" s="102"/>
      <c r="BGZ178" s="102"/>
      <c r="BHA178" s="102"/>
      <c r="BHB178" s="102"/>
      <c r="BHC178" s="102"/>
      <c r="BHD178" s="102"/>
      <c r="BHE178" s="102"/>
      <c r="BHF178" s="102"/>
      <c r="BHG178" s="102"/>
      <c r="BHH178" s="102"/>
      <c r="BHI178" s="102"/>
      <c r="BHJ178" s="102"/>
      <c r="BHK178" s="102"/>
      <c r="BHL178" s="102"/>
      <c r="BHM178" s="102"/>
      <c r="BHN178" s="102"/>
      <c r="BHO178" s="102"/>
      <c r="BHP178" s="102"/>
      <c r="BHQ178" s="102"/>
      <c r="BHR178" s="102"/>
      <c r="BHS178" s="102"/>
      <c r="BHT178" s="102"/>
      <c r="BHU178" s="102"/>
      <c r="BHV178" s="102"/>
      <c r="BHW178" s="102"/>
      <c r="BHX178" s="102"/>
      <c r="BHY178" s="102"/>
      <c r="BHZ178" s="102"/>
      <c r="BIA178" s="102"/>
      <c r="BIB178" s="102"/>
      <c r="BIC178" s="102"/>
      <c r="BID178" s="102"/>
      <c r="BIE178" s="102"/>
      <c r="BIF178" s="102"/>
      <c r="BIG178" s="102"/>
      <c r="BIH178" s="102"/>
      <c r="BII178" s="102"/>
      <c r="BIJ178" s="102"/>
      <c r="BIK178" s="102"/>
      <c r="BIL178" s="102"/>
      <c r="BIM178" s="102"/>
      <c r="BIN178" s="102"/>
      <c r="BIO178" s="102"/>
      <c r="BIP178" s="102"/>
      <c r="BIQ178" s="102"/>
      <c r="BIR178" s="102"/>
      <c r="BIS178" s="102"/>
      <c r="BIT178" s="102"/>
      <c r="BIU178" s="102"/>
      <c r="BIV178" s="102"/>
      <c r="BIW178" s="102"/>
      <c r="BIX178" s="102"/>
      <c r="BIY178" s="102"/>
      <c r="BIZ178" s="102"/>
      <c r="BJA178" s="102"/>
      <c r="BJB178" s="102"/>
      <c r="BJC178" s="102"/>
      <c r="BJD178" s="102"/>
      <c r="BJE178" s="102"/>
      <c r="BJF178" s="102"/>
      <c r="BJG178" s="102"/>
      <c r="BJH178" s="102"/>
      <c r="BJI178" s="102"/>
      <c r="BJJ178" s="102"/>
      <c r="BJK178" s="102"/>
      <c r="BJL178" s="102"/>
      <c r="BJM178" s="102"/>
      <c r="BJN178" s="102"/>
      <c r="BJO178" s="102"/>
      <c r="BJP178" s="102"/>
      <c r="BJQ178" s="102"/>
      <c r="BJR178" s="102"/>
      <c r="BJS178" s="102"/>
      <c r="BJT178" s="102"/>
      <c r="BJU178" s="102"/>
      <c r="BJV178" s="102"/>
      <c r="BJW178" s="102"/>
      <c r="BJX178" s="102"/>
      <c r="BJY178" s="102"/>
      <c r="BJZ178" s="102"/>
      <c r="BKA178" s="102"/>
      <c r="BKB178" s="102"/>
      <c r="BKC178" s="102"/>
      <c r="BKD178" s="102"/>
      <c r="BKE178" s="102"/>
      <c r="BKF178" s="102"/>
      <c r="BKG178" s="102"/>
      <c r="BKH178" s="102"/>
      <c r="BKI178" s="102"/>
      <c r="BKJ178" s="102"/>
      <c r="BKK178" s="102"/>
      <c r="BKL178" s="102"/>
      <c r="BKM178" s="102"/>
      <c r="BKN178" s="102"/>
      <c r="BKO178" s="102"/>
      <c r="BKP178" s="102"/>
      <c r="BKQ178" s="102"/>
      <c r="BKR178" s="102"/>
      <c r="BKS178" s="102"/>
      <c r="BKT178" s="102"/>
      <c r="BKU178" s="102"/>
      <c r="BKV178" s="102"/>
      <c r="BKW178" s="102"/>
      <c r="BKX178" s="102"/>
      <c r="BKY178" s="102"/>
      <c r="BKZ178" s="102"/>
      <c r="BLA178" s="102"/>
      <c r="BLB178" s="102"/>
      <c r="BLC178" s="102"/>
      <c r="BLD178" s="102"/>
      <c r="BLE178" s="102"/>
      <c r="BLF178" s="102"/>
      <c r="BLG178" s="102"/>
      <c r="BLH178" s="102"/>
      <c r="BLI178" s="102"/>
      <c r="BLJ178" s="102"/>
      <c r="BLK178" s="102"/>
      <c r="BLL178" s="102"/>
      <c r="BLM178" s="102"/>
      <c r="BLN178" s="102"/>
      <c r="BLO178" s="102"/>
      <c r="BLP178" s="102"/>
      <c r="BLQ178" s="102"/>
      <c r="BLR178" s="102"/>
      <c r="BLS178" s="102"/>
      <c r="BLT178" s="102"/>
      <c r="BLU178" s="102"/>
      <c r="BLV178" s="102"/>
      <c r="BLW178" s="102"/>
      <c r="BLX178" s="102"/>
      <c r="BLY178" s="102"/>
      <c r="BLZ178" s="102"/>
      <c r="BMA178" s="102"/>
      <c r="BMB178" s="102"/>
      <c r="BMC178" s="102"/>
      <c r="BMD178" s="102"/>
      <c r="BME178" s="102"/>
      <c r="BMF178" s="102"/>
      <c r="BMG178" s="102"/>
      <c r="BMH178" s="102"/>
      <c r="BMI178" s="102"/>
      <c r="BMJ178" s="102"/>
      <c r="BMK178" s="102"/>
      <c r="BML178" s="102"/>
      <c r="BMM178" s="102"/>
      <c r="BMN178" s="102"/>
      <c r="BMO178" s="102"/>
      <c r="BMP178" s="102"/>
      <c r="BMQ178" s="102"/>
      <c r="BMR178" s="102"/>
      <c r="BMS178" s="102"/>
      <c r="BMT178" s="102"/>
      <c r="BMU178" s="102"/>
      <c r="BMV178" s="102"/>
      <c r="BMW178" s="102"/>
      <c r="BMX178" s="102"/>
      <c r="BMY178" s="102"/>
      <c r="BMZ178" s="102"/>
      <c r="BNA178" s="102"/>
      <c r="BNB178" s="102"/>
      <c r="BNC178" s="102"/>
      <c r="BND178" s="102"/>
      <c r="BNE178" s="102"/>
      <c r="BNF178" s="102"/>
      <c r="BNG178" s="102"/>
      <c r="BNH178" s="102"/>
      <c r="BNI178" s="102"/>
      <c r="BNJ178" s="102"/>
      <c r="BNK178" s="102"/>
      <c r="BNL178" s="102"/>
      <c r="BNM178" s="102"/>
      <c r="BNN178" s="102"/>
      <c r="BNO178" s="102"/>
      <c r="BNP178" s="102"/>
      <c r="BNQ178" s="102"/>
      <c r="BNR178" s="102"/>
      <c r="BNS178" s="102"/>
      <c r="BNT178" s="102"/>
      <c r="BNU178" s="102"/>
      <c r="BNV178" s="102"/>
      <c r="BNW178" s="102"/>
      <c r="BNX178" s="102"/>
      <c r="BNY178" s="102"/>
      <c r="BNZ178" s="102"/>
      <c r="BOA178" s="102"/>
      <c r="BOB178" s="102"/>
      <c r="BOC178" s="102"/>
      <c r="BOD178" s="102"/>
      <c r="BOE178" s="102"/>
      <c r="BOF178" s="102"/>
      <c r="BOG178" s="102"/>
      <c r="BOH178" s="102"/>
      <c r="BOI178" s="102"/>
      <c r="BOJ178" s="102"/>
      <c r="BOK178" s="102"/>
      <c r="BOL178" s="102"/>
      <c r="BOM178" s="102"/>
      <c r="BON178" s="102"/>
      <c r="BOO178" s="102"/>
      <c r="BOP178" s="102"/>
      <c r="BOQ178" s="102"/>
      <c r="BOR178" s="102"/>
      <c r="BOS178" s="102"/>
      <c r="BOT178" s="102"/>
      <c r="BOU178" s="102"/>
      <c r="BOV178" s="102"/>
      <c r="BOW178" s="102"/>
      <c r="BOX178" s="102"/>
      <c r="BOY178" s="102"/>
      <c r="BOZ178" s="102"/>
      <c r="BPA178" s="102"/>
      <c r="BPB178" s="102"/>
      <c r="BPC178" s="102"/>
      <c r="BPD178" s="102"/>
      <c r="BPE178" s="102"/>
      <c r="BPF178" s="102"/>
      <c r="BPG178" s="102"/>
      <c r="BPH178" s="102"/>
      <c r="BPI178" s="102"/>
      <c r="BPJ178" s="102"/>
      <c r="BPK178" s="102"/>
      <c r="BPL178" s="102"/>
      <c r="BPM178" s="102"/>
      <c r="BPN178" s="102"/>
      <c r="BPO178" s="102"/>
      <c r="BPP178" s="102"/>
      <c r="BPQ178" s="102"/>
      <c r="BPR178" s="102"/>
      <c r="BPS178" s="102"/>
      <c r="BPT178" s="102"/>
      <c r="BPU178" s="102"/>
      <c r="BPV178" s="102"/>
      <c r="BPW178" s="102"/>
      <c r="BPX178" s="102"/>
      <c r="BPY178" s="102"/>
      <c r="BPZ178" s="102"/>
      <c r="BQA178" s="102"/>
      <c r="BQB178" s="102"/>
      <c r="BQC178" s="102"/>
      <c r="BQD178" s="102"/>
      <c r="BQE178" s="102"/>
      <c r="BQF178" s="102"/>
      <c r="BQG178" s="102"/>
      <c r="BQH178" s="102"/>
      <c r="BQI178" s="102"/>
      <c r="BQJ178" s="102"/>
      <c r="BQK178" s="102"/>
      <c r="BQL178" s="102"/>
      <c r="BQM178" s="102"/>
      <c r="BQN178" s="102"/>
      <c r="BQO178" s="102"/>
      <c r="BQP178" s="102"/>
      <c r="BQQ178" s="102"/>
      <c r="BQR178" s="102"/>
      <c r="BQS178" s="102"/>
      <c r="BQT178" s="102"/>
      <c r="BQU178" s="102"/>
      <c r="BQV178" s="102"/>
      <c r="BQW178" s="102"/>
      <c r="BQX178" s="102"/>
      <c r="BQY178" s="102"/>
      <c r="BQZ178" s="102"/>
      <c r="BRA178" s="102"/>
      <c r="BRB178" s="102"/>
      <c r="BRC178" s="102"/>
      <c r="BRD178" s="102"/>
      <c r="BRE178" s="102"/>
      <c r="BRF178" s="102"/>
      <c r="BRG178" s="102"/>
      <c r="BRH178" s="102"/>
      <c r="BRI178" s="102"/>
      <c r="BRJ178" s="102"/>
      <c r="BRK178" s="102"/>
      <c r="BRL178" s="102"/>
      <c r="BRM178" s="102"/>
      <c r="BRN178" s="102"/>
      <c r="BRO178" s="102"/>
      <c r="BRP178" s="102"/>
      <c r="BRQ178" s="102"/>
      <c r="BRR178" s="102"/>
      <c r="BRS178" s="102"/>
      <c r="BRT178" s="102"/>
      <c r="BRU178" s="102"/>
      <c r="BRV178" s="102"/>
      <c r="BRW178" s="102"/>
      <c r="BRX178" s="102"/>
      <c r="BRY178" s="102"/>
      <c r="BRZ178" s="102"/>
      <c r="BSA178" s="102"/>
      <c r="BSB178" s="102"/>
      <c r="BSC178" s="102"/>
      <c r="BSD178" s="102"/>
      <c r="BSE178" s="102"/>
      <c r="BSF178" s="102"/>
      <c r="BSG178" s="102"/>
      <c r="BSH178" s="102"/>
      <c r="BSI178" s="102"/>
      <c r="BSJ178" s="102"/>
      <c r="BSK178" s="102"/>
      <c r="BSL178" s="102"/>
      <c r="BSM178" s="102"/>
      <c r="BSN178" s="102"/>
      <c r="BSO178" s="102"/>
      <c r="BSP178" s="102"/>
      <c r="BSQ178" s="102"/>
      <c r="BSR178" s="102"/>
      <c r="BSS178" s="102"/>
      <c r="BST178" s="102"/>
      <c r="BSU178" s="102"/>
      <c r="BSV178" s="102"/>
      <c r="BSW178" s="102"/>
      <c r="BSX178" s="102"/>
      <c r="BSY178" s="102"/>
      <c r="BSZ178" s="102"/>
      <c r="BTA178" s="102"/>
      <c r="BTB178" s="102"/>
      <c r="BTC178" s="102"/>
      <c r="BTD178" s="102"/>
      <c r="BTE178" s="102"/>
      <c r="BTF178" s="102"/>
      <c r="BTG178" s="102"/>
      <c r="BTH178" s="102"/>
      <c r="BTI178" s="102"/>
      <c r="BTJ178" s="102"/>
      <c r="BTK178" s="102"/>
      <c r="BTL178" s="102"/>
      <c r="BTM178" s="102"/>
      <c r="BTN178" s="102"/>
      <c r="BTO178" s="102"/>
      <c r="BTP178" s="102"/>
      <c r="BTQ178" s="102"/>
      <c r="BTR178" s="102"/>
      <c r="BTS178" s="102"/>
      <c r="BTT178" s="102"/>
      <c r="BTU178" s="102"/>
      <c r="BTV178" s="102"/>
      <c r="BTW178" s="102"/>
      <c r="BTX178" s="102"/>
      <c r="BTY178" s="102"/>
      <c r="BTZ178" s="102"/>
      <c r="BUA178" s="102"/>
      <c r="BUB178" s="102"/>
      <c r="BUC178" s="102"/>
      <c r="BUD178" s="102"/>
      <c r="BUE178" s="102"/>
      <c r="BUF178" s="102"/>
      <c r="BUG178" s="102"/>
      <c r="BUH178" s="102"/>
      <c r="BUI178" s="102"/>
      <c r="BUJ178" s="102"/>
      <c r="BUK178" s="102"/>
      <c r="BUL178" s="102"/>
      <c r="BUM178" s="102"/>
      <c r="BUN178" s="102"/>
      <c r="BUO178" s="102"/>
      <c r="BUP178" s="102"/>
      <c r="BUQ178" s="102"/>
      <c r="BUR178" s="102"/>
      <c r="BUS178" s="102"/>
      <c r="BUT178" s="102"/>
      <c r="BUU178" s="102"/>
      <c r="BUV178" s="102"/>
      <c r="BUW178" s="102"/>
      <c r="BUX178" s="102"/>
      <c r="BUY178" s="102"/>
      <c r="BUZ178" s="102"/>
      <c r="BVA178" s="102"/>
      <c r="BVB178" s="102"/>
      <c r="BVC178" s="102"/>
      <c r="BVD178" s="102"/>
      <c r="BVE178" s="102"/>
      <c r="BVF178" s="102"/>
      <c r="BVG178" s="102"/>
      <c r="BVH178" s="102"/>
      <c r="BVI178" s="102"/>
      <c r="BVJ178" s="102"/>
      <c r="BVK178" s="102"/>
      <c r="BVL178" s="102"/>
      <c r="BVM178" s="102"/>
      <c r="BVN178" s="102"/>
      <c r="BVO178" s="102"/>
      <c r="BVP178" s="102"/>
      <c r="BVQ178" s="102"/>
      <c r="BVR178" s="102"/>
      <c r="BVS178" s="102"/>
      <c r="BVT178" s="102"/>
      <c r="BVU178" s="102"/>
      <c r="BVV178" s="102"/>
      <c r="BVW178" s="102"/>
      <c r="BVX178" s="102"/>
      <c r="BVY178" s="102"/>
      <c r="BVZ178" s="102"/>
      <c r="BWA178" s="102"/>
      <c r="BWB178" s="102"/>
      <c r="BWC178" s="102"/>
      <c r="BWD178" s="102"/>
      <c r="BWE178" s="102"/>
      <c r="BWF178" s="102"/>
      <c r="BWG178" s="102"/>
      <c r="BWH178" s="102"/>
      <c r="BWI178" s="102"/>
      <c r="BWJ178" s="102"/>
      <c r="BWK178" s="102"/>
      <c r="BWL178" s="102"/>
      <c r="BWM178" s="102"/>
      <c r="BWN178" s="102"/>
      <c r="BWO178" s="102"/>
      <c r="BWP178" s="102"/>
      <c r="BWQ178" s="102"/>
      <c r="BWR178" s="102"/>
      <c r="BWS178" s="102"/>
      <c r="BWT178" s="102"/>
      <c r="BWU178" s="102"/>
      <c r="BWV178" s="102"/>
      <c r="BWW178" s="102"/>
      <c r="BWX178" s="102"/>
      <c r="BWY178" s="102"/>
      <c r="BWZ178" s="102"/>
      <c r="BXA178" s="102"/>
      <c r="BXB178" s="102"/>
      <c r="BXC178" s="102"/>
      <c r="BXD178" s="102"/>
      <c r="BXE178" s="102"/>
      <c r="BXF178" s="102"/>
      <c r="BXG178" s="102"/>
      <c r="BXH178" s="102"/>
      <c r="BXI178" s="102"/>
      <c r="BXJ178" s="102"/>
      <c r="BXK178" s="102"/>
      <c r="BXL178" s="102"/>
      <c r="BXM178" s="102"/>
      <c r="BXN178" s="102"/>
      <c r="BXO178" s="102"/>
      <c r="BXP178" s="102"/>
      <c r="BXQ178" s="102"/>
      <c r="BXR178" s="102"/>
      <c r="BXS178" s="102"/>
      <c r="BXT178" s="102"/>
      <c r="BXU178" s="102"/>
      <c r="BXV178" s="102"/>
      <c r="BXW178" s="102"/>
      <c r="BXX178" s="102"/>
      <c r="BXY178" s="102"/>
      <c r="BXZ178" s="102"/>
      <c r="BYA178" s="102"/>
      <c r="BYB178" s="102"/>
      <c r="BYC178" s="102"/>
      <c r="BYD178" s="102"/>
      <c r="BYE178" s="102"/>
      <c r="BYF178" s="102"/>
      <c r="BYG178" s="102"/>
      <c r="BYH178" s="102"/>
      <c r="BYI178" s="102"/>
      <c r="BYJ178" s="102"/>
      <c r="BYK178" s="102"/>
      <c r="BYL178" s="102"/>
      <c r="BYM178" s="102"/>
      <c r="BYN178" s="102"/>
      <c r="BYO178" s="102"/>
      <c r="BYP178" s="102"/>
      <c r="BYQ178" s="102"/>
      <c r="BYR178" s="102"/>
      <c r="BYS178" s="102"/>
      <c r="BYT178" s="102"/>
      <c r="BYU178" s="102"/>
      <c r="BYV178" s="102"/>
      <c r="BYW178" s="102"/>
      <c r="BYX178" s="102"/>
      <c r="BYY178" s="102"/>
      <c r="BYZ178" s="102"/>
      <c r="BZA178" s="102"/>
      <c r="BZB178" s="102"/>
      <c r="BZC178" s="102"/>
      <c r="BZD178" s="102"/>
      <c r="BZE178" s="102"/>
      <c r="BZF178" s="102"/>
      <c r="BZG178" s="102"/>
      <c r="BZH178" s="102"/>
      <c r="BZI178" s="102"/>
      <c r="BZJ178" s="102"/>
      <c r="BZK178" s="102"/>
      <c r="BZL178" s="102"/>
      <c r="BZM178" s="102"/>
      <c r="BZN178" s="102"/>
      <c r="BZO178" s="102"/>
      <c r="BZP178" s="102"/>
      <c r="BZQ178" s="102"/>
      <c r="BZR178" s="102"/>
      <c r="BZS178" s="102"/>
      <c r="BZT178" s="102"/>
      <c r="BZU178" s="102"/>
      <c r="BZV178" s="102"/>
      <c r="BZW178" s="102"/>
      <c r="BZX178" s="102"/>
      <c r="BZY178" s="102"/>
      <c r="BZZ178" s="102"/>
      <c r="CAA178" s="102"/>
      <c r="CAB178" s="102"/>
      <c r="CAC178" s="102"/>
      <c r="CAD178" s="102"/>
      <c r="CAE178" s="102"/>
      <c r="CAF178" s="102"/>
      <c r="CAG178" s="102"/>
      <c r="CAH178" s="102"/>
      <c r="CAI178" s="102"/>
      <c r="CAJ178" s="102"/>
      <c r="CAK178" s="102"/>
      <c r="CAL178" s="102"/>
      <c r="CAM178" s="102"/>
      <c r="CAN178" s="102"/>
      <c r="CAO178" s="102"/>
      <c r="CAP178" s="102"/>
      <c r="CAQ178" s="102"/>
      <c r="CAR178" s="102"/>
      <c r="CAS178" s="102"/>
      <c r="CAT178" s="102"/>
      <c r="CAU178" s="102"/>
      <c r="CAV178" s="102"/>
      <c r="CAW178" s="102"/>
      <c r="CAX178" s="102"/>
      <c r="CAY178" s="102"/>
      <c r="CAZ178" s="102"/>
      <c r="CBA178" s="102"/>
      <c r="CBB178" s="102"/>
      <c r="CBC178" s="102"/>
      <c r="CBD178" s="102"/>
      <c r="CBE178" s="102"/>
      <c r="CBF178" s="102"/>
      <c r="CBG178" s="102"/>
      <c r="CBH178" s="102"/>
      <c r="CBI178" s="102"/>
      <c r="CBJ178" s="102"/>
      <c r="CBK178" s="102"/>
      <c r="CBL178" s="102"/>
      <c r="CBM178" s="102"/>
      <c r="CBN178" s="102"/>
      <c r="CBO178" s="102"/>
      <c r="CBP178" s="102"/>
      <c r="CBQ178" s="102"/>
      <c r="CBR178" s="102"/>
      <c r="CBS178" s="102"/>
      <c r="CBT178" s="102"/>
      <c r="CBU178" s="102"/>
      <c r="CBV178" s="102"/>
      <c r="CBW178" s="102"/>
      <c r="CBX178" s="102"/>
      <c r="CBY178" s="102"/>
      <c r="CBZ178" s="102"/>
      <c r="CCA178" s="102"/>
      <c r="CCB178" s="102"/>
      <c r="CCC178" s="102"/>
      <c r="CCD178" s="102"/>
      <c r="CCE178" s="102"/>
      <c r="CCF178" s="102"/>
      <c r="CCG178" s="102"/>
      <c r="CCH178" s="102"/>
      <c r="CCI178" s="102"/>
      <c r="CCJ178" s="102"/>
      <c r="CCK178" s="102"/>
      <c r="CCL178" s="102"/>
      <c r="CCM178" s="102"/>
      <c r="CCN178" s="102"/>
      <c r="CCO178" s="102"/>
      <c r="CCP178" s="102"/>
      <c r="CCQ178" s="102"/>
      <c r="CCR178" s="102"/>
      <c r="CCS178" s="102"/>
      <c r="CCT178" s="102"/>
      <c r="CCU178" s="102"/>
      <c r="CCV178" s="102"/>
      <c r="CCW178" s="102"/>
      <c r="CCX178" s="102"/>
      <c r="CCY178" s="102"/>
      <c r="CCZ178" s="102"/>
      <c r="CDA178" s="102"/>
      <c r="CDB178" s="102"/>
      <c r="CDC178" s="102"/>
      <c r="CDD178" s="102"/>
      <c r="CDE178" s="102"/>
      <c r="CDF178" s="102"/>
      <c r="CDG178" s="102"/>
      <c r="CDH178" s="102"/>
      <c r="CDI178" s="102"/>
      <c r="CDJ178" s="102"/>
      <c r="CDK178" s="102"/>
      <c r="CDL178" s="102"/>
      <c r="CDM178" s="102"/>
      <c r="CDN178" s="102"/>
      <c r="CDO178" s="102"/>
      <c r="CDP178" s="102"/>
      <c r="CDQ178" s="102"/>
      <c r="CDR178" s="102"/>
      <c r="CDS178" s="102"/>
      <c r="CDT178" s="102"/>
      <c r="CDU178" s="102"/>
      <c r="CDV178" s="102"/>
      <c r="CDW178" s="102"/>
      <c r="CDX178" s="102"/>
      <c r="CDY178" s="102"/>
      <c r="CDZ178" s="102"/>
      <c r="CEA178" s="102"/>
      <c r="CEB178" s="102"/>
      <c r="CEC178" s="102"/>
      <c r="CED178" s="102"/>
      <c r="CEE178" s="102"/>
      <c r="CEF178" s="102"/>
      <c r="CEG178" s="102"/>
      <c r="CEH178" s="102"/>
      <c r="CEI178" s="102"/>
      <c r="CEJ178" s="102"/>
      <c r="CEK178" s="102"/>
      <c r="CEL178" s="102"/>
      <c r="CEM178" s="102"/>
      <c r="CEN178" s="102"/>
      <c r="CEO178" s="102"/>
      <c r="CEP178" s="102"/>
      <c r="CEQ178" s="102"/>
      <c r="CER178" s="102"/>
      <c r="CES178" s="102"/>
      <c r="CET178" s="102"/>
      <c r="CEU178" s="102"/>
      <c r="CEV178" s="102"/>
      <c r="CEW178" s="102"/>
      <c r="CEX178" s="102"/>
      <c r="CEY178" s="102"/>
      <c r="CEZ178" s="102"/>
      <c r="CFA178" s="102"/>
      <c r="CFB178" s="102"/>
      <c r="CFC178" s="102"/>
      <c r="CFD178" s="102"/>
      <c r="CFE178" s="102"/>
      <c r="CFF178" s="102"/>
      <c r="CFG178" s="102"/>
      <c r="CFH178" s="102"/>
      <c r="CFI178" s="102"/>
      <c r="CFJ178" s="102"/>
      <c r="CFK178" s="102"/>
      <c r="CFL178" s="102"/>
      <c r="CFM178" s="102"/>
      <c r="CFN178" s="102"/>
      <c r="CFO178" s="102"/>
      <c r="CFP178" s="102"/>
      <c r="CFQ178" s="102"/>
      <c r="CFR178" s="102"/>
      <c r="CFS178" s="102"/>
      <c r="CFT178" s="102"/>
      <c r="CFU178" s="102"/>
      <c r="CFV178" s="102"/>
      <c r="CFW178" s="102"/>
      <c r="CFX178" s="102"/>
      <c r="CFY178" s="102"/>
      <c r="CFZ178" s="102"/>
      <c r="CGA178" s="102"/>
      <c r="CGB178" s="102"/>
      <c r="CGC178" s="102"/>
      <c r="CGD178" s="102"/>
      <c r="CGE178" s="102"/>
      <c r="CGF178" s="102"/>
      <c r="CGG178" s="102"/>
      <c r="CGH178" s="102"/>
      <c r="CGI178" s="102"/>
      <c r="CGJ178" s="102"/>
      <c r="CGK178" s="102"/>
      <c r="CGL178" s="102"/>
      <c r="CGM178" s="102"/>
      <c r="CGN178" s="102"/>
      <c r="CGO178" s="102"/>
      <c r="CGP178" s="102"/>
      <c r="CGQ178" s="102"/>
      <c r="CGR178" s="102"/>
      <c r="CGS178" s="102"/>
      <c r="CGT178" s="102"/>
      <c r="CGU178" s="102"/>
      <c r="CGV178" s="102"/>
      <c r="CGW178" s="102"/>
      <c r="CGX178" s="102"/>
      <c r="CGY178" s="102"/>
      <c r="CGZ178" s="102"/>
      <c r="CHA178" s="102"/>
      <c r="CHB178" s="102"/>
      <c r="CHC178" s="102"/>
      <c r="CHD178" s="102"/>
      <c r="CHE178" s="102"/>
      <c r="CHF178" s="102"/>
      <c r="CHG178" s="102"/>
      <c r="CHH178" s="102"/>
      <c r="CHI178" s="102"/>
      <c r="CHJ178" s="102"/>
      <c r="CHK178" s="102"/>
      <c r="CHL178" s="102"/>
      <c r="CHM178" s="102"/>
      <c r="CHN178" s="102"/>
      <c r="CHO178" s="102"/>
      <c r="CHP178" s="102"/>
      <c r="CHQ178" s="102"/>
      <c r="CHR178" s="102"/>
      <c r="CHS178" s="102"/>
      <c r="CHT178" s="102"/>
      <c r="CHU178" s="102"/>
      <c r="CHV178" s="102"/>
      <c r="CHW178" s="102"/>
      <c r="CHX178" s="102"/>
      <c r="CHY178" s="102"/>
      <c r="CHZ178" s="102"/>
      <c r="CIA178" s="102"/>
      <c r="CIB178" s="102"/>
      <c r="CIC178" s="102"/>
      <c r="CID178" s="102"/>
      <c r="CIE178" s="102"/>
      <c r="CIF178" s="102"/>
      <c r="CIG178" s="102"/>
      <c r="CIH178" s="102"/>
      <c r="CII178" s="102"/>
      <c r="CIJ178" s="102"/>
      <c r="CIK178" s="102"/>
      <c r="CIL178" s="102"/>
      <c r="CIM178" s="102"/>
      <c r="CIN178" s="102"/>
      <c r="CIO178" s="102"/>
      <c r="CIP178" s="102"/>
      <c r="CIQ178" s="102"/>
      <c r="CIR178" s="102"/>
      <c r="CIS178" s="102"/>
      <c r="CIT178" s="102"/>
      <c r="CIU178" s="102"/>
      <c r="CIV178" s="102"/>
      <c r="CIW178" s="102"/>
      <c r="CIX178" s="102"/>
      <c r="CIY178" s="102"/>
      <c r="CIZ178" s="102"/>
      <c r="CJA178" s="102"/>
      <c r="CJB178" s="102"/>
      <c r="CJC178" s="102"/>
      <c r="CJD178" s="102"/>
      <c r="CJE178" s="102"/>
      <c r="CJF178" s="102"/>
      <c r="CJG178" s="102"/>
      <c r="CJH178" s="102"/>
      <c r="CJI178" s="102"/>
      <c r="CJJ178" s="102"/>
      <c r="CJK178" s="102"/>
      <c r="CJL178" s="102"/>
      <c r="CJM178" s="102"/>
      <c r="CJN178" s="102"/>
      <c r="CJO178" s="102"/>
      <c r="CJP178" s="102"/>
      <c r="CJQ178" s="102"/>
      <c r="CJR178" s="102"/>
      <c r="CJS178" s="102"/>
      <c r="CJT178" s="102"/>
      <c r="CJU178" s="102"/>
      <c r="CJV178" s="102"/>
      <c r="CJW178" s="102"/>
      <c r="CJX178" s="102"/>
      <c r="CJY178" s="102"/>
      <c r="CJZ178" s="102"/>
      <c r="CKA178" s="102"/>
      <c r="CKB178" s="102"/>
      <c r="CKC178" s="102"/>
      <c r="CKD178" s="102"/>
      <c r="CKE178" s="102"/>
      <c r="CKF178" s="102"/>
      <c r="CKG178" s="102"/>
      <c r="CKH178" s="102"/>
      <c r="CKI178" s="102"/>
      <c r="CKJ178" s="102"/>
      <c r="CKK178" s="102"/>
      <c r="CKL178" s="102"/>
      <c r="CKM178" s="102"/>
      <c r="CKN178" s="102"/>
      <c r="CKO178" s="102"/>
      <c r="CKP178" s="102"/>
      <c r="CKQ178" s="102"/>
      <c r="CKR178" s="102"/>
      <c r="CKS178" s="102"/>
      <c r="CKT178" s="102"/>
      <c r="CKU178" s="102"/>
      <c r="CKV178" s="102"/>
      <c r="CKW178" s="102"/>
      <c r="CKX178" s="102"/>
      <c r="CKY178" s="102"/>
      <c r="CKZ178" s="102"/>
      <c r="CLA178" s="102"/>
      <c r="CLB178" s="102"/>
      <c r="CLC178" s="102"/>
      <c r="CLD178" s="102"/>
      <c r="CLE178" s="102"/>
      <c r="CLF178" s="102"/>
      <c r="CLG178" s="102"/>
      <c r="CLH178" s="102"/>
      <c r="CLI178" s="102"/>
      <c r="CLJ178" s="102"/>
      <c r="CLK178" s="102"/>
      <c r="CLL178" s="102"/>
      <c r="CLM178" s="102"/>
      <c r="CLN178" s="102"/>
      <c r="CLO178" s="102"/>
      <c r="CLP178" s="102"/>
      <c r="CLQ178" s="102"/>
      <c r="CLR178" s="102"/>
      <c r="CLS178" s="102"/>
      <c r="CLT178" s="102"/>
      <c r="CLU178" s="102"/>
      <c r="CLV178" s="102"/>
      <c r="CLW178" s="102"/>
      <c r="CLX178" s="102"/>
      <c r="CLY178" s="102"/>
      <c r="CLZ178" s="102"/>
      <c r="CMA178" s="102"/>
      <c r="CMB178" s="102"/>
      <c r="CMC178" s="102"/>
      <c r="CMD178" s="102"/>
      <c r="CME178" s="102"/>
      <c r="CMF178" s="102"/>
      <c r="CMG178" s="102"/>
      <c r="CMH178" s="102"/>
      <c r="CMI178" s="102"/>
      <c r="CMJ178" s="102"/>
      <c r="CMK178" s="102"/>
      <c r="CML178" s="102"/>
      <c r="CMM178" s="102"/>
      <c r="CMN178" s="102"/>
      <c r="CMO178" s="102"/>
      <c r="CMP178" s="102"/>
      <c r="CMQ178" s="102"/>
      <c r="CMR178" s="102"/>
      <c r="CMS178" s="102"/>
      <c r="CMT178" s="102"/>
      <c r="CMU178" s="102"/>
      <c r="CMV178" s="102"/>
      <c r="CMW178" s="102"/>
      <c r="CMX178" s="102"/>
      <c r="CMY178" s="102"/>
      <c r="CMZ178" s="102"/>
      <c r="CNA178" s="102"/>
      <c r="CNB178" s="102"/>
      <c r="CNC178" s="102"/>
      <c r="CND178" s="102"/>
      <c r="CNE178" s="102"/>
      <c r="CNF178" s="102"/>
      <c r="CNG178" s="102"/>
      <c r="CNH178" s="102"/>
      <c r="CNI178" s="102"/>
      <c r="CNJ178" s="102"/>
      <c r="CNK178" s="102"/>
      <c r="CNL178" s="102"/>
      <c r="CNM178" s="102"/>
      <c r="CNN178" s="102"/>
      <c r="CNO178" s="102"/>
      <c r="CNP178" s="102"/>
      <c r="CNQ178" s="102"/>
      <c r="CNR178" s="102"/>
      <c r="CNS178" s="102"/>
      <c r="CNT178" s="102"/>
      <c r="CNU178" s="102"/>
      <c r="CNV178" s="102"/>
      <c r="CNW178" s="102"/>
      <c r="CNX178" s="102"/>
      <c r="CNY178" s="102"/>
      <c r="CNZ178" s="102"/>
      <c r="COA178" s="102"/>
      <c r="COB178" s="102"/>
      <c r="COC178" s="102"/>
      <c r="COD178" s="102"/>
      <c r="COE178" s="102"/>
      <c r="COF178" s="102"/>
      <c r="COG178" s="102"/>
      <c r="COH178" s="102"/>
      <c r="COI178" s="102"/>
      <c r="COJ178" s="102"/>
      <c r="COK178" s="102"/>
      <c r="COL178" s="102"/>
      <c r="COM178" s="102"/>
      <c r="CON178" s="102"/>
      <c r="COO178" s="102"/>
      <c r="COP178" s="102"/>
      <c r="COQ178" s="102"/>
      <c r="COR178" s="102"/>
      <c r="COS178" s="102"/>
      <c r="COT178" s="102"/>
      <c r="COU178" s="102"/>
      <c r="COV178" s="102"/>
      <c r="COW178" s="102"/>
      <c r="COX178" s="102"/>
      <c r="COY178" s="102"/>
      <c r="COZ178" s="102"/>
      <c r="CPA178" s="102"/>
      <c r="CPB178" s="102"/>
      <c r="CPC178" s="102"/>
      <c r="CPD178" s="102"/>
      <c r="CPE178" s="102"/>
      <c r="CPF178" s="102"/>
      <c r="CPG178" s="102"/>
      <c r="CPH178" s="102"/>
      <c r="CPI178" s="102"/>
      <c r="CPJ178" s="102"/>
      <c r="CPK178" s="102"/>
      <c r="CPL178" s="102"/>
      <c r="CPM178" s="102"/>
      <c r="CPN178" s="102"/>
      <c r="CPO178" s="102"/>
      <c r="CPP178" s="102"/>
      <c r="CPQ178" s="102"/>
      <c r="CPR178" s="102"/>
      <c r="CPS178" s="102"/>
      <c r="CPT178" s="102"/>
      <c r="CPU178" s="102"/>
      <c r="CPV178" s="102"/>
      <c r="CPW178" s="102"/>
      <c r="CPX178" s="102"/>
      <c r="CPY178" s="102"/>
      <c r="CPZ178" s="102"/>
      <c r="CQA178" s="102"/>
      <c r="CQB178" s="102"/>
      <c r="CQC178" s="102"/>
      <c r="CQD178" s="102"/>
      <c r="CQE178" s="102"/>
      <c r="CQF178" s="102"/>
      <c r="CQG178" s="102"/>
      <c r="CQH178" s="102"/>
      <c r="CQI178" s="102"/>
      <c r="CQJ178" s="102"/>
      <c r="CQK178" s="102"/>
      <c r="CQL178" s="102"/>
      <c r="CQM178" s="102"/>
      <c r="CQN178" s="102"/>
      <c r="CQO178" s="102"/>
      <c r="CQP178" s="102"/>
      <c r="CQQ178" s="102"/>
      <c r="CQR178" s="102"/>
      <c r="CQS178" s="102"/>
      <c r="CQT178" s="102"/>
      <c r="CQU178" s="102"/>
      <c r="CQV178" s="102"/>
      <c r="CQW178" s="102"/>
      <c r="CQX178" s="102"/>
      <c r="CQY178" s="102"/>
      <c r="CQZ178" s="102"/>
      <c r="CRA178" s="102"/>
      <c r="CRB178" s="102"/>
      <c r="CRC178" s="102"/>
      <c r="CRD178" s="102"/>
      <c r="CRE178" s="102"/>
      <c r="CRF178" s="102"/>
      <c r="CRG178" s="102"/>
      <c r="CRH178" s="102"/>
      <c r="CRI178" s="102"/>
      <c r="CRJ178" s="102"/>
      <c r="CRK178" s="102"/>
      <c r="CRL178" s="102"/>
      <c r="CRM178" s="102"/>
      <c r="CRN178" s="102"/>
      <c r="CRO178" s="102"/>
      <c r="CRP178" s="102"/>
      <c r="CRQ178" s="102"/>
      <c r="CRR178" s="102"/>
      <c r="CRS178" s="102"/>
      <c r="CRT178" s="102"/>
      <c r="CRU178" s="102"/>
      <c r="CRV178" s="102"/>
      <c r="CRW178" s="102"/>
      <c r="CRX178" s="102"/>
      <c r="CRY178" s="102"/>
      <c r="CRZ178" s="102"/>
      <c r="CSA178" s="102"/>
      <c r="CSB178" s="102"/>
      <c r="CSC178" s="102"/>
      <c r="CSD178" s="102"/>
      <c r="CSE178" s="102"/>
      <c r="CSF178" s="102"/>
      <c r="CSG178" s="102"/>
      <c r="CSH178" s="102"/>
      <c r="CSI178" s="102"/>
      <c r="CSJ178" s="102"/>
      <c r="CSK178" s="102"/>
      <c r="CSL178" s="102"/>
      <c r="CSM178" s="102"/>
      <c r="CSN178" s="102"/>
      <c r="CSO178" s="102"/>
      <c r="CSP178" s="102"/>
      <c r="CSQ178" s="102"/>
      <c r="CSR178" s="102"/>
      <c r="CSS178" s="102"/>
      <c r="CST178" s="102"/>
      <c r="CSU178" s="102"/>
      <c r="CSV178" s="102"/>
      <c r="CSW178" s="102"/>
      <c r="CSX178" s="102"/>
      <c r="CSY178" s="102"/>
      <c r="CSZ178" s="102"/>
      <c r="CTA178" s="102"/>
      <c r="CTB178" s="102"/>
      <c r="CTC178" s="102"/>
      <c r="CTD178" s="102"/>
      <c r="CTE178" s="102"/>
      <c r="CTF178" s="102"/>
      <c r="CTG178" s="102"/>
      <c r="CTH178" s="102"/>
      <c r="CTI178" s="102"/>
      <c r="CTJ178" s="102"/>
      <c r="CTK178" s="102"/>
      <c r="CTL178" s="102"/>
      <c r="CTM178" s="102"/>
      <c r="CTN178" s="102"/>
      <c r="CTO178" s="102"/>
      <c r="CTP178" s="102"/>
      <c r="CTQ178" s="102"/>
      <c r="CTR178" s="102"/>
      <c r="CTS178" s="102"/>
      <c r="CTT178" s="102"/>
      <c r="CTU178" s="102"/>
      <c r="CTV178" s="102"/>
      <c r="CTW178" s="102"/>
      <c r="CTX178" s="102"/>
      <c r="CTY178" s="102"/>
      <c r="CTZ178" s="102"/>
      <c r="CUA178" s="102"/>
      <c r="CUB178" s="102"/>
      <c r="CUC178" s="102"/>
      <c r="CUD178" s="102"/>
      <c r="CUE178" s="102"/>
      <c r="CUF178" s="102"/>
      <c r="CUG178" s="102"/>
      <c r="CUH178" s="102"/>
      <c r="CUI178" s="102"/>
      <c r="CUJ178" s="102"/>
      <c r="CUK178" s="102"/>
      <c r="CUL178" s="102"/>
      <c r="CUM178" s="102"/>
      <c r="CUN178" s="102"/>
      <c r="CUO178" s="102"/>
      <c r="CUP178" s="102"/>
      <c r="CUQ178" s="102"/>
      <c r="CUR178" s="102"/>
      <c r="CUS178" s="102"/>
      <c r="CUT178" s="102"/>
      <c r="CUU178" s="102"/>
      <c r="CUV178" s="102"/>
      <c r="CUW178" s="102"/>
      <c r="CUX178" s="102"/>
      <c r="CUY178" s="102"/>
      <c r="CUZ178" s="102"/>
      <c r="CVA178" s="102"/>
      <c r="CVB178" s="102"/>
      <c r="CVC178" s="102"/>
      <c r="CVD178" s="102"/>
      <c r="CVE178" s="102"/>
      <c r="CVF178" s="102"/>
      <c r="CVG178" s="102"/>
      <c r="CVH178" s="102"/>
      <c r="CVI178" s="102"/>
      <c r="CVJ178" s="102"/>
      <c r="CVK178" s="102"/>
      <c r="CVL178" s="102"/>
      <c r="CVM178" s="102"/>
      <c r="CVN178" s="102"/>
      <c r="CVO178" s="102"/>
      <c r="CVP178" s="102"/>
      <c r="CVQ178" s="102"/>
      <c r="CVR178" s="102"/>
      <c r="CVS178" s="102"/>
      <c r="CVT178" s="102"/>
      <c r="CVU178" s="102"/>
      <c r="CVV178" s="102"/>
      <c r="CVW178" s="102"/>
      <c r="CVX178" s="102"/>
      <c r="CVY178" s="102"/>
      <c r="CVZ178" s="102"/>
      <c r="CWA178" s="102"/>
      <c r="CWB178" s="102"/>
      <c r="CWC178" s="102"/>
      <c r="CWD178" s="102"/>
      <c r="CWE178" s="102"/>
      <c r="CWF178" s="102"/>
      <c r="CWG178" s="102"/>
      <c r="CWH178" s="102"/>
      <c r="CWI178" s="102"/>
      <c r="CWJ178" s="102"/>
      <c r="CWK178" s="102"/>
      <c r="CWL178" s="102"/>
      <c r="CWM178" s="102"/>
      <c r="CWN178" s="102"/>
      <c r="CWO178" s="102"/>
      <c r="CWP178" s="102"/>
      <c r="CWQ178" s="102"/>
      <c r="CWR178" s="102"/>
      <c r="CWS178" s="102"/>
      <c r="CWT178" s="102"/>
      <c r="CWU178" s="102"/>
      <c r="CWV178" s="102"/>
      <c r="CWW178" s="102"/>
      <c r="CWX178" s="102"/>
      <c r="CWY178" s="102"/>
      <c r="CWZ178" s="102"/>
      <c r="CXA178" s="102"/>
      <c r="CXB178" s="102"/>
      <c r="CXC178" s="102"/>
      <c r="CXD178" s="102"/>
      <c r="CXE178" s="102"/>
      <c r="CXF178" s="102"/>
      <c r="CXG178" s="102"/>
      <c r="CXH178" s="102"/>
      <c r="CXI178" s="102"/>
      <c r="CXJ178" s="102"/>
      <c r="CXK178" s="102"/>
      <c r="CXL178" s="102"/>
      <c r="CXM178" s="102"/>
      <c r="CXN178" s="102"/>
      <c r="CXO178" s="102"/>
      <c r="CXP178" s="102"/>
      <c r="CXQ178" s="102"/>
      <c r="CXR178" s="102"/>
      <c r="CXS178" s="102"/>
      <c r="CXT178" s="102"/>
      <c r="CXU178" s="102"/>
      <c r="CXV178" s="102"/>
      <c r="CXW178" s="102"/>
      <c r="CXX178" s="102"/>
      <c r="CXY178" s="102"/>
      <c r="CXZ178" s="102"/>
      <c r="CYA178" s="102"/>
      <c r="CYB178" s="102"/>
      <c r="CYC178" s="102"/>
      <c r="CYD178" s="102"/>
      <c r="CYE178" s="102"/>
      <c r="CYF178" s="102"/>
      <c r="CYG178" s="102"/>
      <c r="CYH178" s="102"/>
      <c r="CYI178" s="102"/>
      <c r="CYJ178" s="102"/>
      <c r="CYK178" s="102"/>
      <c r="CYL178" s="102"/>
      <c r="CYM178" s="102"/>
      <c r="CYN178" s="102"/>
      <c r="CYO178" s="102"/>
      <c r="CYP178" s="102"/>
      <c r="CYQ178" s="102"/>
      <c r="CYR178" s="102"/>
      <c r="CYS178" s="102"/>
      <c r="CYT178" s="102"/>
      <c r="CYU178" s="102"/>
      <c r="CYV178" s="102"/>
      <c r="CYW178" s="102"/>
      <c r="CYX178" s="102"/>
      <c r="CYY178" s="102"/>
      <c r="CYZ178" s="102"/>
      <c r="CZA178" s="102"/>
      <c r="CZB178" s="102"/>
      <c r="CZC178" s="102"/>
      <c r="CZD178" s="102"/>
      <c r="CZE178" s="102"/>
      <c r="CZF178" s="102"/>
      <c r="CZG178" s="102"/>
      <c r="CZH178" s="102"/>
      <c r="CZI178" s="102"/>
      <c r="CZJ178" s="102"/>
      <c r="CZK178" s="102"/>
      <c r="CZL178" s="102"/>
      <c r="CZM178" s="102"/>
      <c r="CZN178" s="102"/>
      <c r="CZO178" s="102"/>
      <c r="CZP178" s="102"/>
      <c r="CZQ178" s="102"/>
      <c r="CZR178" s="102"/>
      <c r="CZS178" s="102"/>
      <c r="CZT178" s="102"/>
      <c r="CZU178" s="102"/>
      <c r="CZV178" s="102"/>
      <c r="CZW178" s="102"/>
      <c r="CZX178" s="102"/>
      <c r="CZY178" s="102"/>
      <c r="CZZ178" s="102"/>
      <c r="DAA178" s="102"/>
      <c r="DAB178" s="102"/>
      <c r="DAC178" s="102"/>
      <c r="DAD178" s="102"/>
      <c r="DAE178" s="102"/>
      <c r="DAF178" s="102"/>
      <c r="DAG178" s="102"/>
      <c r="DAH178" s="102"/>
      <c r="DAI178" s="102"/>
      <c r="DAJ178" s="102"/>
      <c r="DAK178" s="102"/>
      <c r="DAL178" s="102"/>
      <c r="DAM178" s="102"/>
      <c r="DAN178" s="102"/>
      <c r="DAO178" s="102"/>
      <c r="DAP178" s="102"/>
      <c r="DAQ178" s="102"/>
      <c r="DAR178" s="102"/>
      <c r="DAS178" s="102"/>
      <c r="DAT178" s="102"/>
      <c r="DAU178" s="102"/>
      <c r="DAV178" s="102"/>
      <c r="DAW178" s="102"/>
      <c r="DAX178" s="102"/>
      <c r="DAY178" s="102"/>
      <c r="DAZ178" s="102"/>
      <c r="DBA178" s="102"/>
      <c r="DBB178" s="102"/>
      <c r="DBC178" s="102"/>
      <c r="DBD178" s="102"/>
      <c r="DBE178" s="102"/>
      <c r="DBF178" s="102"/>
      <c r="DBG178" s="102"/>
      <c r="DBH178" s="102"/>
      <c r="DBI178" s="102"/>
      <c r="DBJ178" s="102"/>
      <c r="DBK178" s="102"/>
      <c r="DBL178" s="102"/>
      <c r="DBM178" s="102"/>
      <c r="DBN178" s="102"/>
      <c r="DBO178" s="102"/>
      <c r="DBP178" s="102"/>
      <c r="DBQ178" s="102"/>
      <c r="DBR178" s="102"/>
      <c r="DBS178" s="102"/>
      <c r="DBT178" s="102"/>
      <c r="DBU178" s="102"/>
      <c r="DBV178" s="102"/>
      <c r="DBW178" s="102"/>
      <c r="DBX178" s="102"/>
      <c r="DBY178" s="102"/>
      <c r="DBZ178" s="102"/>
      <c r="DCA178" s="102"/>
      <c r="DCB178" s="102"/>
      <c r="DCC178" s="102"/>
      <c r="DCD178" s="102"/>
      <c r="DCE178" s="102"/>
      <c r="DCF178" s="102"/>
      <c r="DCG178" s="102"/>
      <c r="DCH178" s="102"/>
      <c r="DCI178" s="102"/>
      <c r="DCJ178" s="102"/>
      <c r="DCK178" s="102"/>
      <c r="DCL178" s="102"/>
      <c r="DCM178" s="102"/>
      <c r="DCN178" s="102"/>
      <c r="DCO178" s="102"/>
      <c r="DCP178" s="102"/>
      <c r="DCQ178" s="102"/>
      <c r="DCR178" s="102"/>
      <c r="DCS178" s="102"/>
      <c r="DCT178" s="102"/>
      <c r="DCU178" s="102"/>
      <c r="DCV178" s="102"/>
      <c r="DCW178" s="102"/>
      <c r="DCX178" s="102"/>
      <c r="DCY178" s="102"/>
      <c r="DCZ178" s="102"/>
      <c r="DDA178" s="102"/>
      <c r="DDB178" s="102"/>
      <c r="DDC178" s="102"/>
      <c r="DDD178" s="102"/>
      <c r="DDE178" s="102"/>
      <c r="DDF178" s="102"/>
      <c r="DDG178" s="102"/>
      <c r="DDH178" s="102"/>
      <c r="DDI178" s="102"/>
      <c r="DDJ178" s="102"/>
      <c r="DDK178" s="102"/>
      <c r="DDL178" s="102"/>
      <c r="DDM178" s="102"/>
      <c r="DDN178" s="102"/>
      <c r="DDO178" s="102"/>
      <c r="DDP178" s="102"/>
      <c r="DDQ178" s="102"/>
      <c r="DDR178" s="102"/>
      <c r="DDS178" s="102"/>
      <c r="DDT178" s="102"/>
      <c r="DDU178" s="102"/>
      <c r="DDV178" s="102"/>
      <c r="DDW178" s="102"/>
      <c r="DDX178" s="102"/>
      <c r="DDY178" s="102"/>
      <c r="DDZ178" s="102"/>
      <c r="DEA178" s="102"/>
      <c r="DEB178" s="102"/>
      <c r="DEC178" s="102"/>
      <c r="DED178" s="102"/>
      <c r="DEE178" s="102"/>
      <c r="DEF178" s="102"/>
      <c r="DEG178" s="102"/>
      <c r="DEH178" s="102"/>
      <c r="DEI178" s="102"/>
      <c r="DEJ178" s="102"/>
      <c r="DEK178" s="102"/>
      <c r="DEL178" s="102"/>
      <c r="DEM178" s="102"/>
      <c r="DEN178" s="102"/>
      <c r="DEO178" s="102"/>
      <c r="DEP178" s="102"/>
      <c r="DEQ178" s="102"/>
      <c r="DER178" s="102"/>
      <c r="DES178" s="102"/>
      <c r="DET178" s="102"/>
      <c r="DEU178" s="102"/>
      <c r="DEV178" s="102"/>
      <c r="DEW178" s="102"/>
      <c r="DEX178" s="102"/>
      <c r="DEY178" s="102"/>
      <c r="DEZ178" s="102"/>
      <c r="DFA178" s="102"/>
      <c r="DFB178" s="102"/>
      <c r="DFC178" s="102"/>
      <c r="DFD178" s="102"/>
      <c r="DFE178" s="102"/>
      <c r="DFF178" s="102"/>
      <c r="DFG178" s="102"/>
      <c r="DFH178" s="102"/>
      <c r="DFI178" s="102"/>
      <c r="DFJ178" s="102"/>
      <c r="DFK178" s="102"/>
      <c r="DFL178" s="102"/>
      <c r="DFM178" s="102"/>
      <c r="DFN178" s="102"/>
      <c r="DFO178" s="102"/>
      <c r="DFP178" s="102"/>
      <c r="DFQ178" s="102"/>
      <c r="DFR178" s="102"/>
      <c r="DFS178" s="102"/>
      <c r="DFT178" s="102"/>
      <c r="DFU178" s="102"/>
      <c r="DFV178" s="102"/>
      <c r="DFW178" s="102"/>
      <c r="DFX178" s="102"/>
      <c r="DFY178" s="102"/>
      <c r="DFZ178" s="102"/>
      <c r="DGA178" s="102"/>
      <c r="DGB178" s="102"/>
      <c r="DGC178" s="102"/>
      <c r="DGD178" s="102"/>
      <c r="DGE178" s="102"/>
      <c r="DGF178" s="102"/>
      <c r="DGG178" s="102"/>
      <c r="DGH178" s="102"/>
      <c r="DGI178" s="102"/>
      <c r="DGJ178" s="102"/>
      <c r="DGK178" s="102"/>
      <c r="DGL178" s="102"/>
      <c r="DGM178" s="102"/>
      <c r="DGN178" s="102"/>
      <c r="DGO178" s="102"/>
      <c r="DGP178" s="102"/>
      <c r="DGQ178" s="102"/>
      <c r="DGR178" s="102"/>
      <c r="DGS178" s="102"/>
      <c r="DGT178" s="102"/>
      <c r="DGU178" s="102"/>
      <c r="DGV178" s="102"/>
      <c r="DGW178" s="102"/>
      <c r="DGX178" s="102"/>
      <c r="DGY178" s="102"/>
      <c r="DGZ178" s="102"/>
      <c r="DHA178" s="102"/>
      <c r="DHB178" s="102"/>
      <c r="DHC178" s="102"/>
      <c r="DHD178" s="102"/>
      <c r="DHE178" s="102"/>
      <c r="DHF178" s="102"/>
      <c r="DHG178" s="102"/>
      <c r="DHH178" s="102"/>
      <c r="DHI178" s="102"/>
      <c r="DHJ178" s="102"/>
      <c r="DHK178" s="102"/>
      <c r="DHL178" s="102"/>
      <c r="DHM178" s="102"/>
      <c r="DHN178" s="102"/>
      <c r="DHO178" s="102"/>
      <c r="DHP178" s="102"/>
      <c r="DHQ178" s="102"/>
      <c r="DHR178" s="102"/>
      <c r="DHS178" s="102"/>
      <c r="DHT178" s="102"/>
      <c r="DHU178" s="102"/>
      <c r="DHV178" s="102"/>
      <c r="DHW178" s="102"/>
      <c r="DHX178" s="102"/>
      <c r="DHY178" s="102"/>
      <c r="DHZ178" s="102"/>
      <c r="DIA178" s="102"/>
      <c r="DIB178" s="102"/>
      <c r="DIC178" s="102"/>
      <c r="DID178" s="102"/>
      <c r="DIE178" s="102"/>
      <c r="DIF178" s="102"/>
      <c r="DIG178" s="102"/>
      <c r="DIH178" s="102"/>
      <c r="DII178" s="102"/>
      <c r="DIJ178" s="102"/>
      <c r="DIK178" s="102"/>
      <c r="DIL178" s="102"/>
      <c r="DIM178" s="102"/>
      <c r="DIN178" s="102"/>
      <c r="DIO178" s="102"/>
      <c r="DIP178" s="102"/>
      <c r="DIQ178" s="102"/>
      <c r="DIR178" s="102"/>
      <c r="DIS178" s="102"/>
      <c r="DIT178" s="102"/>
      <c r="DIU178" s="102"/>
      <c r="DIV178" s="102"/>
      <c r="DIW178" s="102"/>
      <c r="DIX178" s="102"/>
      <c r="DIY178" s="102"/>
      <c r="DIZ178" s="102"/>
      <c r="DJA178" s="102"/>
      <c r="DJB178" s="102"/>
      <c r="DJC178" s="102"/>
      <c r="DJD178" s="102"/>
      <c r="DJE178" s="102"/>
      <c r="DJF178" s="102"/>
      <c r="DJG178" s="102"/>
      <c r="DJH178" s="102"/>
      <c r="DJI178" s="102"/>
      <c r="DJJ178" s="102"/>
      <c r="DJK178" s="102"/>
      <c r="DJL178" s="102"/>
      <c r="DJM178" s="102"/>
      <c r="DJN178" s="102"/>
      <c r="DJO178" s="102"/>
      <c r="DJP178" s="102"/>
      <c r="DJQ178" s="102"/>
      <c r="DJR178" s="102"/>
      <c r="DJS178" s="102"/>
      <c r="DJT178" s="102"/>
      <c r="DJU178" s="102"/>
      <c r="DJV178" s="102"/>
      <c r="DJW178" s="102"/>
      <c r="DJX178" s="102"/>
      <c r="DJY178" s="102"/>
      <c r="DJZ178" s="102"/>
      <c r="DKA178" s="102"/>
      <c r="DKB178" s="102"/>
      <c r="DKC178" s="102"/>
      <c r="DKD178" s="102"/>
      <c r="DKE178" s="102"/>
      <c r="DKF178" s="102"/>
      <c r="DKG178" s="102"/>
      <c r="DKH178" s="102"/>
      <c r="DKI178" s="102"/>
      <c r="DKJ178" s="102"/>
      <c r="DKK178" s="102"/>
      <c r="DKL178" s="102"/>
      <c r="DKM178" s="102"/>
      <c r="DKN178" s="102"/>
      <c r="DKO178" s="102"/>
      <c r="DKP178" s="102"/>
      <c r="DKQ178" s="102"/>
      <c r="DKR178" s="102"/>
      <c r="DKS178" s="102"/>
      <c r="DKT178" s="102"/>
      <c r="DKU178" s="102"/>
      <c r="DKV178" s="102"/>
      <c r="DKW178" s="102"/>
      <c r="DKX178" s="102"/>
      <c r="DKY178" s="102"/>
      <c r="DKZ178" s="102"/>
      <c r="DLA178" s="102"/>
      <c r="DLB178" s="102"/>
      <c r="DLC178" s="102"/>
      <c r="DLD178" s="102"/>
      <c r="DLE178" s="102"/>
      <c r="DLF178" s="102"/>
      <c r="DLG178" s="102"/>
      <c r="DLH178" s="102"/>
      <c r="DLI178" s="102"/>
      <c r="DLJ178" s="102"/>
      <c r="DLK178" s="102"/>
      <c r="DLL178" s="102"/>
      <c r="DLM178" s="102"/>
      <c r="DLN178" s="102"/>
      <c r="DLO178" s="102"/>
      <c r="DLP178" s="102"/>
      <c r="DLQ178" s="102"/>
      <c r="DLR178" s="102"/>
      <c r="DLS178" s="102"/>
      <c r="DLT178" s="102"/>
      <c r="DLU178" s="102"/>
      <c r="DLV178" s="102"/>
      <c r="DLW178" s="102"/>
      <c r="DLX178" s="102"/>
      <c r="DLY178" s="102"/>
      <c r="DLZ178" s="102"/>
      <c r="DMA178" s="102"/>
      <c r="DMB178" s="102"/>
      <c r="DMC178" s="102"/>
      <c r="DMD178" s="102"/>
      <c r="DME178" s="102"/>
      <c r="DMF178" s="102"/>
      <c r="DMG178" s="102"/>
      <c r="DMH178" s="102"/>
      <c r="DMI178" s="102"/>
      <c r="DMJ178" s="102"/>
      <c r="DMK178" s="102"/>
      <c r="DML178" s="102"/>
      <c r="DMM178" s="102"/>
      <c r="DMN178" s="102"/>
      <c r="DMO178" s="102"/>
      <c r="DMP178" s="102"/>
      <c r="DMQ178" s="102"/>
      <c r="DMR178" s="102"/>
      <c r="DMS178" s="102"/>
      <c r="DMT178" s="102"/>
      <c r="DMU178" s="102"/>
      <c r="DMV178" s="102"/>
      <c r="DMW178" s="102"/>
      <c r="DMX178" s="102"/>
      <c r="DMY178" s="102"/>
      <c r="DMZ178" s="102"/>
      <c r="DNA178" s="102"/>
      <c r="DNB178" s="102"/>
      <c r="DNC178" s="102"/>
      <c r="DND178" s="102"/>
      <c r="DNE178" s="102"/>
      <c r="DNF178" s="102"/>
      <c r="DNG178" s="102"/>
      <c r="DNH178" s="102"/>
      <c r="DNI178" s="102"/>
      <c r="DNJ178" s="102"/>
      <c r="DNK178" s="102"/>
      <c r="DNL178" s="102"/>
      <c r="DNM178" s="102"/>
      <c r="DNN178" s="102"/>
      <c r="DNO178" s="102"/>
      <c r="DNP178" s="102"/>
      <c r="DNQ178" s="102"/>
      <c r="DNR178" s="102"/>
      <c r="DNS178" s="102"/>
      <c r="DNT178" s="102"/>
      <c r="DNU178" s="102"/>
      <c r="DNV178" s="102"/>
      <c r="DNW178" s="102"/>
      <c r="DNX178" s="102"/>
      <c r="DNY178" s="102"/>
      <c r="DNZ178" s="102"/>
      <c r="DOA178" s="102"/>
      <c r="DOB178" s="102"/>
      <c r="DOC178" s="102"/>
      <c r="DOD178" s="102"/>
      <c r="DOE178" s="102"/>
      <c r="DOF178" s="102"/>
      <c r="DOG178" s="102"/>
      <c r="DOH178" s="102"/>
      <c r="DOI178" s="102"/>
      <c r="DOJ178" s="102"/>
      <c r="DOK178" s="102"/>
      <c r="DOL178" s="102"/>
      <c r="DOM178" s="102"/>
      <c r="DON178" s="102"/>
      <c r="DOO178" s="102"/>
      <c r="DOP178" s="102"/>
      <c r="DOQ178" s="102"/>
      <c r="DOR178" s="102"/>
      <c r="DOS178" s="102"/>
      <c r="DOT178" s="102"/>
      <c r="DOU178" s="102"/>
      <c r="DOV178" s="102"/>
      <c r="DOW178" s="102"/>
      <c r="DOX178" s="102"/>
      <c r="DOY178" s="102"/>
      <c r="DOZ178" s="102"/>
      <c r="DPA178" s="102"/>
      <c r="DPB178" s="102"/>
      <c r="DPC178" s="102"/>
      <c r="DPD178" s="102"/>
      <c r="DPE178" s="102"/>
      <c r="DPF178" s="102"/>
      <c r="DPG178" s="102"/>
      <c r="DPH178" s="102"/>
      <c r="DPI178" s="102"/>
      <c r="DPJ178" s="102"/>
      <c r="DPK178" s="102"/>
      <c r="DPL178" s="102"/>
      <c r="DPM178" s="102"/>
      <c r="DPN178" s="102"/>
      <c r="DPO178" s="102"/>
      <c r="DPP178" s="102"/>
      <c r="DPQ178" s="102"/>
      <c r="DPR178" s="102"/>
      <c r="DPS178" s="102"/>
      <c r="DPT178" s="102"/>
      <c r="DPU178" s="102"/>
      <c r="DPV178" s="102"/>
      <c r="DPW178" s="102"/>
      <c r="DPX178" s="102"/>
      <c r="DPY178" s="102"/>
      <c r="DPZ178" s="102"/>
      <c r="DQA178" s="102"/>
      <c r="DQB178" s="102"/>
      <c r="DQC178" s="102"/>
      <c r="DQD178" s="102"/>
      <c r="DQE178" s="102"/>
      <c r="DQF178" s="102"/>
      <c r="DQG178" s="102"/>
      <c r="DQH178" s="102"/>
      <c r="DQI178" s="102"/>
      <c r="DQJ178" s="102"/>
      <c r="DQK178" s="102"/>
      <c r="DQL178" s="102"/>
      <c r="DQM178" s="102"/>
      <c r="DQN178" s="102"/>
      <c r="DQO178" s="102"/>
      <c r="DQP178" s="102"/>
      <c r="DQQ178" s="102"/>
      <c r="DQR178" s="102"/>
      <c r="DQS178" s="102"/>
      <c r="DQT178" s="102"/>
      <c r="DQU178" s="102"/>
      <c r="DQV178" s="102"/>
      <c r="DQW178" s="102"/>
      <c r="DQX178" s="102"/>
      <c r="DQY178" s="102"/>
      <c r="DQZ178" s="102"/>
      <c r="DRA178" s="102"/>
      <c r="DRB178" s="102"/>
      <c r="DRC178" s="102"/>
      <c r="DRD178" s="102"/>
      <c r="DRE178" s="102"/>
      <c r="DRF178" s="102"/>
      <c r="DRG178" s="102"/>
      <c r="DRH178" s="102"/>
      <c r="DRI178" s="102"/>
      <c r="DRJ178" s="102"/>
      <c r="DRK178" s="102"/>
      <c r="DRL178" s="102"/>
      <c r="DRM178" s="102"/>
      <c r="DRN178" s="102"/>
      <c r="DRO178" s="102"/>
      <c r="DRP178" s="102"/>
      <c r="DRQ178" s="102"/>
      <c r="DRR178" s="102"/>
      <c r="DRS178" s="102"/>
      <c r="DRT178" s="102"/>
      <c r="DRU178" s="102"/>
      <c r="DRV178" s="102"/>
      <c r="DRW178" s="102"/>
      <c r="DRX178" s="102"/>
      <c r="DRY178" s="102"/>
      <c r="DRZ178" s="102"/>
      <c r="DSA178" s="102"/>
      <c r="DSB178" s="102"/>
      <c r="DSC178" s="102"/>
      <c r="DSD178" s="102"/>
      <c r="DSE178" s="102"/>
      <c r="DSF178" s="102"/>
      <c r="DSG178" s="102"/>
      <c r="DSH178" s="102"/>
      <c r="DSI178" s="102"/>
      <c r="DSJ178" s="102"/>
      <c r="DSK178" s="102"/>
      <c r="DSL178" s="102"/>
      <c r="DSM178" s="102"/>
      <c r="DSN178" s="102"/>
      <c r="DSO178" s="102"/>
      <c r="DSP178" s="102"/>
      <c r="DSQ178" s="102"/>
      <c r="DSR178" s="102"/>
      <c r="DSS178" s="102"/>
      <c r="DST178" s="102"/>
      <c r="DSU178" s="102"/>
      <c r="DSV178" s="102"/>
      <c r="DSW178" s="102"/>
      <c r="DSX178" s="102"/>
      <c r="DSY178" s="102"/>
      <c r="DSZ178" s="102"/>
      <c r="DTA178" s="102"/>
      <c r="DTB178" s="102"/>
      <c r="DTC178" s="102"/>
      <c r="DTD178" s="102"/>
      <c r="DTE178" s="102"/>
      <c r="DTF178" s="102"/>
      <c r="DTG178" s="102"/>
      <c r="DTH178" s="102"/>
      <c r="DTI178" s="102"/>
      <c r="DTJ178" s="102"/>
      <c r="DTK178" s="102"/>
      <c r="DTL178" s="102"/>
      <c r="DTM178" s="102"/>
      <c r="DTN178" s="102"/>
      <c r="DTO178" s="102"/>
      <c r="DTP178" s="102"/>
      <c r="DTQ178" s="102"/>
      <c r="DTR178" s="102"/>
      <c r="DTS178" s="102"/>
      <c r="DTT178" s="102"/>
      <c r="DTU178" s="102"/>
      <c r="DTV178" s="102"/>
      <c r="DTW178" s="102"/>
      <c r="DTX178" s="102"/>
      <c r="DTY178" s="102"/>
      <c r="DTZ178" s="102"/>
      <c r="DUA178" s="102"/>
      <c r="DUB178" s="102"/>
      <c r="DUC178" s="102"/>
      <c r="DUD178" s="102"/>
      <c r="DUE178" s="102"/>
      <c r="DUF178" s="102"/>
      <c r="DUG178" s="102"/>
      <c r="DUH178" s="102"/>
      <c r="DUI178" s="102"/>
      <c r="DUJ178" s="102"/>
      <c r="DUK178" s="102"/>
      <c r="DUL178" s="102"/>
      <c r="DUM178" s="102"/>
      <c r="DUN178" s="102"/>
      <c r="DUO178" s="102"/>
      <c r="DUP178" s="102"/>
      <c r="DUQ178" s="102"/>
      <c r="DUR178" s="102"/>
      <c r="DUS178" s="102"/>
      <c r="DUT178" s="102"/>
      <c r="DUU178" s="102"/>
      <c r="DUV178" s="102"/>
      <c r="DUW178" s="102"/>
      <c r="DUX178" s="102"/>
      <c r="DUY178" s="102"/>
      <c r="DUZ178" s="102"/>
      <c r="DVA178" s="102"/>
      <c r="DVB178" s="102"/>
      <c r="DVC178" s="102"/>
      <c r="DVD178" s="102"/>
      <c r="DVE178" s="102"/>
      <c r="DVF178" s="102"/>
      <c r="DVG178" s="102"/>
      <c r="DVH178" s="102"/>
      <c r="DVI178" s="102"/>
      <c r="DVJ178" s="102"/>
      <c r="DVK178" s="102"/>
      <c r="DVL178" s="102"/>
      <c r="DVM178" s="102"/>
      <c r="DVN178" s="102"/>
      <c r="DVO178" s="102"/>
      <c r="DVP178" s="102"/>
      <c r="DVQ178" s="102"/>
      <c r="DVR178" s="102"/>
      <c r="DVS178" s="102"/>
      <c r="DVT178" s="102"/>
      <c r="DVU178" s="102"/>
      <c r="DVV178" s="102"/>
      <c r="DVW178" s="102"/>
      <c r="DVX178" s="102"/>
      <c r="DVY178" s="102"/>
      <c r="DVZ178" s="102"/>
      <c r="DWA178" s="102"/>
      <c r="DWB178" s="102"/>
      <c r="DWC178" s="102"/>
      <c r="DWD178" s="102"/>
      <c r="DWE178" s="102"/>
      <c r="DWF178" s="102"/>
      <c r="DWG178" s="102"/>
      <c r="DWH178" s="102"/>
      <c r="DWI178" s="102"/>
      <c r="DWJ178" s="102"/>
      <c r="DWK178" s="102"/>
      <c r="DWL178" s="102"/>
      <c r="DWM178" s="102"/>
      <c r="DWN178" s="102"/>
      <c r="DWO178" s="102"/>
      <c r="DWP178" s="102"/>
      <c r="DWQ178" s="102"/>
      <c r="DWR178" s="102"/>
      <c r="DWS178" s="102"/>
      <c r="DWT178" s="102"/>
      <c r="DWU178" s="102"/>
      <c r="DWV178" s="102"/>
      <c r="DWW178" s="102"/>
      <c r="DWX178" s="102"/>
      <c r="DWY178" s="102"/>
      <c r="DWZ178" s="102"/>
      <c r="DXA178" s="102"/>
      <c r="DXB178" s="102"/>
      <c r="DXC178" s="102"/>
      <c r="DXD178" s="102"/>
      <c r="DXE178" s="102"/>
      <c r="DXF178" s="102"/>
      <c r="DXG178" s="102"/>
      <c r="DXH178" s="102"/>
      <c r="DXI178" s="102"/>
      <c r="DXJ178" s="102"/>
      <c r="DXK178" s="102"/>
      <c r="DXL178" s="102"/>
      <c r="DXM178" s="102"/>
      <c r="DXN178" s="102"/>
      <c r="DXO178" s="102"/>
      <c r="DXP178" s="102"/>
      <c r="DXQ178" s="102"/>
      <c r="DXR178" s="102"/>
      <c r="DXS178" s="102"/>
      <c r="DXT178" s="102"/>
      <c r="DXU178" s="102"/>
      <c r="DXV178" s="102"/>
      <c r="DXW178" s="102"/>
      <c r="DXX178" s="102"/>
      <c r="DXY178" s="102"/>
      <c r="DXZ178" s="102"/>
      <c r="DYA178" s="102"/>
      <c r="DYB178" s="102"/>
      <c r="DYC178" s="102"/>
      <c r="DYD178" s="102"/>
      <c r="DYE178" s="102"/>
      <c r="DYF178" s="102"/>
      <c r="DYG178" s="102"/>
      <c r="DYH178" s="102"/>
      <c r="DYI178" s="102"/>
      <c r="DYJ178" s="102"/>
      <c r="DYK178" s="102"/>
      <c r="DYL178" s="102"/>
      <c r="DYM178" s="102"/>
      <c r="DYN178" s="102"/>
      <c r="DYO178" s="102"/>
      <c r="DYP178" s="102"/>
      <c r="DYQ178" s="102"/>
      <c r="DYR178" s="102"/>
      <c r="DYS178" s="102"/>
      <c r="DYT178" s="102"/>
      <c r="DYU178" s="102"/>
      <c r="DYV178" s="102"/>
      <c r="DYW178" s="102"/>
      <c r="DYX178" s="102"/>
      <c r="DYY178" s="102"/>
      <c r="DYZ178" s="102"/>
      <c r="DZA178" s="102"/>
      <c r="DZB178" s="102"/>
      <c r="DZC178" s="102"/>
      <c r="DZD178" s="102"/>
      <c r="DZE178" s="102"/>
      <c r="DZF178" s="102"/>
      <c r="DZG178" s="102"/>
      <c r="DZH178" s="102"/>
      <c r="DZI178" s="102"/>
      <c r="DZJ178" s="102"/>
      <c r="DZK178" s="102"/>
      <c r="DZL178" s="102"/>
      <c r="DZM178" s="102"/>
      <c r="DZN178" s="102"/>
      <c r="DZO178" s="102"/>
      <c r="DZP178" s="102"/>
      <c r="DZQ178" s="102"/>
      <c r="DZR178" s="102"/>
      <c r="DZS178" s="102"/>
      <c r="DZT178" s="102"/>
      <c r="DZU178" s="102"/>
      <c r="DZV178" s="102"/>
      <c r="DZW178" s="102"/>
      <c r="DZX178" s="102"/>
      <c r="DZY178" s="102"/>
      <c r="DZZ178" s="102"/>
      <c r="EAA178" s="102"/>
      <c r="EAB178" s="102"/>
      <c r="EAC178" s="102"/>
      <c r="EAD178" s="102"/>
      <c r="EAE178" s="102"/>
      <c r="EAF178" s="102"/>
      <c r="EAG178" s="102"/>
      <c r="EAH178" s="102"/>
      <c r="EAI178" s="102"/>
      <c r="EAJ178" s="102"/>
      <c r="EAK178" s="102"/>
      <c r="EAL178" s="102"/>
      <c r="EAM178" s="102"/>
      <c r="EAN178" s="102"/>
      <c r="EAO178" s="102"/>
      <c r="EAP178" s="102"/>
      <c r="EAQ178" s="102"/>
      <c r="EAR178" s="102"/>
      <c r="EAS178" s="102"/>
      <c r="EAT178" s="102"/>
      <c r="EAU178" s="102"/>
      <c r="EAV178" s="102"/>
      <c r="EAW178" s="102"/>
      <c r="EAX178" s="102"/>
      <c r="EAY178" s="102"/>
      <c r="EAZ178" s="102"/>
      <c r="EBA178" s="102"/>
      <c r="EBB178" s="102"/>
      <c r="EBC178" s="102"/>
      <c r="EBD178" s="102"/>
      <c r="EBE178" s="102"/>
      <c r="EBF178" s="102"/>
      <c r="EBG178" s="102"/>
      <c r="EBH178" s="102"/>
      <c r="EBI178" s="102"/>
      <c r="EBJ178" s="102"/>
      <c r="EBK178" s="102"/>
      <c r="EBL178" s="102"/>
      <c r="EBM178" s="102"/>
      <c r="EBN178" s="102"/>
      <c r="EBO178" s="102"/>
      <c r="EBP178" s="102"/>
      <c r="EBQ178" s="102"/>
      <c r="EBR178" s="102"/>
      <c r="EBS178" s="102"/>
      <c r="EBT178" s="102"/>
      <c r="EBU178" s="102"/>
      <c r="EBV178" s="102"/>
      <c r="EBW178" s="102"/>
      <c r="EBX178" s="102"/>
      <c r="EBY178" s="102"/>
      <c r="EBZ178" s="102"/>
      <c r="ECA178" s="102"/>
      <c r="ECB178" s="102"/>
      <c r="ECC178" s="102"/>
      <c r="ECD178" s="102"/>
      <c r="ECE178" s="102"/>
      <c r="ECF178" s="102"/>
      <c r="ECG178" s="102"/>
      <c r="ECH178" s="102"/>
      <c r="ECI178" s="102"/>
      <c r="ECJ178" s="102"/>
      <c r="ECK178" s="102"/>
      <c r="ECL178" s="102"/>
      <c r="ECM178" s="102"/>
      <c r="ECN178" s="102"/>
      <c r="ECO178" s="102"/>
      <c r="ECP178" s="102"/>
      <c r="ECQ178" s="102"/>
      <c r="ECR178" s="102"/>
      <c r="ECS178" s="102"/>
      <c r="ECT178" s="102"/>
      <c r="ECU178" s="102"/>
      <c r="ECV178" s="102"/>
      <c r="ECW178" s="102"/>
      <c r="ECX178" s="102"/>
      <c r="ECY178" s="102"/>
      <c r="ECZ178" s="102"/>
      <c r="EDA178" s="102"/>
      <c r="EDB178" s="102"/>
      <c r="EDC178" s="102"/>
      <c r="EDD178" s="102"/>
      <c r="EDE178" s="102"/>
      <c r="EDF178" s="102"/>
      <c r="EDG178" s="102"/>
      <c r="EDH178" s="102"/>
      <c r="EDI178" s="102"/>
      <c r="EDJ178" s="102"/>
      <c r="EDK178" s="102"/>
      <c r="EDL178" s="102"/>
      <c r="EDM178" s="102"/>
      <c r="EDN178" s="102"/>
      <c r="EDO178" s="102"/>
      <c r="EDP178" s="102"/>
      <c r="EDQ178" s="102"/>
      <c r="EDR178" s="102"/>
      <c r="EDS178" s="102"/>
      <c r="EDT178" s="102"/>
      <c r="EDU178" s="102"/>
      <c r="EDV178" s="102"/>
      <c r="EDW178" s="102"/>
      <c r="EDX178" s="102"/>
      <c r="EDY178" s="102"/>
      <c r="EDZ178" s="102"/>
      <c r="EEA178" s="102"/>
      <c r="EEB178" s="102"/>
      <c r="EEC178" s="102"/>
      <c r="EED178" s="102"/>
      <c r="EEE178" s="102"/>
      <c r="EEF178" s="102"/>
      <c r="EEG178" s="102"/>
      <c r="EEH178" s="102"/>
      <c r="EEI178" s="102"/>
      <c r="EEJ178" s="102"/>
      <c r="EEK178" s="102"/>
      <c r="EEL178" s="102"/>
      <c r="EEM178" s="102"/>
      <c r="EEN178" s="102"/>
      <c r="EEO178" s="102"/>
      <c r="EEP178" s="102"/>
      <c r="EEQ178" s="102"/>
      <c r="EER178" s="102"/>
      <c r="EES178" s="102"/>
      <c r="EET178" s="102"/>
      <c r="EEU178" s="102"/>
      <c r="EEV178" s="102"/>
      <c r="EEW178" s="102"/>
      <c r="EEX178" s="102"/>
      <c r="EEY178" s="102"/>
      <c r="EEZ178" s="102"/>
      <c r="EFA178" s="102"/>
      <c r="EFB178" s="102"/>
      <c r="EFC178" s="102"/>
      <c r="EFD178" s="102"/>
      <c r="EFE178" s="102"/>
      <c r="EFF178" s="102"/>
      <c r="EFG178" s="102"/>
      <c r="EFH178" s="102"/>
      <c r="EFI178" s="102"/>
      <c r="EFJ178" s="102"/>
      <c r="EFK178" s="102"/>
      <c r="EFL178" s="102"/>
      <c r="EFM178" s="102"/>
      <c r="EFN178" s="102"/>
      <c r="EFO178" s="102"/>
      <c r="EFP178" s="102"/>
      <c r="EFQ178" s="102"/>
      <c r="EFR178" s="102"/>
      <c r="EFS178" s="102"/>
      <c r="EFT178" s="102"/>
      <c r="EFU178" s="102"/>
      <c r="EFV178" s="102"/>
      <c r="EFW178" s="102"/>
      <c r="EFX178" s="102"/>
      <c r="EFY178" s="102"/>
      <c r="EFZ178" s="102"/>
      <c r="EGA178" s="102"/>
      <c r="EGB178" s="102"/>
      <c r="EGC178" s="102"/>
      <c r="EGD178" s="102"/>
      <c r="EGE178" s="102"/>
      <c r="EGF178" s="102"/>
      <c r="EGG178" s="102"/>
      <c r="EGH178" s="102"/>
      <c r="EGI178" s="102"/>
      <c r="EGJ178" s="102"/>
      <c r="EGK178" s="102"/>
      <c r="EGL178" s="102"/>
      <c r="EGM178" s="102"/>
      <c r="EGN178" s="102"/>
      <c r="EGO178" s="102"/>
      <c r="EGP178" s="102"/>
      <c r="EGQ178" s="102"/>
      <c r="EGR178" s="102"/>
      <c r="EGS178" s="102"/>
      <c r="EGT178" s="102"/>
      <c r="EGU178" s="102"/>
      <c r="EGV178" s="102"/>
      <c r="EGW178" s="102"/>
      <c r="EGX178" s="102"/>
      <c r="EGY178" s="102"/>
      <c r="EGZ178" s="102"/>
      <c r="EHA178" s="102"/>
      <c r="EHB178" s="102"/>
      <c r="EHC178" s="102"/>
      <c r="EHD178" s="102"/>
      <c r="EHE178" s="102"/>
      <c r="EHF178" s="102"/>
      <c r="EHG178" s="102"/>
      <c r="EHH178" s="102"/>
      <c r="EHI178" s="102"/>
      <c r="EHJ178" s="102"/>
      <c r="EHK178" s="102"/>
      <c r="EHL178" s="102"/>
      <c r="EHM178" s="102"/>
      <c r="EHN178" s="102"/>
      <c r="EHO178" s="102"/>
      <c r="EHP178" s="102"/>
      <c r="EHQ178" s="102"/>
      <c r="EHR178" s="102"/>
      <c r="EHS178" s="102"/>
      <c r="EHT178" s="102"/>
      <c r="EHU178" s="102"/>
      <c r="EHV178" s="102"/>
      <c r="EHW178" s="102"/>
      <c r="EHX178" s="102"/>
      <c r="EHY178" s="102"/>
      <c r="EHZ178" s="102"/>
      <c r="EIA178" s="102"/>
      <c r="EIB178" s="102"/>
      <c r="EIC178" s="102"/>
      <c r="EID178" s="102"/>
      <c r="EIE178" s="102"/>
      <c r="EIF178" s="102"/>
      <c r="EIG178" s="102"/>
      <c r="EIH178" s="102"/>
      <c r="EII178" s="102"/>
      <c r="EIJ178" s="102"/>
      <c r="EIK178" s="102"/>
      <c r="EIL178" s="102"/>
      <c r="EIM178" s="102"/>
      <c r="EIN178" s="102"/>
      <c r="EIO178" s="102"/>
      <c r="EIP178" s="102"/>
      <c r="EIQ178" s="102"/>
      <c r="EIR178" s="102"/>
      <c r="EIS178" s="102"/>
      <c r="EIT178" s="102"/>
      <c r="EIU178" s="102"/>
      <c r="EIV178" s="102"/>
      <c r="EIW178" s="102"/>
      <c r="EIX178" s="102"/>
      <c r="EIY178" s="102"/>
      <c r="EIZ178" s="102"/>
      <c r="EJA178" s="102"/>
      <c r="EJB178" s="102"/>
      <c r="EJC178" s="102"/>
      <c r="EJD178" s="102"/>
      <c r="EJE178" s="102"/>
      <c r="EJF178" s="102"/>
      <c r="EJG178" s="102"/>
      <c r="EJH178" s="102"/>
      <c r="EJI178" s="102"/>
      <c r="EJJ178" s="102"/>
      <c r="EJK178" s="102"/>
      <c r="EJL178" s="102"/>
      <c r="EJM178" s="102"/>
      <c r="EJN178" s="102"/>
      <c r="EJO178" s="102"/>
      <c r="EJP178" s="102"/>
      <c r="EJQ178" s="102"/>
      <c r="EJR178" s="102"/>
      <c r="EJS178" s="102"/>
      <c r="EJT178" s="102"/>
      <c r="EJU178" s="102"/>
      <c r="EJV178" s="102"/>
      <c r="EJW178" s="102"/>
      <c r="EJX178" s="102"/>
      <c r="EJY178" s="102"/>
      <c r="EJZ178" s="102"/>
      <c r="EKA178" s="102"/>
      <c r="EKB178" s="102"/>
      <c r="EKC178" s="102"/>
      <c r="EKD178" s="102"/>
      <c r="EKE178" s="102"/>
      <c r="EKF178" s="102"/>
      <c r="EKG178" s="102"/>
      <c r="EKH178" s="102"/>
      <c r="EKI178" s="102"/>
      <c r="EKJ178" s="102"/>
      <c r="EKK178" s="102"/>
      <c r="EKL178" s="102"/>
      <c r="EKM178" s="102"/>
      <c r="EKN178" s="102"/>
      <c r="EKO178" s="102"/>
      <c r="EKP178" s="102"/>
      <c r="EKQ178" s="102"/>
      <c r="EKR178" s="102"/>
      <c r="EKS178" s="102"/>
      <c r="EKT178" s="102"/>
      <c r="EKU178" s="102"/>
      <c r="EKV178" s="102"/>
      <c r="EKW178" s="102"/>
      <c r="EKX178" s="102"/>
      <c r="EKY178" s="102"/>
      <c r="EKZ178" s="102"/>
      <c r="ELA178" s="102"/>
      <c r="ELB178" s="102"/>
      <c r="ELC178" s="102"/>
      <c r="ELD178" s="102"/>
      <c r="ELE178" s="102"/>
      <c r="ELF178" s="102"/>
      <c r="ELG178" s="102"/>
      <c r="ELH178" s="102"/>
      <c r="ELI178" s="102"/>
      <c r="ELJ178" s="102"/>
      <c r="ELK178" s="102"/>
      <c r="ELL178" s="102"/>
      <c r="ELM178" s="102"/>
      <c r="ELN178" s="102"/>
      <c r="ELO178" s="102"/>
      <c r="ELP178" s="102"/>
      <c r="ELQ178" s="102"/>
      <c r="ELR178" s="102"/>
      <c r="ELS178" s="102"/>
      <c r="ELT178" s="102"/>
      <c r="ELU178" s="102"/>
      <c r="ELV178" s="102"/>
      <c r="ELW178" s="102"/>
      <c r="ELX178" s="102"/>
      <c r="ELY178" s="102"/>
      <c r="ELZ178" s="102"/>
      <c r="EMA178" s="102"/>
      <c r="EMB178" s="102"/>
      <c r="EMC178" s="102"/>
      <c r="EMD178" s="102"/>
      <c r="EME178" s="102"/>
      <c r="EMF178" s="102"/>
      <c r="EMG178" s="102"/>
      <c r="EMH178" s="102"/>
      <c r="EMI178" s="102"/>
      <c r="EMJ178" s="102"/>
      <c r="EMK178" s="102"/>
      <c r="EML178" s="102"/>
      <c r="EMM178" s="102"/>
      <c r="EMN178" s="102"/>
      <c r="EMO178" s="102"/>
      <c r="EMP178" s="102"/>
      <c r="EMQ178" s="102"/>
      <c r="EMR178" s="102"/>
      <c r="EMS178" s="102"/>
      <c r="EMT178" s="102"/>
      <c r="EMU178" s="102"/>
      <c r="EMV178" s="102"/>
      <c r="EMW178" s="102"/>
      <c r="EMX178" s="102"/>
      <c r="EMY178" s="102"/>
      <c r="EMZ178" s="102"/>
      <c r="ENA178" s="102"/>
      <c r="ENB178" s="102"/>
      <c r="ENC178" s="102"/>
      <c r="END178" s="102"/>
      <c r="ENE178" s="102"/>
      <c r="ENF178" s="102"/>
      <c r="ENG178" s="102"/>
      <c r="ENH178" s="102"/>
      <c r="ENI178" s="102"/>
      <c r="ENJ178" s="102"/>
      <c r="ENK178" s="102"/>
      <c r="ENL178" s="102"/>
      <c r="ENM178" s="102"/>
      <c r="ENN178" s="102"/>
      <c r="ENO178" s="102"/>
      <c r="ENP178" s="102"/>
      <c r="ENQ178" s="102"/>
      <c r="ENR178" s="102"/>
      <c r="ENS178" s="102"/>
      <c r="ENT178" s="102"/>
      <c r="ENU178" s="102"/>
      <c r="ENV178" s="102"/>
      <c r="ENW178" s="102"/>
      <c r="ENX178" s="102"/>
      <c r="ENY178" s="102"/>
      <c r="ENZ178" s="102"/>
      <c r="EOA178" s="102"/>
      <c r="EOB178" s="102"/>
      <c r="EOC178" s="102"/>
      <c r="EOD178" s="102"/>
      <c r="EOE178" s="102"/>
      <c r="EOF178" s="102"/>
      <c r="EOG178" s="102"/>
      <c r="EOH178" s="102"/>
      <c r="EOI178" s="102"/>
      <c r="EOJ178" s="102"/>
      <c r="EOK178" s="102"/>
      <c r="EOL178" s="102"/>
      <c r="EOM178" s="102"/>
      <c r="EON178" s="102"/>
      <c r="EOO178" s="102"/>
      <c r="EOP178" s="102"/>
      <c r="EOQ178" s="102"/>
      <c r="EOR178" s="102"/>
      <c r="EOS178" s="102"/>
      <c r="EOT178" s="102"/>
      <c r="EOU178" s="102"/>
      <c r="EOV178" s="102"/>
      <c r="EOW178" s="102"/>
      <c r="EOX178" s="102"/>
      <c r="EOY178" s="102"/>
      <c r="EOZ178" s="102"/>
      <c r="EPA178" s="102"/>
      <c r="EPB178" s="102"/>
      <c r="EPC178" s="102"/>
      <c r="EPD178" s="102"/>
      <c r="EPE178" s="102"/>
      <c r="EPF178" s="102"/>
      <c r="EPG178" s="102"/>
      <c r="EPH178" s="102"/>
      <c r="EPI178" s="102"/>
      <c r="EPJ178" s="102"/>
      <c r="EPK178" s="102"/>
      <c r="EPL178" s="102"/>
      <c r="EPM178" s="102"/>
      <c r="EPN178" s="102"/>
      <c r="EPO178" s="102"/>
      <c r="EPP178" s="102"/>
      <c r="EPQ178" s="102"/>
      <c r="EPR178" s="102"/>
      <c r="EPS178" s="102"/>
      <c r="EPT178" s="102"/>
      <c r="EPU178" s="102"/>
      <c r="EPV178" s="102"/>
      <c r="EPW178" s="102"/>
      <c r="EPX178" s="102"/>
      <c r="EPY178" s="102"/>
      <c r="EPZ178" s="102"/>
      <c r="EQA178" s="102"/>
      <c r="EQB178" s="102"/>
      <c r="EQC178" s="102"/>
      <c r="EQD178" s="102"/>
      <c r="EQE178" s="102"/>
      <c r="EQF178" s="102"/>
      <c r="EQG178" s="102"/>
      <c r="EQH178" s="102"/>
      <c r="EQI178" s="102"/>
      <c r="EQJ178" s="102"/>
      <c r="EQK178" s="102"/>
      <c r="EQL178" s="102"/>
      <c r="EQM178" s="102"/>
      <c r="EQN178" s="102"/>
      <c r="EQO178" s="102"/>
      <c r="EQP178" s="102"/>
      <c r="EQQ178" s="102"/>
      <c r="EQR178" s="102"/>
      <c r="EQS178" s="102"/>
      <c r="EQT178" s="102"/>
      <c r="EQU178" s="102"/>
      <c r="EQV178" s="102"/>
      <c r="EQW178" s="102"/>
      <c r="EQX178" s="102"/>
      <c r="EQY178" s="102"/>
      <c r="EQZ178" s="102"/>
      <c r="ERA178" s="102"/>
      <c r="ERB178" s="102"/>
      <c r="ERC178" s="102"/>
      <c r="ERD178" s="102"/>
      <c r="ERE178" s="102"/>
      <c r="ERF178" s="102"/>
      <c r="ERG178" s="102"/>
      <c r="ERH178" s="102"/>
      <c r="ERI178" s="102"/>
      <c r="ERJ178" s="102"/>
      <c r="ERK178" s="102"/>
      <c r="ERL178" s="102"/>
      <c r="ERM178" s="102"/>
      <c r="ERN178" s="102"/>
      <c r="ERO178" s="102"/>
      <c r="ERP178" s="102"/>
      <c r="ERQ178" s="102"/>
      <c r="ERR178" s="102"/>
      <c r="ERS178" s="102"/>
      <c r="ERT178" s="102"/>
      <c r="ERU178" s="102"/>
      <c r="ERV178" s="102"/>
      <c r="ERW178" s="102"/>
      <c r="ERX178" s="102"/>
      <c r="ERY178" s="102"/>
      <c r="ERZ178" s="102"/>
      <c r="ESA178" s="102"/>
      <c r="ESB178" s="102"/>
      <c r="ESC178" s="102"/>
      <c r="ESD178" s="102"/>
      <c r="ESE178" s="102"/>
      <c r="ESF178" s="102"/>
      <c r="ESG178" s="102"/>
      <c r="ESH178" s="102"/>
      <c r="ESI178" s="102"/>
      <c r="ESJ178" s="102"/>
      <c r="ESK178" s="102"/>
      <c r="ESL178" s="102"/>
      <c r="ESM178" s="102"/>
      <c r="ESN178" s="102"/>
      <c r="ESO178" s="102"/>
      <c r="ESP178" s="102"/>
      <c r="ESQ178" s="102"/>
      <c r="ESR178" s="102"/>
      <c r="ESS178" s="102"/>
      <c r="EST178" s="102"/>
      <c r="ESU178" s="102"/>
      <c r="ESV178" s="102"/>
      <c r="ESW178" s="102"/>
      <c r="ESX178" s="102"/>
      <c r="ESY178" s="102"/>
      <c r="ESZ178" s="102"/>
      <c r="ETA178" s="102"/>
      <c r="ETB178" s="102"/>
      <c r="ETC178" s="102"/>
      <c r="ETD178" s="102"/>
      <c r="ETE178" s="102"/>
      <c r="ETF178" s="102"/>
      <c r="ETG178" s="102"/>
      <c r="ETH178" s="102"/>
      <c r="ETI178" s="102"/>
      <c r="ETJ178" s="102"/>
      <c r="ETK178" s="102"/>
      <c r="ETL178" s="102"/>
      <c r="ETM178" s="102"/>
      <c r="ETN178" s="102"/>
      <c r="ETO178" s="102"/>
      <c r="ETP178" s="102"/>
      <c r="ETQ178" s="102"/>
      <c r="ETR178" s="102"/>
      <c r="ETS178" s="102"/>
      <c r="ETT178" s="102"/>
      <c r="ETU178" s="102"/>
      <c r="ETV178" s="102"/>
      <c r="ETW178" s="102"/>
      <c r="ETX178" s="102"/>
      <c r="ETY178" s="102"/>
      <c r="ETZ178" s="102"/>
      <c r="EUA178" s="102"/>
      <c r="EUB178" s="102"/>
      <c r="EUC178" s="102"/>
      <c r="EUD178" s="102"/>
      <c r="EUE178" s="102"/>
      <c r="EUF178" s="102"/>
      <c r="EUG178" s="102"/>
      <c r="EUH178" s="102"/>
      <c r="EUI178" s="102"/>
      <c r="EUJ178" s="102"/>
      <c r="EUK178" s="102"/>
      <c r="EUL178" s="102"/>
      <c r="EUM178" s="102"/>
      <c r="EUN178" s="102"/>
      <c r="EUO178" s="102"/>
      <c r="EUP178" s="102"/>
      <c r="EUQ178" s="102"/>
      <c r="EUR178" s="102"/>
      <c r="EUS178" s="102"/>
      <c r="EUT178" s="102"/>
      <c r="EUU178" s="102"/>
      <c r="EUV178" s="102"/>
      <c r="EUW178" s="102"/>
      <c r="EUX178" s="102"/>
      <c r="EUY178" s="102"/>
      <c r="EUZ178" s="102"/>
      <c r="EVA178" s="102"/>
      <c r="EVB178" s="102"/>
      <c r="EVC178" s="102"/>
      <c r="EVD178" s="102"/>
      <c r="EVE178" s="102"/>
      <c r="EVF178" s="102"/>
      <c r="EVG178" s="102"/>
      <c r="EVH178" s="102"/>
      <c r="EVI178" s="102"/>
      <c r="EVJ178" s="102"/>
      <c r="EVK178" s="102"/>
      <c r="EVL178" s="102"/>
      <c r="EVM178" s="102"/>
      <c r="EVN178" s="102"/>
      <c r="EVO178" s="102"/>
      <c r="EVP178" s="102"/>
      <c r="EVQ178" s="102"/>
      <c r="EVR178" s="102"/>
      <c r="EVS178" s="102"/>
      <c r="EVT178" s="102"/>
      <c r="EVU178" s="102"/>
      <c r="EVV178" s="102"/>
      <c r="EVW178" s="102"/>
      <c r="EVX178" s="102"/>
      <c r="EVY178" s="102"/>
      <c r="EVZ178" s="102"/>
      <c r="EWA178" s="102"/>
      <c r="EWB178" s="102"/>
      <c r="EWC178" s="102"/>
      <c r="EWD178" s="102"/>
      <c r="EWE178" s="102"/>
      <c r="EWF178" s="102"/>
      <c r="EWG178" s="102"/>
      <c r="EWH178" s="102"/>
      <c r="EWI178" s="102"/>
      <c r="EWJ178" s="102"/>
      <c r="EWK178" s="102"/>
      <c r="EWL178" s="102"/>
      <c r="EWM178" s="102"/>
      <c r="EWN178" s="102"/>
      <c r="EWO178" s="102"/>
      <c r="EWP178" s="102"/>
      <c r="EWQ178" s="102"/>
      <c r="EWR178" s="102"/>
      <c r="EWS178" s="102"/>
      <c r="EWT178" s="102"/>
      <c r="EWU178" s="102"/>
      <c r="EWV178" s="102"/>
      <c r="EWW178" s="102"/>
      <c r="EWX178" s="102"/>
      <c r="EWY178" s="102"/>
      <c r="EWZ178" s="102"/>
      <c r="EXA178" s="102"/>
      <c r="EXB178" s="102"/>
      <c r="EXC178" s="102"/>
      <c r="EXD178" s="102"/>
      <c r="EXE178" s="102"/>
      <c r="EXF178" s="102"/>
      <c r="EXG178" s="102"/>
      <c r="EXH178" s="102"/>
      <c r="EXI178" s="102"/>
      <c r="EXJ178" s="102"/>
      <c r="EXK178" s="102"/>
      <c r="EXL178" s="102"/>
      <c r="EXM178" s="102"/>
      <c r="EXN178" s="102"/>
      <c r="EXO178" s="102"/>
      <c r="EXP178" s="102"/>
      <c r="EXQ178" s="102"/>
      <c r="EXR178" s="102"/>
      <c r="EXS178" s="102"/>
      <c r="EXT178" s="102"/>
      <c r="EXU178" s="102"/>
      <c r="EXV178" s="102"/>
      <c r="EXW178" s="102"/>
      <c r="EXX178" s="102"/>
      <c r="EXY178" s="102"/>
      <c r="EXZ178" s="102"/>
      <c r="EYA178" s="102"/>
      <c r="EYB178" s="102"/>
      <c r="EYC178" s="102"/>
      <c r="EYD178" s="102"/>
      <c r="EYE178" s="102"/>
      <c r="EYF178" s="102"/>
      <c r="EYG178" s="102"/>
      <c r="EYH178" s="102"/>
      <c r="EYI178" s="102"/>
      <c r="EYJ178" s="102"/>
      <c r="EYK178" s="102"/>
      <c r="EYL178" s="102"/>
      <c r="EYM178" s="102"/>
      <c r="EYN178" s="102"/>
      <c r="EYO178" s="102"/>
      <c r="EYP178" s="102"/>
      <c r="EYQ178" s="102"/>
      <c r="EYR178" s="102"/>
      <c r="EYS178" s="102"/>
      <c r="EYT178" s="102"/>
      <c r="EYU178" s="102"/>
      <c r="EYV178" s="102"/>
      <c r="EYW178" s="102"/>
      <c r="EYX178" s="102"/>
      <c r="EYY178" s="102"/>
      <c r="EYZ178" s="102"/>
      <c r="EZA178" s="102"/>
      <c r="EZB178" s="102"/>
      <c r="EZC178" s="102"/>
      <c r="EZD178" s="102"/>
      <c r="EZE178" s="102"/>
      <c r="EZF178" s="102"/>
      <c r="EZG178" s="102"/>
      <c r="EZH178" s="102"/>
      <c r="EZI178" s="102"/>
      <c r="EZJ178" s="102"/>
      <c r="EZK178" s="102"/>
      <c r="EZL178" s="102"/>
      <c r="EZM178" s="102"/>
      <c r="EZN178" s="102"/>
      <c r="EZO178" s="102"/>
      <c r="EZP178" s="102"/>
      <c r="EZQ178" s="102"/>
      <c r="EZR178" s="102"/>
      <c r="EZS178" s="102"/>
      <c r="EZT178" s="102"/>
      <c r="EZU178" s="102"/>
      <c r="EZV178" s="102"/>
      <c r="EZW178" s="102"/>
      <c r="EZX178" s="102"/>
      <c r="EZY178" s="102"/>
      <c r="EZZ178" s="102"/>
      <c r="FAA178" s="102"/>
      <c r="FAB178" s="102"/>
      <c r="FAC178" s="102"/>
      <c r="FAD178" s="102"/>
      <c r="FAE178" s="102"/>
      <c r="FAF178" s="102"/>
      <c r="FAG178" s="102"/>
      <c r="FAH178" s="102"/>
      <c r="FAI178" s="102"/>
      <c r="FAJ178" s="102"/>
      <c r="FAK178" s="102"/>
      <c r="FAL178" s="102"/>
      <c r="FAM178" s="102"/>
      <c r="FAN178" s="102"/>
      <c r="FAO178" s="102"/>
      <c r="FAP178" s="102"/>
      <c r="FAQ178" s="102"/>
      <c r="FAR178" s="102"/>
      <c r="FAS178" s="102"/>
      <c r="FAT178" s="102"/>
      <c r="FAU178" s="102"/>
      <c r="FAV178" s="102"/>
      <c r="FAW178" s="102"/>
      <c r="FAX178" s="102"/>
      <c r="FAY178" s="102"/>
      <c r="FAZ178" s="102"/>
      <c r="FBA178" s="102"/>
      <c r="FBB178" s="102"/>
      <c r="FBC178" s="102"/>
      <c r="FBD178" s="102"/>
      <c r="FBE178" s="102"/>
      <c r="FBF178" s="102"/>
      <c r="FBG178" s="102"/>
      <c r="FBH178" s="102"/>
      <c r="FBI178" s="102"/>
      <c r="FBJ178" s="102"/>
      <c r="FBK178" s="102"/>
      <c r="FBL178" s="102"/>
      <c r="FBM178" s="102"/>
      <c r="FBN178" s="102"/>
      <c r="FBO178" s="102"/>
      <c r="FBP178" s="102"/>
      <c r="FBQ178" s="102"/>
      <c r="FBR178" s="102"/>
      <c r="FBS178" s="102"/>
      <c r="FBT178" s="102"/>
      <c r="FBU178" s="102"/>
      <c r="FBV178" s="102"/>
      <c r="FBW178" s="102"/>
      <c r="FBX178" s="102"/>
      <c r="FBY178" s="102"/>
      <c r="FBZ178" s="102"/>
      <c r="FCA178" s="102"/>
      <c r="FCB178" s="102"/>
      <c r="FCC178" s="102"/>
      <c r="FCD178" s="102"/>
      <c r="FCE178" s="102"/>
      <c r="FCF178" s="102"/>
      <c r="FCG178" s="102"/>
      <c r="FCH178" s="102"/>
      <c r="FCI178" s="102"/>
      <c r="FCJ178" s="102"/>
      <c r="FCK178" s="102"/>
      <c r="FCL178" s="102"/>
      <c r="FCM178" s="102"/>
      <c r="FCN178" s="102"/>
      <c r="FCO178" s="102"/>
      <c r="FCP178" s="102"/>
      <c r="FCQ178" s="102"/>
      <c r="FCR178" s="102"/>
      <c r="FCS178" s="102"/>
      <c r="FCT178" s="102"/>
      <c r="FCU178" s="102"/>
      <c r="FCV178" s="102"/>
      <c r="FCW178" s="102"/>
      <c r="FCX178" s="102"/>
      <c r="FCY178" s="102"/>
      <c r="FCZ178" s="102"/>
      <c r="FDA178" s="102"/>
      <c r="FDB178" s="102"/>
      <c r="FDC178" s="102"/>
      <c r="FDD178" s="102"/>
      <c r="FDE178" s="102"/>
      <c r="FDF178" s="102"/>
      <c r="FDG178" s="102"/>
      <c r="FDH178" s="102"/>
      <c r="FDI178" s="102"/>
      <c r="FDJ178" s="102"/>
      <c r="FDK178" s="102"/>
      <c r="FDL178" s="102"/>
      <c r="FDM178" s="102"/>
      <c r="FDN178" s="102"/>
      <c r="FDO178" s="102"/>
      <c r="FDP178" s="102"/>
      <c r="FDQ178" s="102"/>
      <c r="FDR178" s="102"/>
      <c r="FDS178" s="102"/>
      <c r="FDT178" s="102"/>
      <c r="FDU178" s="102"/>
      <c r="FDV178" s="102"/>
      <c r="FDW178" s="102"/>
      <c r="FDX178" s="102"/>
      <c r="FDY178" s="102"/>
      <c r="FDZ178" s="102"/>
      <c r="FEA178" s="102"/>
      <c r="FEB178" s="102"/>
      <c r="FEC178" s="102"/>
      <c r="FED178" s="102"/>
      <c r="FEE178" s="102"/>
      <c r="FEF178" s="102"/>
      <c r="FEG178" s="102"/>
      <c r="FEH178" s="102"/>
      <c r="FEI178" s="102"/>
      <c r="FEJ178" s="102"/>
      <c r="FEK178" s="102"/>
      <c r="FEL178" s="102"/>
      <c r="FEM178" s="102"/>
      <c r="FEN178" s="102"/>
      <c r="FEO178" s="102"/>
      <c r="FEP178" s="102"/>
      <c r="FEQ178" s="102"/>
      <c r="FER178" s="102"/>
      <c r="FES178" s="102"/>
      <c r="FET178" s="102"/>
      <c r="FEU178" s="102"/>
      <c r="FEV178" s="102"/>
      <c r="FEW178" s="102"/>
      <c r="FEX178" s="102"/>
      <c r="FEY178" s="102"/>
      <c r="FEZ178" s="102"/>
      <c r="FFA178" s="102"/>
      <c r="FFB178" s="102"/>
      <c r="FFC178" s="102"/>
      <c r="FFD178" s="102"/>
      <c r="FFE178" s="102"/>
      <c r="FFF178" s="102"/>
      <c r="FFG178" s="102"/>
      <c r="FFH178" s="102"/>
      <c r="FFI178" s="102"/>
      <c r="FFJ178" s="102"/>
      <c r="FFK178" s="102"/>
      <c r="FFL178" s="102"/>
      <c r="FFM178" s="102"/>
      <c r="FFN178" s="102"/>
      <c r="FFO178" s="102"/>
      <c r="FFP178" s="102"/>
      <c r="FFQ178" s="102"/>
      <c r="FFR178" s="102"/>
      <c r="FFS178" s="102"/>
      <c r="FFT178" s="102"/>
      <c r="FFU178" s="102"/>
      <c r="FFV178" s="102"/>
      <c r="FFW178" s="102"/>
      <c r="FFX178" s="102"/>
      <c r="FFY178" s="102"/>
      <c r="FFZ178" s="102"/>
      <c r="FGA178" s="102"/>
      <c r="FGB178" s="102"/>
      <c r="FGC178" s="102"/>
      <c r="FGD178" s="102"/>
      <c r="FGE178" s="102"/>
      <c r="FGF178" s="102"/>
      <c r="FGG178" s="102"/>
      <c r="FGH178" s="102"/>
      <c r="FGI178" s="102"/>
      <c r="FGJ178" s="102"/>
      <c r="FGK178" s="102"/>
      <c r="FGL178" s="102"/>
      <c r="FGM178" s="102"/>
      <c r="FGN178" s="102"/>
      <c r="FGO178" s="102"/>
      <c r="FGP178" s="102"/>
      <c r="FGQ178" s="102"/>
      <c r="FGR178" s="102"/>
      <c r="FGS178" s="102"/>
      <c r="FGT178" s="102"/>
      <c r="FGU178" s="102"/>
      <c r="FGV178" s="102"/>
      <c r="FGW178" s="102"/>
      <c r="FGX178" s="102"/>
      <c r="FGY178" s="102"/>
      <c r="FGZ178" s="102"/>
      <c r="FHA178" s="102"/>
      <c r="FHB178" s="102"/>
      <c r="FHC178" s="102"/>
      <c r="FHD178" s="102"/>
      <c r="FHE178" s="102"/>
      <c r="FHF178" s="102"/>
      <c r="FHG178" s="102"/>
      <c r="FHH178" s="102"/>
      <c r="FHI178" s="102"/>
      <c r="FHJ178" s="102"/>
      <c r="FHK178" s="102"/>
      <c r="FHL178" s="102"/>
      <c r="FHM178" s="102"/>
      <c r="FHN178" s="102"/>
      <c r="FHO178" s="102"/>
      <c r="FHP178" s="102"/>
      <c r="FHQ178" s="102"/>
      <c r="FHR178" s="102"/>
      <c r="FHS178" s="102"/>
      <c r="FHT178" s="102"/>
      <c r="FHU178" s="102"/>
      <c r="FHV178" s="102"/>
      <c r="FHW178" s="102"/>
      <c r="FHX178" s="102"/>
      <c r="FHY178" s="102"/>
      <c r="FHZ178" s="102"/>
      <c r="FIA178" s="102"/>
      <c r="FIB178" s="102"/>
      <c r="FIC178" s="102"/>
      <c r="FID178" s="102"/>
      <c r="FIE178" s="102"/>
      <c r="FIF178" s="102"/>
      <c r="FIG178" s="102"/>
      <c r="FIH178" s="102"/>
      <c r="FII178" s="102"/>
      <c r="FIJ178" s="102"/>
      <c r="FIK178" s="102"/>
      <c r="FIL178" s="102"/>
      <c r="FIM178" s="102"/>
      <c r="FIN178" s="102"/>
      <c r="FIO178" s="102"/>
      <c r="FIP178" s="102"/>
      <c r="FIQ178" s="102"/>
      <c r="FIR178" s="102"/>
      <c r="FIS178" s="102"/>
      <c r="FIT178" s="102"/>
      <c r="FIU178" s="102"/>
      <c r="FIV178" s="102"/>
      <c r="FIW178" s="102"/>
      <c r="FIX178" s="102"/>
      <c r="FIY178" s="102"/>
      <c r="FIZ178" s="102"/>
      <c r="FJA178" s="102"/>
      <c r="FJB178" s="102"/>
      <c r="FJC178" s="102"/>
      <c r="FJD178" s="102"/>
      <c r="FJE178" s="102"/>
      <c r="FJF178" s="102"/>
      <c r="FJG178" s="102"/>
      <c r="FJH178" s="102"/>
      <c r="FJI178" s="102"/>
      <c r="FJJ178" s="102"/>
      <c r="FJK178" s="102"/>
      <c r="FJL178" s="102"/>
      <c r="FJM178" s="102"/>
      <c r="FJN178" s="102"/>
      <c r="FJO178" s="102"/>
      <c r="FJP178" s="102"/>
      <c r="FJQ178" s="102"/>
      <c r="FJR178" s="102"/>
      <c r="FJS178" s="102"/>
      <c r="FJT178" s="102"/>
      <c r="FJU178" s="102"/>
      <c r="FJV178" s="102"/>
      <c r="FJW178" s="102"/>
      <c r="FJX178" s="102"/>
      <c r="FJY178" s="102"/>
      <c r="FJZ178" s="102"/>
      <c r="FKA178" s="102"/>
      <c r="FKB178" s="102"/>
      <c r="FKC178" s="102"/>
      <c r="FKD178" s="102"/>
      <c r="FKE178" s="102"/>
      <c r="FKF178" s="102"/>
      <c r="FKG178" s="102"/>
      <c r="FKH178" s="102"/>
      <c r="FKI178" s="102"/>
      <c r="FKJ178" s="102"/>
      <c r="FKK178" s="102"/>
      <c r="FKL178" s="102"/>
      <c r="FKM178" s="102"/>
      <c r="FKN178" s="102"/>
      <c r="FKO178" s="102"/>
      <c r="FKP178" s="102"/>
      <c r="FKQ178" s="102"/>
      <c r="FKR178" s="102"/>
      <c r="FKS178" s="102"/>
      <c r="FKT178" s="102"/>
      <c r="FKU178" s="102"/>
      <c r="FKV178" s="102"/>
      <c r="FKW178" s="102"/>
      <c r="FKX178" s="102"/>
      <c r="FKY178" s="102"/>
      <c r="FKZ178" s="102"/>
      <c r="FLA178" s="102"/>
      <c r="FLB178" s="102"/>
      <c r="FLC178" s="102"/>
      <c r="FLD178" s="102"/>
      <c r="FLE178" s="102"/>
      <c r="FLF178" s="102"/>
      <c r="FLG178" s="102"/>
      <c r="FLH178" s="102"/>
      <c r="FLI178" s="102"/>
      <c r="FLJ178" s="102"/>
      <c r="FLK178" s="102"/>
      <c r="FLL178" s="102"/>
      <c r="FLM178" s="102"/>
      <c r="FLN178" s="102"/>
      <c r="FLO178" s="102"/>
      <c r="FLP178" s="102"/>
      <c r="FLQ178" s="102"/>
      <c r="FLR178" s="102"/>
      <c r="FLS178" s="102"/>
      <c r="FLT178" s="102"/>
      <c r="FLU178" s="102"/>
      <c r="FLV178" s="102"/>
      <c r="FLW178" s="102"/>
      <c r="FLX178" s="102"/>
      <c r="FLY178" s="102"/>
      <c r="FLZ178" s="102"/>
      <c r="FMA178" s="102"/>
      <c r="FMB178" s="102"/>
      <c r="FMC178" s="102"/>
      <c r="FMD178" s="102"/>
      <c r="FME178" s="102"/>
      <c r="FMF178" s="102"/>
      <c r="FMG178" s="102"/>
      <c r="FMH178" s="102"/>
      <c r="FMI178" s="102"/>
      <c r="FMJ178" s="102"/>
      <c r="FMK178" s="102"/>
      <c r="FML178" s="102"/>
      <c r="FMM178" s="102"/>
      <c r="FMN178" s="102"/>
      <c r="FMO178" s="102"/>
      <c r="FMP178" s="102"/>
      <c r="FMQ178" s="102"/>
      <c r="FMR178" s="102"/>
      <c r="FMS178" s="102"/>
      <c r="FMT178" s="102"/>
      <c r="FMU178" s="102"/>
      <c r="FMV178" s="102"/>
      <c r="FMW178" s="102"/>
      <c r="FMX178" s="102"/>
      <c r="FMY178" s="102"/>
      <c r="FMZ178" s="102"/>
      <c r="FNA178" s="102"/>
      <c r="FNB178" s="102"/>
      <c r="FNC178" s="102"/>
      <c r="FND178" s="102"/>
      <c r="FNE178" s="102"/>
      <c r="FNF178" s="102"/>
      <c r="FNG178" s="102"/>
      <c r="FNH178" s="102"/>
      <c r="FNI178" s="102"/>
      <c r="FNJ178" s="102"/>
      <c r="FNK178" s="102"/>
      <c r="FNL178" s="102"/>
      <c r="FNM178" s="102"/>
      <c r="FNN178" s="102"/>
      <c r="FNO178" s="102"/>
      <c r="FNP178" s="102"/>
      <c r="FNQ178" s="102"/>
      <c r="FNR178" s="102"/>
      <c r="FNS178" s="102"/>
      <c r="FNT178" s="102"/>
      <c r="FNU178" s="102"/>
      <c r="FNV178" s="102"/>
      <c r="FNW178" s="102"/>
      <c r="FNX178" s="102"/>
      <c r="FNY178" s="102"/>
      <c r="FNZ178" s="102"/>
      <c r="FOA178" s="102"/>
      <c r="FOB178" s="102"/>
      <c r="FOC178" s="102"/>
      <c r="FOD178" s="102"/>
      <c r="FOE178" s="102"/>
      <c r="FOF178" s="102"/>
      <c r="FOG178" s="102"/>
      <c r="FOH178" s="102"/>
      <c r="FOI178" s="102"/>
      <c r="FOJ178" s="102"/>
      <c r="FOK178" s="102"/>
      <c r="FOL178" s="102"/>
      <c r="FOM178" s="102"/>
      <c r="FON178" s="102"/>
      <c r="FOO178" s="102"/>
      <c r="FOP178" s="102"/>
      <c r="FOQ178" s="102"/>
      <c r="FOR178" s="102"/>
      <c r="FOS178" s="102"/>
      <c r="FOT178" s="102"/>
      <c r="FOU178" s="102"/>
      <c r="FOV178" s="102"/>
      <c r="FOW178" s="102"/>
      <c r="FOX178" s="102"/>
      <c r="FOY178" s="102"/>
      <c r="FOZ178" s="102"/>
      <c r="FPA178" s="102"/>
      <c r="FPB178" s="102"/>
      <c r="FPC178" s="102"/>
      <c r="FPD178" s="102"/>
      <c r="FPE178" s="102"/>
      <c r="FPF178" s="102"/>
      <c r="FPG178" s="102"/>
      <c r="FPH178" s="102"/>
      <c r="FPI178" s="102"/>
      <c r="FPJ178" s="102"/>
      <c r="FPK178" s="102"/>
      <c r="FPL178" s="102"/>
      <c r="FPM178" s="102"/>
      <c r="FPN178" s="102"/>
      <c r="FPO178" s="102"/>
      <c r="FPP178" s="102"/>
      <c r="FPQ178" s="102"/>
      <c r="FPR178" s="102"/>
      <c r="FPS178" s="102"/>
      <c r="FPT178" s="102"/>
      <c r="FPU178" s="102"/>
      <c r="FPV178" s="102"/>
      <c r="FPW178" s="102"/>
      <c r="FPX178" s="102"/>
      <c r="FPY178" s="102"/>
      <c r="FPZ178" s="102"/>
      <c r="FQA178" s="102"/>
      <c r="FQB178" s="102"/>
      <c r="FQC178" s="102"/>
      <c r="FQD178" s="102"/>
      <c r="FQE178" s="102"/>
      <c r="FQF178" s="102"/>
      <c r="FQG178" s="102"/>
      <c r="FQH178" s="102"/>
      <c r="FQI178" s="102"/>
      <c r="FQJ178" s="102"/>
      <c r="FQK178" s="102"/>
      <c r="FQL178" s="102"/>
      <c r="FQM178" s="102"/>
      <c r="FQN178" s="102"/>
      <c r="FQO178" s="102"/>
      <c r="FQP178" s="102"/>
      <c r="FQQ178" s="102"/>
      <c r="FQR178" s="102"/>
      <c r="FQS178" s="102"/>
      <c r="FQT178" s="102"/>
      <c r="FQU178" s="102"/>
      <c r="FQV178" s="102"/>
      <c r="FQW178" s="102"/>
      <c r="FQX178" s="102"/>
      <c r="FQY178" s="102"/>
      <c r="FQZ178" s="102"/>
      <c r="FRA178" s="102"/>
      <c r="FRB178" s="102"/>
      <c r="FRC178" s="102"/>
      <c r="FRD178" s="102"/>
      <c r="FRE178" s="102"/>
      <c r="FRF178" s="102"/>
      <c r="FRG178" s="102"/>
      <c r="FRH178" s="102"/>
      <c r="FRI178" s="102"/>
      <c r="FRJ178" s="102"/>
      <c r="FRK178" s="102"/>
      <c r="FRL178" s="102"/>
      <c r="FRM178" s="102"/>
      <c r="FRN178" s="102"/>
      <c r="FRO178" s="102"/>
      <c r="FRP178" s="102"/>
      <c r="FRQ178" s="102"/>
      <c r="FRR178" s="102"/>
      <c r="FRS178" s="102"/>
      <c r="FRT178" s="102"/>
      <c r="FRU178" s="102"/>
      <c r="FRV178" s="102"/>
      <c r="FRW178" s="102"/>
      <c r="FRX178" s="102"/>
      <c r="FRY178" s="102"/>
      <c r="FRZ178" s="102"/>
      <c r="FSA178" s="102"/>
      <c r="FSB178" s="102"/>
      <c r="FSC178" s="102"/>
      <c r="FSD178" s="102"/>
      <c r="FSE178" s="102"/>
      <c r="FSF178" s="102"/>
      <c r="FSG178" s="102"/>
      <c r="FSH178" s="102"/>
      <c r="FSI178" s="102"/>
      <c r="FSJ178" s="102"/>
      <c r="FSK178" s="102"/>
      <c r="FSL178" s="102"/>
      <c r="FSM178" s="102"/>
      <c r="FSN178" s="102"/>
      <c r="FSO178" s="102"/>
      <c r="FSP178" s="102"/>
      <c r="FSQ178" s="102"/>
      <c r="FSR178" s="102"/>
      <c r="FSS178" s="102"/>
      <c r="FST178" s="102"/>
      <c r="FSU178" s="102"/>
      <c r="FSV178" s="102"/>
      <c r="FSW178" s="102"/>
      <c r="FSX178" s="102"/>
      <c r="FSY178" s="102"/>
      <c r="FSZ178" s="102"/>
      <c r="FTA178" s="102"/>
      <c r="FTB178" s="102"/>
      <c r="FTC178" s="102"/>
      <c r="FTD178" s="102"/>
      <c r="FTE178" s="102"/>
      <c r="FTF178" s="102"/>
      <c r="FTG178" s="102"/>
      <c r="FTH178" s="102"/>
      <c r="FTI178" s="102"/>
      <c r="FTJ178" s="102"/>
      <c r="FTK178" s="102"/>
      <c r="FTL178" s="102"/>
      <c r="FTM178" s="102"/>
      <c r="FTN178" s="102"/>
      <c r="FTO178" s="102"/>
      <c r="FTP178" s="102"/>
      <c r="FTQ178" s="102"/>
      <c r="FTR178" s="102"/>
      <c r="FTS178" s="102"/>
      <c r="FTT178" s="102"/>
      <c r="FTU178" s="102"/>
      <c r="FTV178" s="102"/>
      <c r="FTW178" s="102"/>
      <c r="FTX178" s="102"/>
      <c r="FTY178" s="102"/>
      <c r="FTZ178" s="102"/>
      <c r="FUA178" s="102"/>
      <c r="FUB178" s="102"/>
      <c r="FUC178" s="102"/>
      <c r="FUD178" s="102"/>
      <c r="FUE178" s="102"/>
      <c r="FUF178" s="102"/>
      <c r="FUG178" s="102"/>
      <c r="FUH178" s="102"/>
      <c r="FUI178" s="102"/>
      <c r="FUJ178" s="102"/>
      <c r="FUK178" s="102"/>
      <c r="FUL178" s="102"/>
      <c r="FUM178" s="102"/>
      <c r="FUN178" s="102"/>
      <c r="FUO178" s="102"/>
      <c r="FUP178" s="102"/>
      <c r="FUQ178" s="102"/>
      <c r="FUR178" s="102"/>
      <c r="FUS178" s="102"/>
      <c r="FUT178" s="102"/>
      <c r="FUU178" s="102"/>
      <c r="FUV178" s="102"/>
      <c r="FUW178" s="102"/>
      <c r="FUX178" s="102"/>
      <c r="FUY178" s="102"/>
      <c r="FUZ178" s="102"/>
      <c r="FVA178" s="102"/>
      <c r="FVB178" s="102"/>
      <c r="FVC178" s="102"/>
      <c r="FVD178" s="102"/>
      <c r="FVE178" s="102"/>
      <c r="FVF178" s="102"/>
      <c r="FVG178" s="102"/>
      <c r="FVH178" s="102"/>
      <c r="FVI178" s="102"/>
      <c r="FVJ178" s="102"/>
      <c r="FVK178" s="102"/>
      <c r="FVL178" s="102"/>
      <c r="FVM178" s="102"/>
      <c r="FVN178" s="102"/>
      <c r="FVO178" s="102"/>
      <c r="FVP178" s="102"/>
      <c r="FVQ178" s="102"/>
      <c r="FVR178" s="102"/>
      <c r="FVS178" s="102"/>
      <c r="FVT178" s="102"/>
      <c r="FVU178" s="102"/>
      <c r="FVV178" s="102"/>
      <c r="FVW178" s="102"/>
      <c r="FVX178" s="102"/>
      <c r="FVY178" s="102"/>
      <c r="FVZ178" s="102"/>
      <c r="FWA178" s="102"/>
      <c r="FWB178" s="102"/>
      <c r="FWC178" s="102"/>
      <c r="FWD178" s="102"/>
      <c r="FWE178" s="102"/>
      <c r="FWF178" s="102"/>
      <c r="FWG178" s="102"/>
      <c r="FWH178" s="102"/>
      <c r="FWI178" s="102"/>
      <c r="FWJ178" s="102"/>
      <c r="FWK178" s="102"/>
      <c r="FWL178" s="102"/>
      <c r="FWM178" s="102"/>
      <c r="FWN178" s="102"/>
      <c r="FWO178" s="102"/>
      <c r="FWP178" s="102"/>
      <c r="FWQ178" s="102"/>
      <c r="FWR178" s="102"/>
      <c r="FWS178" s="102"/>
      <c r="FWT178" s="102"/>
      <c r="FWU178" s="102"/>
      <c r="FWV178" s="102"/>
      <c r="FWW178" s="102"/>
      <c r="FWX178" s="102"/>
      <c r="FWY178" s="102"/>
      <c r="FWZ178" s="102"/>
      <c r="FXA178" s="102"/>
      <c r="FXB178" s="102"/>
      <c r="FXC178" s="102"/>
      <c r="FXD178" s="102"/>
      <c r="FXE178" s="102"/>
      <c r="FXF178" s="102"/>
      <c r="FXG178" s="102"/>
      <c r="FXH178" s="102"/>
      <c r="FXI178" s="102"/>
      <c r="FXJ178" s="102"/>
      <c r="FXK178" s="102"/>
      <c r="FXL178" s="102"/>
      <c r="FXM178" s="102"/>
      <c r="FXN178" s="102"/>
      <c r="FXO178" s="102"/>
      <c r="FXP178" s="102"/>
      <c r="FXQ178" s="102"/>
      <c r="FXR178" s="102"/>
      <c r="FXS178" s="102"/>
      <c r="FXT178" s="102"/>
      <c r="FXU178" s="102"/>
      <c r="FXV178" s="102"/>
      <c r="FXW178" s="102"/>
      <c r="FXX178" s="102"/>
      <c r="FXY178" s="102"/>
      <c r="FXZ178" s="102"/>
      <c r="FYA178" s="102"/>
      <c r="FYB178" s="102"/>
      <c r="FYC178" s="102"/>
      <c r="FYD178" s="102"/>
      <c r="FYE178" s="102"/>
      <c r="FYF178" s="102"/>
      <c r="FYG178" s="102"/>
      <c r="FYH178" s="102"/>
      <c r="FYI178" s="102"/>
      <c r="FYJ178" s="102"/>
      <c r="FYK178" s="102"/>
      <c r="FYL178" s="102"/>
      <c r="FYM178" s="102"/>
      <c r="FYN178" s="102"/>
      <c r="FYO178" s="102"/>
      <c r="FYP178" s="102"/>
      <c r="FYQ178" s="102"/>
      <c r="FYR178" s="102"/>
      <c r="FYS178" s="102"/>
      <c r="FYT178" s="102"/>
      <c r="FYU178" s="102"/>
      <c r="FYV178" s="102"/>
      <c r="FYW178" s="102"/>
      <c r="FYX178" s="102"/>
      <c r="FYY178" s="102"/>
      <c r="FYZ178" s="102"/>
      <c r="FZA178" s="102"/>
      <c r="FZB178" s="102"/>
      <c r="FZC178" s="102"/>
      <c r="FZD178" s="102"/>
      <c r="FZE178" s="102"/>
      <c r="FZF178" s="102"/>
      <c r="FZG178" s="102"/>
      <c r="FZH178" s="102"/>
      <c r="FZI178" s="102"/>
      <c r="FZJ178" s="102"/>
      <c r="FZK178" s="102"/>
      <c r="FZL178" s="102"/>
      <c r="FZM178" s="102"/>
      <c r="FZN178" s="102"/>
      <c r="FZO178" s="102"/>
      <c r="FZP178" s="102"/>
      <c r="FZQ178" s="102"/>
      <c r="FZR178" s="102"/>
      <c r="FZS178" s="102"/>
      <c r="FZT178" s="102"/>
      <c r="FZU178" s="102"/>
      <c r="FZV178" s="102"/>
      <c r="FZW178" s="102"/>
      <c r="FZX178" s="102"/>
      <c r="FZY178" s="102"/>
      <c r="FZZ178" s="102"/>
      <c r="GAA178" s="102"/>
      <c r="GAB178" s="102"/>
      <c r="GAC178" s="102"/>
      <c r="GAD178" s="102"/>
      <c r="GAE178" s="102"/>
      <c r="GAF178" s="102"/>
      <c r="GAG178" s="102"/>
      <c r="GAH178" s="102"/>
      <c r="GAI178" s="102"/>
      <c r="GAJ178" s="102"/>
      <c r="GAK178" s="102"/>
      <c r="GAL178" s="102"/>
      <c r="GAM178" s="102"/>
      <c r="GAN178" s="102"/>
      <c r="GAO178" s="102"/>
      <c r="GAP178" s="102"/>
      <c r="GAQ178" s="102"/>
      <c r="GAR178" s="102"/>
      <c r="GAS178" s="102"/>
      <c r="GAT178" s="102"/>
      <c r="GAU178" s="102"/>
      <c r="GAV178" s="102"/>
      <c r="GAW178" s="102"/>
      <c r="GAX178" s="102"/>
      <c r="GAY178" s="102"/>
      <c r="GAZ178" s="102"/>
      <c r="GBA178" s="102"/>
      <c r="GBB178" s="102"/>
      <c r="GBC178" s="102"/>
      <c r="GBD178" s="102"/>
      <c r="GBE178" s="102"/>
      <c r="GBF178" s="102"/>
      <c r="GBG178" s="102"/>
      <c r="GBH178" s="102"/>
      <c r="GBI178" s="102"/>
      <c r="GBJ178" s="102"/>
      <c r="GBK178" s="102"/>
      <c r="GBL178" s="102"/>
      <c r="GBM178" s="102"/>
      <c r="GBN178" s="102"/>
      <c r="GBO178" s="102"/>
      <c r="GBP178" s="102"/>
      <c r="GBQ178" s="102"/>
      <c r="GBR178" s="102"/>
      <c r="GBS178" s="102"/>
      <c r="GBT178" s="102"/>
      <c r="GBU178" s="102"/>
      <c r="GBV178" s="102"/>
      <c r="GBW178" s="102"/>
      <c r="GBX178" s="102"/>
      <c r="GBY178" s="102"/>
      <c r="GBZ178" s="102"/>
      <c r="GCA178" s="102"/>
      <c r="GCB178" s="102"/>
      <c r="GCC178" s="102"/>
      <c r="GCD178" s="102"/>
      <c r="GCE178" s="102"/>
      <c r="GCF178" s="102"/>
      <c r="GCG178" s="102"/>
      <c r="GCH178" s="102"/>
      <c r="GCI178" s="102"/>
      <c r="GCJ178" s="102"/>
      <c r="GCK178" s="102"/>
      <c r="GCL178" s="102"/>
      <c r="GCM178" s="102"/>
      <c r="GCN178" s="102"/>
      <c r="GCO178" s="102"/>
      <c r="GCP178" s="102"/>
      <c r="GCQ178" s="102"/>
      <c r="GCR178" s="102"/>
      <c r="GCS178" s="102"/>
      <c r="GCT178" s="102"/>
      <c r="GCU178" s="102"/>
      <c r="GCV178" s="102"/>
      <c r="GCW178" s="102"/>
      <c r="GCX178" s="102"/>
      <c r="GCY178" s="102"/>
      <c r="GCZ178" s="102"/>
      <c r="GDA178" s="102"/>
      <c r="GDB178" s="102"/>
      <c r="GDC178" s="102"/>
      <c r="GDD178" s="102"/>
      <c r="GDE178" s="102"/>
      <c r="GDF178" s="102"/>
      <c r="GDG178" s="102"/>
      <c r="GDH178" s="102"/>
      <c r="GDI178" s="102"/>
      <c r="GDJ178" s="102"/>
      <c r="GDK178" s="102"/>
      <c r="GDL178" s="102"/>
      <c r="GDM178" s="102"/>
      <c r="GDN178" s="102"/>
      <c r="GDO178" s="102"/>
      <c r="GDP178" s="102"/>
      <c r="GDQ178" s="102"/>
      <c r="GDR178" s="102"/>
      <c r="GDS178" s="102"/>
      <c r="GDT178" s="102"/>
      <c r="GDU178" s="102"/>
      <c r="GDV178" s="102"/>
      <c r="GDW178" s="102"/>
      <c r="GDX178" s="102"/>
      <c r="GDY178" s="102"/>
      <c r="GDZ178" s="102"/>
      <c r="GEA178" s="102"/>
      <c r="GEB178" s="102"/>
      <c r="GEC178" s="102"/>
      <c r="GED178" s="102"/>
      <c r="GEE178" s="102"/>
      <c r="GEF178" s="102"/>
      <c r="GEG178" s="102"/>
      <c r="GEH178" s="102"/>
      <c r="GEI178" s="102"/>
      <c r="GEJ178" s="102"/>
      <c r="GEK178" s="102"/>
      <c r="GEL178" s="102"/>
      <c r="GEM178" s="102"/>
      <c r="GEN178" s="102"/>
      <c r="GEO178" s="102"/>
      <c r="GEP178" s="102"/>
      <c r="GEQ178" s="102"/>
      <c r="GER178" s="102"/>
      <c r="GES178" s="102"/>
      <c r="GET178" s="102"/>
      <c r="GEU178" s="102"/>
      <c r="GEV178" s="102"/>
      <c r="GEW178" s="102"/>
      <c r="GEX178" s="102"/>
      <c r="GEY178" s="102"/>
      <c r="GEZ178" s="102"/>
      <c r="GFA178" s="102"/>
      <c r="GFB178" s="102"/>
      <c r="GFC178" s="102"/>
      <c r="GFD178" s="102"/>
      <c r="GFE178" s="102"/>
      <c r="GFF178" s="102"/>
      <c r="GFG178" s="102"/>
      <c r="GFH178" s="102"/>
      <c r="GFI178" s="102"/>
      <c r="GFJ178" s="102"/>
      <c r="GFK178" s="102"/>
      <c r="GFL178" s="102"/>
      <c r="GFM178" s="102"/>
      <c r="GFN178" s="102"/>
      <c r="GFO178" s="102"/>
      <c r="GFP178" s="102"/>
      <c r="GFQ178" s="102"/>
      <c r="GFR178" s="102"/>
      <c r="GFS178" s="102"/>
      <c r="GFT178" s="102"/>
      <c r="GFU178" s="102"/>
      <c r="GFV178" s="102"/>
      <c r="GFW178" s="102"/>
      <c r="GFX178" s="102"/>
      <c r="GFY178" s="102"/>
      <c r="GFZ178" s="102"/>
      <c r="GGA178" s="102"/>
      <c r="GGB178" s="102"/>
      <c r="GGC178" s="102"/>
      <c r="GGD178" s="102"/>
      <c r="GGE178" s="102"/>
      <c r="GGF178" s="102"/>
      <c r="GGG178" s="102"/>
      <c r="GGH178" s="102"/>
      <c r="GGI178" s="102"/>
      <c r="GGJ178" s="102"/>
      <c r="GGK178" s="102"/>
      <c r="GGL178" s="102"/>
      <c r="GGM178" s="102"/>
      <c r="GGN178" s="102"/>
      <c r="GGO178" s="102"/>
      <c r="GGP178" s="102"/>
      <c r="GGQ178" s="102"/>
      <c r="GGR178" s="102"/>
      <c r="GGS178" s="102"/>
      <c r="GGT178" s="102"/>
      <c r="GGU178" s="102"/>
      <c r="GGV178" s="102"/>
      <c r="GGW178" s="102"/>
      <c r="GGX178" s="102"/>
      <c r="GGY178" s="102"/>
      <c r="GGZ178" s="102"/>
      <c r="GHA178" s="102"/>
      <c r="GHB178" s="102"/>
      <c r="GHC178" s="102"/>
      <c r="GHD178" s="102"/>
      <c r="GHE178" s="102"/>
      <c r="GHF178" s="102"/>
      <c r="GHG178" s="102"/>
      <c r="GHH178" s="102"/>
      <c r="GHI178" s="102"/>
      <c r="GHJ178" s="102"/>
      <c r="GHK178" s="102"/>
      <c r="GHL178" s="102"/>
      <c r="GHM178" s="102"/>
      <c r="GHN178" s="102"/>
      <c r="GHO178" s="102"/>
      <c r="GHP178" s="102"/>
      <c r="GHQ178" s="102"/>
      <c r="GHR178" s="102"/>
      <c r="GHS178" s="102"/>
      <c r="GHT178" s="102"/>
      <c r="GHU178" s="102"/>
      <c r="GHV178" s="102"/>
      <c r="GHW178" s="102"/>
      <c r="GHX178" s="102"/>
      <c r="GHY178" s="102"/>
      <c r="GHZ178" s="102"/>
      <c r="GIA178" s="102"/>
      <c r="GIB178" s="102"/>
      <c r="GIC178" s="102"/>
      <c r="GID178" s="102"/>
      <c r="GIE178" s="102"/>
      <c r="GIF178" s="102"/>
      <c r="GIG178" s="102"/>
      <c r="GIH178" s="102"/>
      <c r="GII178" s="102"/>
      <c r="GIJ178" s="102"/>
      <c r="GIK178" s="102"/>
      <c r="GIL178" s="102"/>
      <c r="GIM178" s="102"/>
      <c r="GIN178" s="102"/>
      <c r="GIO178" s="102"/>
      <c r="GIP178" s="102"/>
      <c r="GIQ178" s="102"/>
      <c r="GIR178" s="102"/>
      <c r="GIS178" s="102"/>
      <c r="GIT178" s="102"/>
      <c r="GIU178" s="102"/>
      <c r="GIV178" s="102"/>
      <c r="GIW178" s="102"/>
      <c r="GIX178" s="102"/>
      <c r="GIY178" s="102"/>
      <c r="GIZ178" s="102"/>
      <c r="GJA178" s="102"/>
      <c r="GJB178" s="102"/>
      <c r="GJC178" s="102"/>
      <c r="GJD178" s="102"/>
      <c r="GJE178" s="102"/>
      <c r="GJF178" s="102"/>
      <c r="GJG178" s="102"/>
      <c r="GJH178" s="102"/>
      <c r="GJI178" s="102"/>
      <c r="GJJ178" s="102"/>
      <c r="GJK178" s="102"/>
      <c r="GJL178" s="102"/>
      <c r="GJM178" s="102"/>
      <c r="GJN178" s="102"/>
      <c r="GJO178" s="102"/>
      <c r="GJP178" s="102"/>
      <c r="GJQ178" s="102"/>
      <c r="GJR178" s="102"/>
      <c r="GJS178" s="102"/>
      <c r="GJT178" s="102"/>
      <c r="GJU178" s="102"/>
      <c r="GJV178" s="102"/>
      <c r="GJW178" s="102"/>
      <c r="GJX178" s="102"/>
      <c r="GJY178" s="102"/>
      <c r="GJZ178" s="102"/>
      <c r="GKA178" s="102"/>
      <c r="GKB178" s="102"/>
      <c r="GKC178" s="102"/>
      <c r="GKD178" s="102"/>
      <c r="GKE178" s="102"/>
      <c r="GKF178" s="102"/>
      <c r="GKG178" s="102"/>
      <c r="GKH178" s="102"/>
      <c r="GKI178" s="102"/>
      <c r="GKJ178" s="102"/>
      <c r="GKK178" s="102"/>
      <c r="GKL178" s="102"/>
      <c r="GKM178" s="102"/>
      <c r="GKN178" s="102"/>
      <c r="GKO178" s="102"/>
      <c r="GKP178" s="102"/>
      <c r="GKQ178" s="102"/>
      <c r="GKR178" s="102"/>
      <c r="GKS178" s="102"/>
      <c r="GKT178" s="102"/>
      <c r="GKU178" s="102"/>
      <c r="GKV178" s="102"/>
      <c r="GKW178" s="102"/>
      <c r="GKX178" s="102"/>
      <c r="GKY178" s="102"/>
      <c r="GKZ178" s="102"/>
      <c r="GLA178" s="102"/>
      <c r="GLB178" s="102"/>
      <c r="GLC178" s="102"/>
      <c r="GLD178" s="102"/>
      <c r="GLE178" s="102"/>
      <c r="GLF178" s="102"/>
      <c r="GLG178" s="102"/>
      <c r="GLH178" s="102"/>
      <c r="GLI178" s="102"/>
      <c r="GLJ178" s="102"/>
      <c r="GLK178" s="102"/>
      <c r="GLL178" s="102"/>
      <c r="GLM178" s="102"/>
      <c r="GLN178" s="102"/>
      <c r="GLO178" s="102"/>
      <c r="GLP178" s="102"/>
      <c r="GLQ178" s="102"/>
      <c r="GLR178" s="102"/>
      <c r="GLS178" s="102"/>
      <c r="GLT178" s="102"/>
      <c r="GLU178" s="102"/>
      <c r="GLV178" s="102"/>
      <c r="GLW178" s="102"/>
      <c r="GLX178" s="102"/>
      <c r="GLY178" s="102"/>
      <c r="GLZ178" s="102"/>
      <c r="GMA178" s="102"/>
      <c r="GMB178" s="102"/>
      <c r="GMC178" s="102"/>
      <c r="GMD178" s="102"/>
      <c r="GME178" s="102"/>
      <c r="GMF178" s="102"/>
      <c r="GMG178" s="102"/>
      <c r="GMH178" s="102"/>
      <c r="GMI178" s="102"/>
      <c r="GMJ178" s="102"/>
      <c r="GMK178" s="102"/>
      <c r="GML178" s="102"/>
      <c r="GMM178" s="102"/>
      <c r="GMN178" s="102"/>
      <c r="GMO178" s="102"/>
      <c r="GMP178" s="102"/>
      <c r="GMQ178" s="102"/>
      <c r="GMR178" s="102"/>
      <c r="GMS178" s="102"/>
      <c r="GMT178" s="102"/>
      <c r="GMU178" s="102"/>
      <c r="GMV178" s="102"/>
      <c r="GMW178" s="102"/>
      <c r="GMX178" s="102"/>
      <c r="GMY178" s="102"/>
      <c r="GMZ178" s="102"/>
      <c r="GNA178" s="102"/>
      <c r="GNB178" s="102"/>
      <c r="GNC178" s="102"/>
      <c r="GND178" s="102"/>
      <c r="GNE178" s="102"/>
      <c r="GNF178" s="102"/>
      <c r="GNG178" s="102"/>
      <c r="GNH178" s="102"/>
      <c r="GNI178" s="102"/>
      <c r="GNJ178" s="102"/>
      <c r="GNK178" s="102"/>
      <c r="GNL178" s="102"/>
      <c r="GNM178" s="102"/>
      <c r="GNN178" s="102"/>
      <c r="GNO178" s="102"/>
      <c r="GNP178" s="102"/>
      <c r="GNQ178" s="102"/>
      <c r="GNR178" s="102"/>
      <c r="GNS178" s="102"/>
      <c r="GNT178" s="102"/>
      <c r="GNU178" s="102"/>
      <c r="GNV178" s="102"/>
      <c r="GNW178" s="102"/>
      <c r="GNX178" s="102"/>
      <c r="GNY178" s="102"/>
      <c r="GNZ178" s="102"/>
      <c r="GOA178" s="102"/>
      <c r="GOB178" s="102"/>
      <c r="GOC178" s="102"/>
      <c r="GOD178" s="102"/>
      <c r="GOE178" s="102"/>
      <c r="GOF178" s="102"/>
      <c r="GOG178" s="102"/>
      <c r="GOH178" s="102"/>
      <c r="GOI178" s="102"/>
      <c r="GOJ178" s="102"/>
      <c r="GOK178" s="102"/>
      <c r="GOL178" s="102"/>
      <c r="GOM178" s="102"/>
      <c r="GON178" s="102"/>
      <c r="GOO178" s="102"/>
      <c r="GOP178" s="102"/>
      <c r="GOQ178" s="102"/>
      <c r="GOR178" s="102"/>
      <c r="GOS178" s="102"/>
      <c r="GOT178" s="102"/>
      <c r="GOU178" s="102"/>
      <c r="GOV178" s="102"/>
      <c r="GOW178" s="102"/>
      <c r="GOX178" s="102"/>
      <c r="GOY178" s="102"/>
      <c r="GOZ178" s="102"/>
      <c r="GPA178" s="102"/>
      <c r="GPB178" s="102"/>
      <c r="GPC178" s="102"/>
      <c r="GPD178" s="102"/>
      <c r="GPE178" s="102"/>
      <c r="GPF178" s="102"/>
      <c r="GPG178" s="102"/>
      <c r="GPH178" s="102"/>
      <c r="GPI178" s="102"/>
      <c r="GPJ178" s="102"/>
      <c r="GPK178" s="102"/>
      <c r="GPL178" s="102"/>
      <c r="GPM178" s="102"/>
      <c r="GPN178" s="102"/>
      <c r="GPO178" s="102"/>
      <c r="GPP178" s="102"/>
      <c r="GPQ178" s="102"/>
      <c r="GPR178" s="102"/>
      <c r="GPS178" s="102"/>
      <c r="GPT178" s="102"/>
      <c r="GPU178" s="102"/>
      <c r="GPV178" s="102"/>
      <c r="GPW178" s="102"/>
      <c r="GPX178" s="102"/>
      <c r="GPY178" s="102"/>
      <c r="GPZ178" s="102"/>
      <c r="GQA178" s="102"/>
      <c r="GQB178" s="102"/>
      <c r="GQC178" s="102"/>
      <c r="GQD178" s="102"/>
      <c r="GQE178" s="102"/>
      <c r="GQF178" s="102"/>
      <c r="GQG178" s="102"/>
      <c r="GQH178" s="102"/>
      <c r="GQI178" s="102"/>
      <c r="GQJ178" s="102"/>
      <c r="GQK178" s="102"/>
      <c r="GQL178" s="102"/>
      <c r="GQM178" s="102"/>
      <c r="GQN178" s="102"/>
      <c r="GQO178" s="102"/>
      <c r="GQP178" s="102"/>
      <c r="GQQ178" s="102"/>
      <c r="GQR178" s="102"/>
      <c r="GQS178" s="102"/>
      <c r="GQT178" s="102"/>
      <c r="GQU178" s="102"/>
      <c r="GQV178" s="102"/>
      <c r="GQW178" s="102"/>
      <c r="GQX178" s="102"/>
      <c r="GQY178" s="102"/>
      <c r="GQZ178" s="102"/>
      <c r="GRA178" s="102"/>
      <c r="GRB178" s="102"/>
      <c r="GRC178" s="102"/>
      <c r="GRD178" s="102"/>
      <c r="GRE178" s="102"/>
      <c r="GRF178" s="102"/>
      <c r="GRG178" s="102"/>
      <c r="GRH178" s="102"/>
      <c r="GRI178" s="102"/>
      <c r="GRJ178" s="102"/>
      <c r="GRK178" s="102"/>
      <c r="GRL178" s="102"/>
      <c r="GRM178" s="102"/>
      <c r="GRN178" s="102"/>
      <c r="GRO178" s="102"/>
      <c r="GRP178" s="102"/>
      <c r="GRQ178" s="102"/>
      <c r="GRR178" s="102"/>
      <c r="GRS178" s="102"/>
      <c r="GRT178" s="102"/>
      <c r="GRU178" s="102"/>
      <c r="GRV178" s="102"/>
      <c r="GRW178" s="102"/>
      <c r="GRX178" s="102"/>
      <c r="GRY178" s="102"/>
      <c r="GRZ178" s="102"/>
      <c r="GSA178" s="102"/>
      <c r="GSB178" s="102"/>
      <c r="GSC178" s="102"/>
      <c r="GSD178" s="102"/>
      <c r="GSE178" s="102"/>
      <c r="GSF178" s="102"/>
      <c r="GSG178" s="102"/>
      <c r="GSH178" s="102"/>
      <c r="GSI178" s="102"/>
      <c r="GSJ178" s="102"/>
      <c r="GSK178" s="102"/>
      <c r="GSL178" s="102"/>
      <c r="GSM178" s="102"/>
      <c r="GSN178" s="102"/>
      <c r="GSO178" s="102"/>
      <c r="GSP178" s="102"/>
      <c r="GSQ178" s="102"/>
      <c r="GSR178" s="102"/>
      <c r="GSS178" s="102"/>
      <c r="GST178" s="102"/>
      <c r="GSU178" s="102"/>
      <c r="GSV178" s="102"/>
      <c r="GSW178" s="102"/>
      <c r="GSX178" s="102"/>
      <c r="GSY178" s="102"/>
      <c r="GSZ178" s="102"/>
      <c r="GTA178" s="102"/>
      <c r="GTB178" s="102"/>
      <c r="GTC178" s="102"/>
      <c r="GTD178" s="102"/>
      <c r="GTE178" s="102"/>
      <c r="GTF178" s="102"/>
      <c r="GTG178" s="102"/>
      <c r="GTH178" s="102"/>
      <c r="GTI178" s="102"/>
      <c r="GTJ178" s="102"/>
      <c r="GTK178" s="102"/>
      <c r="GTL178" s="102"/>
      <c r="GTM178" s="102"/>
      <c r="GTN178" s="102"/>
      <c r="GTO178" s="102"/>
      <c r="GTP178" s="102"/>
      <c r="GTQ178" s="102"/>
      <c r="GTR178" s="102"/>
      <c r="GTS178" s="102"/>
      <c r="GTT178" s="102"/>
      <c r="GTU178" s="102"/>
      <c r="GTV178" s="102"/>
      <c r="GTW178" s="102"/>
      <c r="GTX178" s="102"/>
      <c r="GTY178" s="102"/>
      <c r="GTZ178" s="102"/>
      <c r="GUA178" s="102"/>
      <c r="GUB178" s="102"/>
      <c r="GUC178" s="102"/>
      <c r="GUD178" s="102"/>
      <c r="GUE178" s="102"/>
      <c r="GUF178" s="102"/>
      <c r="GUG178" s="102"/>
      <c r="GUH178" s="102"/>
      <c r="GUI178" s="102"/>
      <c r="GUJ178" s="102"/>
      <c r="GUK178" s="102"/>
      <c r="GUL178" s="102"/>
      <c r="GUM178" s="102"/>
      <c r="GUN178" s="102"/>
      <c r="GUO178" s="102"/>
      <c r="GUP178" s="102"/>
      <c r="GUQ178" s="102"/>
      <c r="GUR178" s="102"/>
      <c r="GUS178" s="102"/>
      <c r="GUT178" s="102"/>
      <c r="GUU178" s="102"/>
      <c r="GUV178" s="102"/>
      <c r="GUW178" s="102"/>
      <c r="GUX178" s="102"/>
      <c r="GUY178" s="102"/>
      <c r="GUZ178" s="102"/>
      <c r="GVA178" s="102"/>
      <c r="GVB178" s="102"/>
      <c r="GVC178" s="102"/>
      <c r="GVD178" s="102"/>
      <c r="GVE178" s="102"/>
      <c r="GVF178" s="102"/>
      <c r="GVG178" s="102"/>
      <c r="GVH178" s="102"/>
      <c r="GVI178" s="102"/>
      <c r="GVJ178" s="102"/>
      <c r="GVK178" s="102"/>
      <c r="GVL178" s="102"/>
      <c r="GVM178" s="102"/>
      <c r="GVN178" s="102"/>
      <c r="GVO178" s="102"/>
      <c r="GVP178" s="102"/>
      <c r="GVQ178" s="102"/>
      <c r="GVR178" s="102"/>
      <c r="GVS178" s="102"/>
      <c r="GVT178" s="102"/>
      <c r="GVU178" s="102"/>
      <c r="GVV178" s="102"/>
      <c r="GVW178" s="102"/>
      <c r="GVX178" s="102"/>
      <c r="GVY178" s="102"/>
      <c r="GVZ178" s="102"/>
      <c r="GWA178" s="102"/>
      <c r="GWB178" s="102"/>
      <c r="GWC178" s="102"/>
      <c r="GWD178" s="102"/>
      <c r="GWE178" s="102"/>
      <c r="GWF178" s="102"/>
      <c r="GWG178" s="102"/>
      <c r="GWH178" s="102"/>
      <c r="GWI178" s="102"/>
      <c r="GWJ178" s="102"/>
      <c r="GWK178" s="102"/>
      <c r="GWL178" s="102"/>
      <c r="GWM178" s="102"/>
      <c r="GWN178" s="102"/>
      <c r="GWO178" s="102"/>
      <c r="GWP178" s="102"/>
      <c r="GWQ178" s="102"/>
      <c r="GWR178" s="102"/>
      <c r="GWS178" s="102"/>
      <c r="GWT178" s="102"/>
      <c r="GWU178" s="102"/>
      <c r="GWV178" s="102"/>
      <c r="GWW178" s="102"/>
      <c r="GWX178" s="102"/>
      <c r="GWY178" s="102"/>
      <c r="GWZ178" s="102"/>
      <c r="GXA178" s="102"/>
      <c r="GXB178" s="102"/>
      <c r="GXC178" s="102"/>
      <c r="GXD178" s="102"/>
      <c r="GXE178" s="102"/>
      <c r="GXF178" s="102"/>
      <c r="GXG178" s="102"/>
      <c r="GXH178" s="102"/>
      <c r="GXI178" s="102"/>
      <c r="GXJ178" s="102"/>
      <c r="GXK178" s="102"/>
      <c r="GXL178" s="102"/>
      <c r="GXM178" s="102"/>
      <c r="GXN178" s="102"/>
      <c r="GXO178" s="102"/>
      <c r="GXP178" s="102"/>
      <c r="GXQ178" s="102"/>
      <c r="GXR178" s="102"/>
      <c r="GXS178" s="102"/>
      <c r="GXT178" s="102"/>
      <c r="GXU178" s="102"/>
      <c r="GXV178" s="102"/>
      <c r="GXW178" s="102"/>
      <c r="GXX178" s="102"/>
      <c r="GXY178" s="102"/>
      <c r="GXZ178" s="102"/>
      <c r="GYA178" s="102"/>
      <c r="GYB178" s="102"/>
      <c r="GYC178" s="102"/>
      <c r="GYD178" s="102"/>
      <c r="GYE178" s="102"/>
      <c r="GYF178" s="102"/>
      <c r="GYG178" s="102"/>
      <c r="GYH178" s="102"/>
      <c r="GYI178" s="102"/>
      <c r="GYJ178" s="102"/>
      <c r="GYK178" s="102"/>
      <c r="GYL178" s="102"/>
      <c r="GYM178" s="102"/>
      <c r="GYN178" s="102"/>
      <c r="GYO178" s="102"/>
      <c r="GYP178" s="102"/>
      <c r="GYQ178" s="102"/>
      <c r="GYR178" s="102"/>
      <c r="GYS178" s="102"/>
      <c r="GYT178" s="102"/>
      <c r="GYU178" s="102"/>
      <c r="GYV178" s="102"/>
      <c r="GYW178" s="102"/>
      <c r="GYX178" s="102"/>
      <c r="GYY178" s="102"/>
      <c r="GYZ178" s="102"/>
      <c r="GZA178" s="102"/>
      <c r="GZB178" s="102"/>
      <c r="GZC178" s="102"/>
      <c r="GZD178" s="102"/>
      <c r="GZE178" s="102"/>
      <c r="GZF178" s="102"/>
      <c r="GZG178" s="102"/>
      <c r="GZH178" s="102"/>
      <c r="GZI178" s="102"/>
      <c r="GZJ178" s="102"/>
      <c r="GZK178" s="102"/>
      <c r="GZL178" s="102"/>
      <c r="GZM178" s="102"/>
      <c r="GZN178" s="102"/>
      <c r="GZO178" s="102"/>
      <c r="GZP178" s="102"/>
      <c r="GZQ178" s="102"/>
      <c r="GZR178" s="102"/>
      <c r="GZS178" s="102"/>
      <c r="GZT178" s="102"/>
      <c r="GZU178" s="102"/>
      <c r="GZV178" s="102"/>
      <c r="GZW178" s="102"/>
      <c r="GZX178" s="102"/>
      <c r="GZY178" s="102"/>
      <c r="GZZ178" s="102"/>
      <c r="HAA178" s="102"/>
      <c r="HAB178" s="102"/>
      <c r="HAC178" s="102"/>
      <c r="HAD178" s="102"/>
      <c r="HAE178" s="102"/>
      <c r="HAF178" s="102"/>
      <c r="HAG178" s="102"/>
      <c r="HAH178" s="102"/>
      <c r="HAI178" s="102"/>
      <c r="HAJ178" s="102"/>
      <c r="HAK178" s="102"/>
      <c r="HAL178" s="102"/>
      <c r="HAM178" s="102"/>
      <c r="HAN178" s="102"/>
      <c r="HAO178" s="102"/>
      <c r="HAP178" s="102"/>
      <c r="HAQ178" s="102"/>
      <c r="HAR178" s="102"/>
      <c r="HAS178" s="102"/>
      <c r="HAT178" s="102"/>
      <c r="HAU178" s="102"/>
      <c r="HAV178" s="102"/>
      <c r="HAW178" s="102"/>
      <c r="HAX178" s="102"/>
      <c r="HAY178" s="102"/>
      <c r="HAZ178" s="102"/>
      <c r="HBA178" s="102"/>
      <c r="HBB178" s="102"/>
      <c r="HBC178" s="102"/>
      <c r="HBD178" s="102"/>
      <c r="HBE178" s="102"/>
      <c r="HBF178" s="102"/>
      <c r="HBG178" s="102"/>
      <c r="HBH178" s="102"/>
      <c r="HBI178" s="102"/>
      <c r="HBJ178" s="102"/>
      <c r="HBK178" s="102"/>
      <c r="HBL178" s="102"/>
      <c r="HBM178" s="102"/>
      <c r="HBN178" s="102"/>
      <c r="HBO178" s="102"/>
      <c r="HBP178" s="102"/>
      <c r="HBQ178" s="102"/>
      <c r="HBR178" s="102"/>
      <c r="HBS178" s="102"/>
      <c r="HBT178" s="102"/>
      <c r="HBU178" s="102"/>
      <c r="HBV178" s="102"/>
      <c r="HBW178" s="102"/>
      <c r="HBX178" s="102"/>
      <c r="HBY178" s="102"/>
      <c r="HBZ178" s="102"/>
      <c r="HCA178" s="102"/>
      <c r="HCB178" s="102"/>
      <c r="HCC178" s="102"/>
      <c r="HCD178" s="102"/>
      <c r="HCE178" s="102"/>
      <c r="HCF178" s="102"/>
      <c r="HCG178" s="102"/>
      <c r="HCH178" s="102"/>
      <c r="HCI178" s="102"/>
      <c r="HCJ178" s="102"/>
      <c r="HCK178" s="102"/>
      <c r="HCL178" s="102"/>
      <c r="HCM178" s="102"/>
      <c r="HCN178" s="102"/>
      <c r="HCO178" s="102"/>
      <c r="HCP178" s="102"/>
      <c r="HCQ178" s="102"/>
      <c r="HCR178" s="102"/>
      <c r="HCS178" s="102"/>
      <c r="HCT178" s="102"/>
      <c r="HCU178" s="102"/>
      <c r="HCV178" s="102"/>
      <c r="HCW178" s="102"/>
      <c r="HCX178" s="102"/>
      <c r="HCY178" s="102"/>
      <c r="HCZ178" s="102"/>
      <c r="HDA178" s="102"/>
      <c r="HDB178" s="102"/>
      <c r="HDC178" s="102"/>
      <c r="HDD178" s="102"/>
      <c r="HDE178" s="102"/>
      <c r="HDF178" s="102"/>
      <c r="HDG178" s="102"/>
      <c r="HDH178" s="102"/>
      <c r="HDI178" s="102"/>
      <c r="HDJ178" s="102"/>
      <c r="HDK178" s="102"/>
      <c r="HDL178" s="102"/>
      <c r="HDM178" s="102"/>
      <c r="HDN178" s="102"/>
      <c r="HDO178" s="102"/>
      <c r="HDP178" s="102"/>
      <c r="HDQ178" s="102"/>
      <c r="HDR178" s="102"/>
      <c r="HDS178" s="102"/>
      <c r="HDT178" s="102"/>
      <c r="HDU178" s="102"/>
      <c r="HDV178" s="102"/>
      <c r="HDW178" s="102"/>
      <c r="HDX178" s="102"/>
      <c r="HDY178" s="102"/>
      <c r="HDZ178" s="102"/>
      <c r="HEA178" s="102"/>
      <c r="HEB178" s="102"/>
      <c r="HEC178" s="102"/>
      <c r="HED178" s="102"/>
      <c r="HEE178" s="102"/>
      <c r="HEF178" s="102"/>
      <c r="HEG178" s="102"/>
      <c r="HEH178" s="102"/>
      <c r="HEI178" s="102"/>
      <c r="HEJ178" s="102"/>
      <c r="HEK178" s="102"/>
      <c r="HEL178" s="102"/>
      <c r="HEM178" s="102"/>
      <c r="HEN178" s="102"/>
      <c r="HEO178" s="102"/>
      <c r="HEP178" s="102"/>
      <c r="HEQ178" s="102"/>
      <c r="HER178" s="102"/>
      <c r="HES178" s="102"/>
      <c r="HET178" s="102"/>
      <c r="HEU178" s="102"/>
      <c r="HEV178" s="102"/>
      <c r="HEW178" s="102"/>
      <c r="HEX178" s="102"/>
      <c r="HEY178" s="102"/>
      <c r="HEZ178" s="102"/>
      <c r="HFA178" s="102"/>
      <c r="HFB178" s="102"/>
      <c r="HFC178" s="102"/>
      <c r="HFD178" s="102"/>
      <c r="HFE178" s="102"/>
      <c r="HFF178" s="102"/>
      <c r="HFG178" s="102"/>
      <c r="HFH178" s="102"/>
      <c r="HFI178" s="102"/>
      <c r="HFJ178" s="102"/>
      <c r="HFK178" s="102"/>
      <c r="HFL178" s="102"/>
      <c r="HFM178" s="102"/>
      <c r="HFN178" s="102"/>
      <c r="HFO178" s="102"/>
      <c r="HFP178" s="102"/>
      <c r="HFQ178" s="102"/>
      <c r="HFR178" s="102"/>
      <c r="HFS178" s="102"/>
      <c r="HFT178" s="102"/>
      <c r="HFU178" s="102"/>
      <c r="HFV178" s="102"/>
      <c r="HFW178" s="102"/>
      <c r="HFX178" s="102"/>
      <c r="HFY178" s="102"/>
      <c r="HFZ178" s="102"/>
      <c r="HGA178" s="102"/>
      <c r="HGB178" s="102"/>
      <c r="HGC178" s="102"/>
      <c r="HGD178" s="102"/>
      <c r="HGE178" s="102"/>
      <c r="HGF178" s="102"/>
      <c r="HGG178" s="102"/>
      <c r="HGH178" s="102"/>
      <c r="HGI178" s="102"/>
      <c r="HGJ178" s="102"/>
      <c r="HGK178" s="102"/>
      <c r="HGL178" s="102"/>
      <c r="HGM178" s="102"/>
      <c r="HGN178" s="102"/>
      <c r="HGO178" s="102"/>
      <c r="HGP178" s="102"/>
      <c r="HGQ178" s="102"/>
      <c r="HGR178" s="102"/>
      <c r="HGS178" s="102"/>
      <c r="HGT178" s="102"/>
      <c r="HGU178" s="102"/>
      <c r="HGV178" s="102"/>
      <c r="HGW178" s="102"/>
      <c r="HGX178" s="102"/>
      <c r="HGY178" s="102"/>
      <c r="HGZ178" s="102"/>
      <c r="HHA178" s="102"/>
      <c r="HHB178" s="102"/>
      <c r="HHC178" s="102"/>
      <c r="HHD178" s="102"/>
      <c r="HHE178" s="102"/>
      <c r="HHF178" s="102"/>
      <c r="HHG178" s="102"/>
      <c r="HHH178" s="102"/>
      <c r="HHI178" s="102"/>
      <c r="HHJ178" s="102"/>
      <c r="HHK178" s="102"/>
      <c r="HHL178" s="102"/>
      <c r="HHM178" s="102"/>
      <c r="HHN178" s="102"/>
      <c r="HHO178" s="102"/>
      <c r="HHP178" s="102"/>
      <c r="HHQ178" s="102"/>
      <c r="HHR178" s="102"/>
      <c r="HHS178" s="102"/>
      <c r="HHT178" s="102"/>
      <c r="HHU178" s="102"/>
      <c r="HHV178" s="102"/>
      <c r="HHW178" s="102"/>
      <c r="HHX178" s="102"/>
      <c r="HHY178" s="102"/>
      <c r="HHZ178" s="102"/>
      <c r="HIA178" s="102"/>
      <c r="HIB178" s="102"/>
      <c r="HIC178" s="102"/>
      <c r="HID178" s="102"/>
      <c r="HIE178" s="102"/>
      <c r="HIF178" s="102"/>
      <c r="HIG178" s="102"/>
      <c r="HIH178" s="102"/>
      <c r="HII178" s="102"/>
      <c r="HIJ178" s="102"/>
      <c r="HIK178" s="102"/>
      <c r="HIL178" s="102"/>
      <c r="HIM178" s="102"/>
      <c r="HIN178" s="102"/>
      <c r="HIO178" s="102"/>
      <c r="HIP178" s="102"/>
      <c r="HIQ178" s="102"/>
      <c r="HIR178" s="102"/>
      <c r="HIS178" s="102"/>
      <c r="HIT178" s="102"/>
      <c r="HIU178" s="102"/>
      <c r="HIV178" s="102"/>
      <c r="HIW178" s="102"/>
      <c r="HIX178" s="102"/>
      <c r="HIY178" s="102"/>
      <c r="HIZ178" s="102"/>
      <c r="HJA178" s="102"/>
      <c r="HJB178" s="102"/>
      <c r="HJC178" s="102"/>
      <c r="HJD178" s="102"/>
      <c r="HJE178" s="102"/>
      <c r="HJF178" s="102"/>
      <c r="HJG178" s="102"/>
      <c r="HJH178" s="102"/>
      <c r="HJI178" s="102"/>
      <c r="HJJ178" s="102"/>
      <c r="HJK178" s="102"/>
      <c r="HJL178" s="102"/>
      <c r="HJM178" s="102"/>
      <c r="HJN178" s="102"/>
      <c r="HJO178" s="102"/>
      <c r="HJP178" s="102"/>
      <c r="HJQ178" s="102"/>
      <c r="HJR178" s="102"/>
      <c r="HJS178" s="102"/>
      <c r="HJT178" s="102"/>
      <c r="HJU178" s="102"/>
      <c r="HJV178" s="102"/>
      <c r="HJW178" s="102"/>
      <c r="HJX178" s="102"/>
      <c r="HJY178" s="102"/>
      <c r="HJZ178" s="102"/>
      <c r="HKA178" s="102"/>
      <c r="HKB178" s="102"/>
      <c r="HKC178" s="102"/>
      <c r="HKD178" s="102"/>
      <c r="HKE178" s="102"/>
      <c r="HKF178" s="102"/>
      <c r="HKG178" s="102"/>
      <c r="HKH178" s="102"/>
      <c r="HKI178" s="102"/>
      <c r="HKJ178" s="102"/>
      <c r="HKK178" s="102"/>
      <c r="HKL178" s="102"/>
      <c r="HKM178" s="102"/>
      <c r="HKN178" s="102"/>
      <c r="HKO178" s="102"/>
      <c r="HKP178" s="102"/>
      <c r="HKQ178" s="102"/>
      <c r="HKR178" s="102"/>
      <c r="HKS178" s="102"/>
      <c r="HKT178" s="102"/>
      <c r="HKU178" s="102"/>
      <c r="HKV178" s="102"/>
      <c r="HKW178" s="102"/>
      <c r="HKX178" s="102"/>
      <c r="HKY178" s="102"/>
      <c r="HKZ178" s="102"/>
      <c r="HLA178" s="102"/>
      <c r="HLB178" s="102"/>
      <c r="HLC178" s="102"/>
      <c r="HLD178" s="102"/>
      <c r="HLE178" s="102"/>
      <c r="HLF178" s="102"/>
      <c r="HLG178" s="102"/>
      <c r="HLH178" s="102"/>
      <c r="HLI178" s="102"/>
      <c r="HLJ178" s="102"/>
      <c r="HLK178" s="102"/>
      <c r="HLL178" s="102"/>
      <c r="HLM178" s="102"/>
      <c r="HLN178" s="102"/>
      <c r="HLO178" s="102"/>
      <c r="HLP178" s="102"/>
      <c r="HLQ178" s="102"/>
      <c r="HLR178" s="102"/>
      <c r="HLS178" s="102"/>
      <c r="HLT178" s="102"/>
      <c r="HLU178" s="102"/>
      <c r="HLV178" s="102"/>
      <c r="HLW178" s="102"/>
      <c r="HLX178" s="102"/>
      <c r="HLY178" s="102"/>
      <c r="HLZ178" s="102"/>
      <c r="HMA178" s="102"/>
      <c r="HMB178" s="102"/>
      <c r="HMC178" s="102"/>
      <c r="HMD178" s="102"/>
      <c r="HME178" s="102"/>
      <c r="HMF178" s="102"/>
      <c r="HMG178" s="102"/>
      <c r="HMH178" s="102"/>
      <c r="HMI178" s="102"/>
      <c r="HMJ178" s="102"/>
      <c r="HMK178" s="102"/>
      <c r="HML178" s="102"/>
      <c r="HMM178" s="102"/>
      <c r="HMN178" s="102"/>
      <c r="HMO178" s="102"/>
      <c r="HMP178" s="102"/>
      <c r="HMQ178" s="102"/>
      <c r="HMR178" s="102"/>
      <c r="HMS178" s="102"/>
      <c r="HMT178" s="102"/>
      <c r="HMU178" s="102"/>
      <c r="HMV178" s="102"/>
      <c r="HMW178" s="102"/>
      <c r="HMX178" s="102"/>
      <c r="HMY178" s="102"/>
      <c r="HMZ178" s="102"/>
      <c r="HNA178" s="102"/>
      <c r="HNB178" s="102"/>
      <c r="HNC178" s="102"/>
      <c r="HND178" s="102"/>
      <c r="HNE178" s="102"/>
      <c r="HNF178" s="102"/>
      <c r="HNG178" s="102"/>
      <c r="HNH178" s="102"/>
      <c r="HNI178" s="102"/>
      <c r="HNJ178" s="102"/>
      <c r="HNK178" s="102"/>
      <c r="HNL178" s="102"/>
      <c r="HNM178" s="102"/>
      <c r="HNN178" s="102"/>
      <c r="HNO178" s="102"/>
      <c r="HNP178" s="102"/>
      <c r="HNQ178" s="102"/>
      <c r="HNR178" s="102"/>
      <c r="HNS178" s="102"/>
      <c r="HNT178" s="102"/>
      <c r="HNU178" s="102"/>
      <c r="HNV178" s="102"/>
      <c r="HNW178" s="102"/>
      <c r="HNX178" s="102"/>
      <c r="HNY178" s="102"/>
      <c r="HNZ178" s="102"/>
      <c r="HOA178" s="102"/>
      <c r="HOB178" s="102"/>
      <c r="HOC178" s="102"/>
      <c r="HOD178" s="102"/>
      <c r="HOE178" s="102"/>
      <c r="HOF178" s="102"/>
      <c r="HOG178" s="102"/>
      <c r="HOH178" s="102"/>
      <c r="HOI178" s="102"/>
      <c r="HOJ178" s="102"/>
      <c r="HOK178" s="102"/>
      <c r="HOL178" s="102"/>
      <c r="HOM178" s="102"/>
      <c r="HON178" s="102"/>
      <c r="HOO178" s="102"/>
      <c r="HOP178" s="102"/>
      <c r="HOQ178" s="102"/>
      <c r="HOR178" s="102"/>
      <c r="HOS178" s="102"/>
      <c r="HOT178" s="102"/>
      <c r="HOU178" s="102"/>
      <c r="HOV178" s="102"/>
      <c r="HOW178" s="102"/>
      <c r="HOX178" s="102"/>
      <c r="HOY178" s="102"/>
      <c r="HOZ178" s="102"/>
      <c r="HPA178" s="102"/>
      <c r="HPB178" s="102"/>
      <c r="HPC178" s="102"/>
      <c r="HPD178" s="102"/>
      <c r="HPE178" s="102"/>
      <c r="HPF178" s="102"/>
      <c r="HPG178" s="102"/>
      <c r="HPH178" s="102"/>
      <c r="HPI178" s="102"/>
      <c r="HPJ178" s="102"/>
      <c r="HPK178" s="102"/>
      <c r="HPL178" s="102"/>
      <c r="HPM178" s="102"/>
      <c r="HPN178" s="102"/>
      <c r="HPO178" s="102"/>
      <c r="HPP178" s="102"/>
      <c r="HPQ178" s="102"/>
      <c r="HPR178" s="102"/>
      <c r="HPS178" s="102"/>
      <c r="HPT178" s="102"/>
      <c r="HPU178" s="102"/>
      <c r="HPV178" s="102"/>
      <c r="HPW178" s="102"/>
      <c r="HPX178" s="102"/>
      <c r="HPY178" s="102"/>
      <c r="HPZ178" s="102"/>
      <c r="HQA178" s="102"/>
      <c r="HQB178" s="102"/>
      <c r="HQC178" s="102"/>
      <c r="HQD178" s="102"/>
      <c r="HQE178" s="102"/>
      <c r="HQF178" s="102"/>
      <c r="HQG178" s="102"/>
      <c r="HQH178" s="102"/>
      <c r="HQI178" s="102"/>
      <c r="HQJ178" s="102"/>
      <c r="HQK178" s="102"/>
      <c r="HQL178" s="102"/>
      <c r="HQM178" s="102"/>
      <c r="HQN178" s="102"/>
      <c r="HQO178" s="102"/>
      <c r="HQP178" s="102"/>
      <c r="HQQ178" s="102"/>
      <c r="HQR178" s="102"/>
      <c r="HQS178" s="102"/>
      <c r="HQT178" s="102"/>
      <c r="HQU178" s="102"/>
      <c r="HQV178" s="102"/>
      <c r="HQW178" s="102"/>
      <c r="HQX178" s="102"/>
      <c r="HQY178" s="102"/>
      <c r="HQZ178" s="102"/>
      <c r="HRA178" s="102"/>
      <c r="HRB178" s="102"/>
      <c r="HRC178" s="102"/>
      <c r="HRD178" s="102"/>
      <c r="HRE178" s="102"/>
      <c r="HRF178" s="102"/>
      <c r="HRG178" s="102"/>
      <c r="HRH178" s="102"/>
      <c r="HRI178" s="102"/>
      <c r="HRJ178" s="102"/>
      <c r="HRK178" s="102"/>
      <c r="HRL178" s="102"/>
      <c r="HRM178" s="102"/>
      <c r="HRN178" s="102"/>
      <c r="HRO178" s="102"/>
      <c r="HRP178" s="102"/>
      <c r="HRQ178" s="102"/>
      <c r="HRR178" s="102"/>
      <c r="HRS178" s="102"/>
      <c r="HRT178" s="102"/>
      <c r="HRU178" s="102"/>
      <c r="HRV178" s="102"/>
      <c r="HRW178" s="102"/>
      <c r="HRX178" s="102"/>
      <c r="HRY178" s="102"/>
      <c r="HRZ178" s="102"/>
      <c r="HSA178" s="102"/>
      <c r="HSB178" s="102"/>
      <c r="HSC178" s="102"/>
      <c r="HSD178" s="102"/>
      <c r="HSE178" s="102"/>
      <c r="HSF178" s="102"/>
      <c r="HSG178" s="102"/>
      <c r="HSH178" s="102"/>
      <c r="HSI178" s="102"/>
      <c r="HSJ178" s="102"/>
      <c r="HSK178" s="102"/>
      <c r="HSL178" s="102"/>
      <c r="HSM178" s="102"/>
      <c r="HSN178" s="102"/>
      <c r="HSO178" s="102"/>
      <c r="HSP178" s="102"/>
      <c r="HSQ178" s="102"/>
      <c r="HSR178" s="102"/>
      <c r="HSS178" s="102"/>
      <c r="HST178" s="102"/>
      <c r="HSU178" s="102"/>
      <c r="HSV178" s="102"/>
      <c r="HSW178" s="102"/>
      <c r="HSX178" s="102"/>
      <c r="HSY178" s="102"/>
      <c r="HSZ178" s="102"/>
      <c r="HTA178" s="102"/>
      <c r="HTB178" s="102"/>
      <c r="HTC178" s="102"/>
      <c r="HTD178" s="102"/>
      <c r="HTE178" s="102"/>
      <c r="HTF178" s="102"/>
      <c r="HTG178" s="102"/>
      <c r="HTH178" s="102"/>
      <c r="HTI178" s="102"/>
      <c r="HTJ178" s="102"/>
      <c r="HTK178" s="102"/>
      <c r="HTL178" s="102"/>
      <c r="HTM178" s="102"/>
      <c r="HTN178" s="102"/>
      <c r="HTO178" s="102"/>
      <c r="HTP178" s="102"/>
      <c r="HTQ178" s="102"/>
      <c r="HTR178" s="102"/>
      <c r="HTS178" s="102"/>
      <c r="HTT178" s="102"/>
      <c r="HTU178" s="102"/>
      <c r="HTV178" s="102"/>
      <c r="HTW178" s="102"/>
      <c r="HTX178" s="102"/>
      <c r="HTY178" s="102"/>
      <c r="HTZ178" s="102"/>
      <c r="HUA178" s="102"/>
      <c r="HUB178" s="102"/>
      <c r="HUC178" s="102"/>
      <c r="HUD178" s="102"/>
      <c r="HUE178" s="102"/>
      <c r="HUF178" s="102"/>
      <c r="HUG178" s="102"/>
      <c r="HUH178" s="102"/>
      <c r="HUI178" s="102"/>
      <c r="HUJ178" s="102"/>
      <c r="HUK178" s="102"/>
      <c r="HUL178" s="102"/>
      <c r="HUM178" s="102"/>
      <c r="HUN178" s="102"/>
      <c r="HUO178" s="102"/>
      <c r="HUP178" s="102"/>
      <c r="HUQ178" s="102"/>
      <c r="HUR178" s="102"/>
      <c r="HUS178" s="102"/>
      <c r="HUT178" s="102"/>
      <c r="HUU178" s="102"/>
      <c r="HUV178" s="102"/>
      <c r="HUW178" s="102"/>
      <c r="HUX178" s="102"/>
      <c r="HUY178" s="102"/>
      <c r="HUZ178" s="102"/>
      <c r="HVA178" s="102"/>
      <c r="HVB178" s="102"/>
      <c r="HVC178" s="102"/>
      <c r="HVD178" s="102"/>
      <c r="HVE178" s="102"/>
      <c r="HVF178" s="102"/>
      <c r="HVG178" s="102"/>
      <c r="HVH178" s="102"/>
      <c r="HVI178" s="102"/>
      <c r="HVJ178" s="102"/>
      <c r="HVK178" s="102"/>
      <c r="HVL178" s="102"/>
      <c r="HVM178" s="102"/>
      <c r="HVN178" s="102"/>
      <c r="HVO178" s="102"/>
      <c r="HVP178" s="102"/>
      <c r="HVQ178" s="102"/>
      <c r="HVR178" s="102"/>
      <c r="HVS178" s="102"/>
      <c r="HVT178" s="102"/>
      <c r="HVU178" s="102"/>
      <c r="HVV178" s="102"/>
      <c r="HVW178" s="102"/>
      <c r="HVX178" s="102"/>
      <c r="HVY178" s="102"/>
      <c r="HVZ178" s="102"/>
      <c r="HWA178" s="102"/>
      <c r="HWB178" s="102"/>
      <c r="HWC178" s="102"/>
      <c r="HWD178" s="102"/>
      <c r="HWE178" s="102"/>
      <c r="HWF178" s="102"/>
      <c r="HWG178" s="102"/>
      <c r="HWH178" s="102"/>
      <c r="HWI178" s="102"/>
      <c r="HWJ178" s="102"/>
      <c r="HWK178" s="102"/>
      <c r="HWL178" s="102"/>
      <c r="HWM178" s="102"/>
      <c r="HWN178" s="102"/>
      <c r="HWO178" s="102"/>
      <c r="HWP178" s="102"/>
      <c r="HWQ178" s="102"/>
      <c r="HWR178" s="102"/>
      <c r="HWS178" s="102"/>
      <c r="HWT178" s="102"/>
      <c r="HWU178" s="102"/>
      <c r="HWV178" s="102"/>
      <c r="HWW178" s="102"/>
      <c r="HWX178" s="102"/>
      <c r="HWY178" s="102"/>
      <c r="HWZ178" s="102"/>
      <c r="HXA178" s="102"/>
      <c r="HXB178" s="102"/>
      <c r="HXC178" s="102"/>
      <c r="HXD178" s="102"/>
      <c r="HXE178" s="102"/>
      <c r="HXF178" s="102"/>
      <c r="HXG178" s="102"/>
      <c r="HXH178" s="102"/>
      <c r="HXI178" s="102"/>
      <c r="HXJ178" s="102"/>
      <c r="HXK178" s="102"/>
      <c r="HXL178" s="102"/>
      <c r="HXM178" s="102"/>
      <c r="HXN178" s="102"/>
      <c r="HXO178" s="102"/>
      <c r="HXP178" s="102"/>
      <c r="HXQ178" s="102"/>
      <c r="HXR178" s="102"/>
      <c r="HXS178" s="102"/>
      <c r="HXT178" s="102"/>
      <c r="HXU178" s="102"/>
      <c r="HXV178" s="102"/>
      <c r="HXW178" s="102"/>
      <c r="HXX178" s="102"/>
      <c r="HXY178" s="102"/>
      <c r="HXZ178" s="102"/>
      <c r="HYA178" s="102"/>
      <c r="HYB178" s="102"/>
      <c r="HYC178" s="102"/>
      <c r="HYD178" s="102"/>
      <c r="HYE178" s="102"/>
      <c r="HYF178" s="102"/>
      <c r="HYG178" s="102"/>
      <c r="HYH178" s="102"/>
      <c r="HYI178" s="102"/>
      <c r="HYJ178" s="102"/>
      <c r="HYK178" s="102"/>
      <c r="HYL178" s="102"/>
      <c r="HYM178" s="102"/>
      <c r="HYN178" s="102"/>
      <c r="HYO178" s="102"/>
      <c r="HYP178" s="102"/>
      <c r="HYQ178" s="102"/>
      <c r="HYR178" s="102"/>
      <c r="HYS178" s="102"/>
      <c r="HYT178" s="102"/>
      <c r="HYU178" s="102"/>
      <c r="HYV178" s="102"/>
      <c r="HYW178" s="102"/>
      <c r="HYX178" s="102"/>
      <c r="HYY178" s="102"/>
      <c r="HYZ178" s="102"/>
      <c r="HZA178" s="102"/>
      <c r="HZB178" s="102"/>
      <c r="HZC178" s="102"/>
      <c r="HZD178" s="102"/>
      <c r="HZE178" s="102"/>
      <c r="HZF178" s="102"/>
      <c r="HZG178" s="102"/>
      <c r="HZH178" s="102"/>
      <c r="HZI178" s="102"/>
      <c r="HZJ178" s="102"/>
      <c r="HZK178" s="102"/>
      <c r="HZL178" s="102"/>
      <c r="HZM178" s="102"/>
      <c r="HZN178" s="102"/>
      <c r="HZO178" s="102"/>
      <c r="HZP178" s="102"/>
      <c r="HZQ178" s="102"/>
      <c r="HZR178" s="102"/>
      <c r="HZS178" s="102"/>
      <c r="HZT178" s="102"/>
      <c r="HZU178" s="102"/>
      <c r="HZV178" s="102"/>
      <c r="HZW178" s="102"/>
      <c r="HZX178" s="102"/>
      <c r="HZY178" s="102"/>
      <c r="HZZ178" s="102"/>
      <c r="IAA178" s="102"/>
      <c r="IAB178" s="102"/>
      <c r="IAC178" s="102"/>
      <c r="IAD178" s="102"/>
      <c r="IAE178" s="102"/>
      <c r="IAF178" s="102"/>
      <c r="IAG178" s="102"/>
      <c r="IAH178" s="102"/>
      <c r="IAI178" s="102"/>
      <c r="IAJ178" s="102"/>
      <c r="IAK178" s="102"/>
      <c r="IAL178" s="102"/>
      <c r="IAM178" s="102"/>
      <c r="IAN178" s="102"/>
      <c r="IAO178" s="102"/>
      <c r="IAP178" s="102"/>
      <c r="IAQ178" s="102"/>
      <c r="IAR178" s="102"/>
      <c r="IAS178" s="102"/>
      <c r="IAT178" s="102"/>
      <c r="IAU178" s="102"/>
      <c r="IAV178" s="102"/>
      <c r="IAW178" s="102"/>
      <c r="IAX178" s="102"/>
      <c r="IAY178" s="102"/>
      <c r="IAZ178" s="102"/>
      <c r="IBA178" s="102"/>
      <c r="IBB178" s="102"/>
      <c r="IBC178" s="102"/>
      <c r="IBD178" s="102"/>
      <c r="IBE178" s="102"/>
      <c r="IBF178" s="102"/>
      <c r="IBG178" s="102"/>
      <c r="IBH178" s="102"/>
      <c r="IBI178" s="102"/>
      <c r="IBJ178" s="102"/>
      <c r="IBK178" s="102"/>
      <c r="IBL178" s="102"/>
      <c r="IBM178" s="102"/>
      <c r="IBN178" s="102"/>
      <c r="IBO178" s="102"/>
      <c r="IBP178" s="102"/>
      <c r="IBQ178" s="102"/>
      <c r="IBR178" s="102"/>
      <c r="IBS178" s="102"/>
      <c r="IBT178" s="102"/>
      <c r="IBU178" s="102"/>
      <c r="IBV178" s="102"/>
      <c r="IBW178" s="102"/>
      <c r="IBX178" s="102"/>
      <c r="IBY178" s="102"/>
      <c r="IBZ178" s="102"/>
      <c r="ICA178" s="102"/>
      <c r="ICB178" s="102"/>
      <c r="ICC178" s="102"/>
      <c r="ICD178" s="102"/>
      <c r="ICE178" s="102"/>
      <c r="ICF178" s="102"/>
      <c r="ICG178" s="102"/>
      <c r="ICH178" s="102"/>
      <c r="ICI178" s="102"/>
      <c r="ICJ178" s="102"/>
      <c r="ICK178" s="102"/>
      <c r="ICL178" s="102"/>
      <c r="ICM178" s="102"/>
      <c r="ICN178" s="102"/>
      <c r="ICO178" s="102"/>
      <c r="ICP178" s="102"/>
      <c r="ICQ178" s="102"/>
      <c r="ICR178" s="102"/>
      <c r="ICS178" s="102"/>
      <c r="ICT178" s="102"/>
      <c r="ICU178" s="102"/>
      <c r="ICV178" s="102"/>
      <c r="ICW178" s="102"/>
      <c r="ICX178" s="102"/>
      <c r="ICY178" s="102"/>
      <c r="ICZ178" s="102"/>
      <c r="IDA178" s="102"/>
      <c r="IDB178" s="102"/>
      <c r="IDC178" s="102"/>
      <c r="IDD178" s="102"/>
      <c r="IDE178" s="102"/>
      <c r="IDF178" s="102"/>
      <c r="IDG178" s="102"/>
      <c r="IDH178" s="102"/>
      <c r="IDI178" s="102"/>
      <c r="IDJ178" s="102"/>
      <c r="IDK178" s="102"/>
      <c r="IDL178" s="102"/>
      <c r="IDM178" s="102"/>
      <c r="IDN178" s="102"/>
      <c r="IDO178" s="102"/>
      <c r="IDP178" s="102"/>
      <c r="IDQ178" s="102"/>
      <c r="IDR178" s="102"/>
      <c r="IDS178" s="102"/>
      <c r="IDT178" s="102"/>
      <c r="IDU178" s="102"/>
      <c r="IDV178" s="102"/>
      <c r="IDW178" s="102"/>
      <c r="IDX178" s="102"/>
      <c r="IDY178" s="102"/>
      <c r="IDZ178" s="102"/>
      <c r="IEA178" s="102"/>
      <c r="IEB178" s="102"/>
      <c r="IEC178" s="102"/>
      <c r="IED178" s="102"/>
      <c r="IEE178" s="102"/>
      <c r="IEF178" s="102"/>
      <c r="IEG178" s="102"/>
      <c r="IEH178" s="102"/>
      <c r="IEI178" s="102"/>
      <c r="IEJ178" s="102"/>
      <c r="IEK178" s="102"/>
      <c r="IEL178" s="102"/>
      <c r="IEM178" s="102"/>
      <c r="IEN178" s="102"/>
      <c r="IEO178" s="102"/>
      <c r="IEP178" s="102"/>
      <c r="IEQ178" s="102"/>
      <c r="IER178" s="102"/>
      <c r="IES178" s="102"/>
      <c r="IET178" s="102"/>
      <c r="IEU178" s="102"/>
      <c r="IEV178" s="102"/>
      <c r="IEW178" s="102"/>
      <c r="IEX178" s="102"/>
      <c r="IEY178" s="102"/>
      <c r="IEZ178" s="102"/>
      <c r="IFA178" s="102"/>
      <c r="IFB178" s="102"/>
      <c r="IFC178" s="102"/>
      <c r="IFD178" s="102"/>
      <c r="IFE178" s="102"/>
      <c r="IFF178" s="102"/>
      <c r="IFG178" s="102"/>
      <c r="IFH178" s="102"/>
      <c r="IFI178" s="102"/>
      <c r="IFJ178" s="102"/>
      <c r="IFK178" s="102"/>
      <c r="IFL178" s="102"/>
      <c r="IFM178" s="102"/>
      <c r="IFN178" s="102"/>
      <c r="IFO178" s="102"/>
      <c r="IFP178" s="102"/>
      <c r="IFQ178" s="102"/>
      <c r="IFR178" s="102"/>
      <c r="IFS178" s="102"/>
      <c r="IFT178" s="102"/>
      <c r="IFU178" s="102"/>
      <c r="IFV178" s="102"/>
      <c r="IFW178" s="102"/>
      <c r="IFX178" s="102"/>
      <c r="IFY178" s="102"/>
      <c r="IFZ178" s="102"/>
      <c r="IGA178" s="102"/>
      <c r="IGB178" s="102"/>
      <c r="IGC178" s="102"/>
      <c r="IGD178" s="102"/>
      <c r="IGE178" s="102"/>
      <c r="IGF178" s="102"/>
      <c r="IGG178" s="102"/>
      <c r="IGH178" s="102"/>
      <c r="IGI178" s="102"/>
      <c r="IGJ178" s="102"/>
      <c r="IGK178" s="102"/>
      <c r="IGL178" s="102"/>
      <c r="IGM178" s="102"/>
      <c r="IGN178" s="102"/>
      <c r="IGO178" s="102"/>
      <c r="IGP178" s="102"/>
      <c r="IGQ178" s="102"/>
      <c r="IGR178" s="102"/>
      <c r="IGS178" s="102"/>
      <c r="IGT178" s="102"/>
      <c r="IGU178" s="102"/>
      <c r="IGV178" s="102"/>
      <c r="IGW178" s="102"/>
      <c r="IGX178" s="102"/>
      <c r="IGY178" s="102"/>
      <c r="IGZ178" s="102"/>
      <c r="IHA178" s="102"/>
      <c r="IHB178" s="102"/>
      <c r="IHC178" s="102"/>
      <c r="IHD178" s="102"/>
      <c r="IHE178" s="102"/>
      <c r="IHF178" s="102"/>
      <c r="IHG178" s="102"/>
      <c r="IHH178" s="102"/>
      <c r="IHI178" s="102"/>
      <c r="IHJ178" s="102"/>
      <c r="IHK178" s="102"/>
      <c r="IHL178" s="102"/>
      <c r="IHM178" s="102"/>
      <c r="IHN178" s="102"/>
      <c r="IHO178" s="102"/>
      <c r="IHP178" s="102"/>
      <c r="IHQ178" s="102"/>
      <c r="IHR178" s="102"/>
      <c r="IHS178" s="102"/>
      <c r="IHT178" s="102"/>
      <c r="IHU178" s="102"/>
      <c r="IHV178" s="102"/>
      <c r="IHW178" s="102"/>
      <c r="IHX178" s="102"/>
      <c r="IHY178" s="102"/>
      <c r="IHZ178" s="102"/>
      <c r="IIA178" s="102"/>
      <c r="IIB178" s="102"/>
      <c r="IIC178" s="102"/>
      <c r="IID178" s="102"/>
      <c r="IIE178" s="102"/>
      <c r="IIF178" s="102"/>
      <c r="IIG178" s="102"/>
      <c r="IIH178" s="102"/>
      <c r="III178" s="102"/>
      <c r="IIJ178" s="102"/>
      <c r="IIK178" s="102"/>
      <c r="IIL178" s="102"/>
      <c r="IIM178" s="102"/>
      <c r="IIN178" s="102"/>
      <c r="IIO178" s="102"/>
      <c r="IIP178" s="102"/>
      <c r="IIQ178" s="102"/>
      <c r="IIR178" s="102"/>
      <c r="IIS178" s="102"/>
      <c r="IIT178" s="102"/>
      <c r="IIU178" s="102"/>
      <c r="IIV178" s="102"/>
      <c r="IIW178" s="102"/>
      <c r="IIX178" s="102"/>
      <c r="IIY178" s="102"/>
      <c r="IIZ178" s="102"/>
      <c r="IJA178" s="102"/>
      <c r="IJB178" s="102"/>
      <c r="IJC178" s="102"/>
      <c r="IJD178" s="102"/>
      <c r="IJE178" s="102"/>
      <c r="IJF178" s="102"/>
      <c r="IJG178" s="102"/>
      <c r="IJH178" s="102"/>
      <c r="IJI178" s="102"/>
      <c r="IJJ178" s="102"/>
      <c r="IJK178" s="102"/>
      <c r="IJL178" s="102"/>
      <c r="IJM178" s="102"/>
      <c r="IJN178" s="102"/>
      <c r="IJO178" s="102"/>
      <c r="IJP178" s="102"/>
      <c r="IJQ178" s="102"/>
      <c r="IJR178" s="102"/>
      <c r="IJS178" s="102"/>
      <c r="IJT178" s="102"/>
      <c r="IJU178" s="102"/>
      <c r="IJV178" s="102"/>
      <c r="IJW178" s="102"/>
      <c r="IJX178" s="102"/>
      <c r="IJY178" s="102"/>
      <c r="IJZ178" s="102"/>
      <c r="IKA178" s="102"/>
      <c r="IKB178" s="102"/>
      <c r="IKC178" s="102"/>
      <c r="IKD178" s="102"/>
      <c r="IKE178" s="102"/>
      <c r="IKF178" s="102"/>
      <c r="IKG178" s="102"/>
      <c r="IKH178" s="102"/>
      <c r="IKI178" s="102"/>
      <c r="IKJ178" s="102"/>
      <c r="IKK178" s="102"/>
      <c r="IKL178" s="102"/>
      <c r="IKM178" s="102"/>
      <c r="IKN178" s="102"/>
      <c r="IKO178" s="102"/>
      <c r="IKP178" s="102"/>
      <c r="IKQ178" s="102"/>
      <c r="IKR178" s="102"/>
      <c r="IKS178" s="102"/>
      <c r="IKT178" s="102"/>
      <c r="IKU178" s="102"/>
      <c r="IKV178" s="102"/>
      <c r="IKW178" s="102"/>
      <c r="IKX178" s="102"/>
      <c r="IKY178" s="102"/>
      <c r="IKZ178" s="102"/>
      <c r="ILA178" s="102"/>
      <c r="ILB178" s="102"/>
      <c r="ILC178" s="102"/>
      <c r="ILD178" s="102"/>
      <c r="ILE178" s="102"/>
      <c r="ILF178" s="102"/>
      <c r="ILG178" s="102"/>
      <c r="ILH178" s="102"/>
      <c r="ILI178" s="102"/>
      <c r="ILJ178" s="102"/>
      <c r="ILK178" s="102"/>
      <c r="ILL178" s="102"/>
      <c r="ILM178" s="102"/>
      <c r="ILN178" s="102"/>
      <c r="ILO178" s="102"/>
      <c r="ILP178" s="102"/>
      <c r="ILQ178" s="102"/>
      <c r="ILR178" s="102"/>
      <c r="ILS178" s="102"/>
      <c r="ILT178" s="102"/>
      <c r="ILU178" s="102"/>
      <c r="ILV178" s="102"/>
      <c r="ILW178" s="102"/>
      <c r="ILX178" s="102"/>
      <c r="ILY178" s="102"/>
      <c r="ILZ178" s="102"/>
      <c r="IMA178" s="102"/>
      <c r="IMB178" s="102"/>
      <c r="IMC178" s="102"/>
      <c r="IMD178" s="102"/>
      <c r="IME178" s="102"/>
      <c r="IMF178" s="102"/>
      <c r="IMG178" s="102"/>
      <c r="IMH178" s="102"/>
      <c r="IMI178" s="102"/>
      <c r="IMJ178" s="102"/>
      <c r="IMK178" s="102"/>
      <c r="IML178" s="102"/>
      <c r="IMM178" s="102"/>
      <c r="IMN178" s="102"/>
      <c r="IMO178" s="102"/>
      <c r="IMP178" s="102"/>
      <c r="IMQ178" s="102"/>
      <c r="IMR178" s="102"/>
      <c r="IMS178" s="102"/>
      <c r="IMT178" s="102"/>
      <c r="IMU178" s="102"/>
      <c r="IMV178" s="102"/>
      <c r="IMW178" s="102"/>
      <c r="IMX178" s="102"/>
      <c r="IMY178" s="102"/>
      <c r="IMZ178" s="102"/>
      <c r="INA178" s="102"/>
      <c r="INB178" s="102"/>
      <c r="INC178" s="102"/>
      <c r="IND178" s="102"/>
      <c r="INE178" s="102"/>
      <c r="INF178" s="102"/>
      <c r="ING178" s="102"/>
      <c r="INH178" s="102"/>
      <c r="INI178" s="102"/>
      <c r="INJ178" s="102"/>
      <c r="INK178" s="102"/>
      <c r="INL178" s="102"/>
      <c r="INM178" s="102"/>
      <c r="INN178" s="102"/>
      <c r="INO178" s="102"/>
      <c r="INP178" s="102"/>
      <c r="INQ178" s="102"/>
      <c r="INR178" s="102"/>
      <c r="INS178" s="102"/>
      <c r="INT178" s="102"/>
      <c r="INU178" s="102"/>
      <c r="INV178" s="102"/>
      <c r="INW178" s="102"/>
      <c r="INX178" s="102"/>
      <c r="INY178" s="102"/>
      <c r="INZ178" s="102"/>
      <c r="IOA178" s="102"/>
      <c r="IOB178" s="102"/>
      <c r="IOC178" s="102"/>
      <c r="IOD178" s="102"/>
      <c r="IOE178" s="102"/>
      <c r="IOF178" s="102"/>
      <c r="IOG178" s="102"/>
      <c r="IOH178" s="102"/>
      <c r="IOI178" s="102"/>
      <c r="IOJ178" s="102"/>
      <c r="IOK178" s="102"/>
      <c r="IOL178" s="102"/>
      <c r="IOM178" s="102"/>
      <c r="ION178" s="102"/>
      <c r="IOO178" s="102"/>
      <c r="IOP178" s="102"/>
      <c r="IOQ178" s="102"/>
      <c r="IOR178" s="102"/>
      <c r="IOS178" s="102"/>
      <c r="IOT178" s="102"/>
      <c r="IOU178" s="102"/>
      <c r="IOV178" s="102"/>
      <c r="IOW178" s="102"/>
      <c r="IOX178" s="102"/>
      <c r="IOY178" s="102"/>
      <c r="IOZ178" s="102"/>
      <c r="IPA178" s="102"/>
      <c r="IPB178" s="102"/>
      <c r="IPC178" s="102"/>
      <c r="IPD178" s="102"/>
      <c r="IPE178" s="102"/>
      <c r="IPF178" s="102"/>
      <c r="IPG178" s="102"/>
      <c r="IPH178" s="102"/>
      <c r="IPI178" s="102"/>
      <c r="IPJ178" s="102"/>
      <c r="IPK178" s="102"/>
      <c r="IPL178" s="102"/>
      <c r="IPM178" s="102"/>
      <c r="IPN178" s="102"/>
      <c r="IPO178" s="102"/>
      <c r="IPP178" s="102"/>
      <c r="IPQ178" s="102"/>
      <c r="IPR178" s="102"/>
      <c r="IPS178" s="102"/>
      <c r="IPT178" s="102"/>
      <c r="IPU178" s="102"/>
      <c r="IPV178" s="102"/>
      <c r="IPW178" s="102"/>
      <c r="IPX178" s="102"/>
      <c r="IPY178" s="102"/>
      <c r="IPZ178" s="102"/>
      <c r="IQA178" s="102"/>
      <c r="IQB178" s="102"/>
      <c r="IQC178" s="102"/>
      <c r="IQD178" s="102"/>
      <c r="IQE178" s="102"/>
      <c r="IQF178" s="102"/>
      <c r="IQG178" s="102"/>
      <c r="IQH178" s="102"/>
      <c r="IQI178" s="102"/>
      <c r="IQJ178" s="102"/>
      <c r="IQK178" s="102"/>
      <c r="IQL178" s="102"/>
      <c r="IQM178" s="102"/>
      <c r="IQN178" s="102"/>
      <c r="IQO178" s="102"/>
      <c r="IQP178" s="102"/>
      <c r="IQQ178" s="102"/>
      <c r="IQR178" s="102"/>
      <c r="IQS178" s="102"/>
      <c r="IQT178" s="102"/>
      <c r="IQU178" s="102"/>
      <c r="IQV178" s="102"/>
      <c r="IQW178" s="102"/>
      <c r="IQX178" s="102"/>
      <c r="IQY178" s="102"/>
      <c r="IQZ178" s="102"/>
      <c r="IRA178" s="102"/>
      <c r="IRB178" s="102"/>
      <c r="IRC178" s="102"/>
      <c r="IRD178" s="102"/>
      <c r="IRE178" s="102"/>
      <c r="IRF178" s="102"/>
      <c r="IRG178" s="102"/>
      <c r="IRH178" s="102"/>
      <c r="IRI178" s="102"/>
      <c r="IRJ178" s="102"/>
      <c r="IRK178" s="102"/>
      <c r="IRL178" s="102"/>
      <c r="IRM178" s="102"/>
      <c r="IRN178" s="102"/>
      <c r="IRO178" s="102"/>
      <c r="IRP178" s="102"/>
      <c r="IRQ178" s="102"/>
      <c r="IRR178" s="102"/>
      <c r="IRS178" s="102"/>
      <c r="IRT178" s="102"/>
      <c r="IRU178" s="102"/>
      <c r="IRV178" s="102"/>
      <c r="IRW178" s="102"/>
      <c r="IRX178" s="102"/>
      <c r="IRY178" s="102"/>
      <c r="IRZ178" s="102"/>
      <c r="ISA178" s="102"/>
      <c r="ISB178" s="102"/>
      <c r="ISC178" s="102"/>
      <c r="ISD178" s="102"/>
      <c r="ISE178" s="102"/>
      <c r="ISF178" s="102"/>
      <c r="ISG178" s="102"/>
      <c r="ISH178" s="102"/>
      <c r="ISI178" s="102"/>
      <c r="ISJ178" s="102"/>
      <c r="ISK178" s="102"/>
      <c r="ISL178" s="102"/>
      <c r="ISM178" s="102"/>
      <c r="ISN178" s="102"/>
      <c r="ISO178" s="102"/>
      <c r="ISP178" s="102"/>
      <c r="ISQ178" s="102"/>
      <c r="ISR178" s="102"/>
      <c r="ISS178" s="102"/>
      <c r="IST178" s="102"/>
      <c r="ISU178" s="102"/>
      <c r="ISV178" s="102"/>
      <c r="ISW178" s="102"/>
      <c r="ISX178" s="102"/>
      <c r="ISY178" s="102"/>
      <c r="ISZ178" s="102"/>
      <c r="ITA178" s="102"/>
      <c r="ITB178" s="102"/>
      <c r="ITC178" s="102"/>
      <c r="ITD178" s="102"/>
      <c r="ITE178" s="102"/>
      <c r="ITF178" s="102"/>
      <c r="ITG178" s="102"/>
      <c r="ITH178" s="102"/>
      <c r="ITI178" s="102"/>
      <c r="ITJ178" s="102"/>
      <c r="ITK178" s="102"/>
      <c r="ITL178" s="102"/>
      <c r="ITM178" s="102"/>
      <c r="ITN178" s="102"/>
      <c r="ITO178" s="102"/>
      <c r="ITP178" s="102"/>
      <c r="ITQ178" s="102"/>
      <c r="ITR178" s="102"/>
      <c r="ITS178" s="102"/>
      <c r="ITT178" s="102"/>
      <c r="ITU178" s="102"/>
      <c r="ITV178" s="102"/>
      <c r="ITW178" s="102"/>
      <c r="ITX178" s="102"/>
      <c r="ITY178" s="102"/>
      <c r="ITZ178" s="102"/>
      <c r="IUA178" s="102"/>
      <c r="IUB178" s="102"/>
      <c r="IUC178" s="102"/>
      <c r="IUD178" s="102"/>
      <c r="IUE178" s="102"/>
      <c r="IUF178" s="102"/>
      <c r="IUG178" s="102"/>
      <c r="IUH178" s="102"/>
      <c r="IUI178" s="102"/>
      <c r="IUJ178" s="102"/>
      <c r="IUK178" s="102"/>
      <c r="IUL178" s="102"/>
      <c r="IUM178" s="102"/>
      <c r="IUN178" s="102"/>
      <c r="IUO178" s="102"/>
      <c r="IUP178" s="102"/>
      <c r="IUQ178" s="102"/>
      <c r="IUR178" s="102"/>
      <c r="IUS178" s="102"/>
      <c r="IUT178" s="102"/>
      <c r="IUU178" s="102"/>
      <c r="IUV178" s="102"/>
      <c r="IUW178" s="102"/>
      <c r="IUX178" s="102"/>
      <c r="IUY178" s="102"/>
      <c r="IUZ178" s="102"/>
      <c r="IVA178" s="102"/>
      <c r="IVB178" s="102"/>
      <c r="IVC178" s="102"/>
      <c r="IVD178" s="102"/>
      <c r="IVE178" s="102"/>
      <c r="IVF178" s="102"/>
      <c r="IVG178" s="102"/>
      <c r="IVH178" s="102"/>
      <c r="IVI178" s="102"/>
      <c r="IVJ178" s="102"/>
      <c r="IVK178" s="102"/>
      <c r="IVL178" s="102"/>
      <c r="IVM178" s="102"/>
      <c r="IVN178" s="102"/>
      <c r="IVO178" s="102"/>
      <c r="IVP178" s="102"/>
      <c r="IVQ178" s="102"/>
      <c r="IVR178" s="102"/>
      <c r="IVS178" s="102"/>
      <c r="IVT178" s="102"/>
      <c r="IVU178" s="102"/>
      <c r="IVV178" s="102"/>
      <c r="IVW178" s="102"/>
      <c r="IVX178" s="102"/>
      <c r="IVY178" s="102"/>
      <c r="IVZ178" s="102"/>
      <c r="IWA178" s="102"/>
      <c r="IWB178" s="102"/>
      <c r="IWC178" s="102"/>
      <c r="IWD178" s="102"/>
      <c r="IWE178" s="102"/>
      <c r="IWF178" s="102"/>
      <c r="IWG178" s="102"/>
      <c r="IWH178" s="102"/>
      <c r="IWI178" s="102"/>
      <c r="IWJ178" s="102"/>
      <c r="IWK178" s="102"/>
      <c r="IWL178" s="102"/>
      <c r="IWM178" s="102"/>
      <c r="IWN178" s="102"/>
      <c r="IWO178" s="102"/>
      <c r="IWP178" s="102"/>
      <c r="IWQ178" s="102"/>
      <c r="IWR178" s="102"/>
      <c r="IWS178" s="102"/>
      <c r="IWT178" s="102"/>
      <c r="IWU178" s="102"/>
      <c r="IWV178" s="102"/>
      <c r="IWW178" s="102"/>
      <c r="IWX178" s="102"/>
      <c r="IWY178" s="102"/>
      <c r="IWZ178" s="102"/>
      <c r="IXA178" s="102"/>
      <c r="IXB178" s="102"/>
      <c r="IXC178" s="102"/>
      <c r="IXD178" s="102"/>
      <c r="IXE178" s="102"/>
      <c r="IXF178" s="102"/>
      <c r="IXG178" s="102"/>
      <c r="IXH178" s="102"/>
      <c r="IXI178" s="102"/>
      <c r="IXJ178" s="102"/>
      <c r="IXK178" s="102"/>
      <c r="IXL178" s="102"/>
      <c r="IXM178" s="102"/>
      <c r="IXN178" s="102"/>
      <c r="IXO178" s="102"/>
      <c r="IXP178" s="102"/>
      <c r="IXQ178" s="102"/>
      <c r="IXR178" s="102"/>
      <c r="IXS178" s="102"/>
      <c r="IXT178" s="102"/>
      <c r="IXU178" s="102"/>
      <c r="IXV178" s="102"/>
      <c r="IXW178" s="102"/>
      <c r="IXX178" s="102"/>
      <c r="IXY178" s="102"/>
      <c r="IXZ178" s="102"/>
      <c r="IYA178" s="102"/>
      <c r="IYB178" s="102"/>
      <c r="IYC178" s="102"/>
      <c r="IYD178" s="102"/>
      <c r="IYE178" s="102"/>
      <c r="IYF178" s="102"/>
      <c r="IYG178" s="102"/>
      <c r="IYH178" s="102"/>
      <c r="IYI178" s="102"/>
      <c r="IYJ178" s="102"/>
      <c r="IYK178" s="102"/>
      <c r="IYL178" s="102"/>
      <c r="IYM178" s="102"/>
      <c r="IYN178" s="102"/>
      <c r="IYO178" s="102"/>
      <c r="IYP178" s="102"/>
      <c r="IYQ178" s="102"/>
      <c r="IYR178" s="102"/>
      <c r="IYS178" s="102"/>
      <c r="IYT178" s="102"/>
      <c r="IYU178" s="102"/>
      <c r="IYV178" s="102"/>
      <c r="IYW178" s="102"/>
      <c r="IYX178" s="102"/>
      <c r="IYY178" s="102"/>
      <c r="IYZ178" s="102"/>
      <c r="IZA178" s="102"/>
      <c r="IZB178" s="102"/>
      <c r="IZC178" s="102"/>
      <c r="IZD178" s="102"/>
      <c r="IZE178" s="102"/>
      <c r="IZF178" s="102"/>
      <c r="IZG178" s="102"/>
      <c r="IZH178" s="102"/>
      <c r="IZI178" s="102"/>
      <c r="IZJ178" s="102"/>
      <c r="IZK178" s="102"/>
      <c r="IZL178" s="102"/>
      <c r="IZM178" s="102"/>
      <c r="IZN178" s="102"/>
      <c r="IZO178" s="102"/>
      <c r="IZP178" s="102"/>
      <c r="IZQ178" s="102"/>
      <c r="IZR178" s="102"/>
      <c r="IZS178" s="102"/>
      <c r="IZT178" s="102"/>
      <c r="IZU178" s="102"/>
      <c r="IZV178" s="102"/>
      <c r="IZW178" s="102"/>
      <c r="IZX178" s="102"/>
      <c r="IZY178" s="102"/>
      <c r="IZZ178" s="102"/>
      <c r="JAA178" s="102"/>
      <c r="JAB178" s="102"/>
      <c r="JAC178" s="102"/>
      <c r="JAD178" s="102"/>
      <c r="JAE178" s="102"/>
      <c r="JAF178" s="102"/>
      <c r="JAG178" s="102"/>
      <c r="JAH178" s="102"/>
      <c r="JAI178" s="102"/>
      <c r="JAJ178" s="102"/>
      <c r="JAK178" s="102"/>
      <c r="JAL178" s="102"/>
      <c r="JAM178" s="102"/>
      <c r="JAN178" s="102"/>
      <c r="JAO178" s="102"/>
      <c r="JAP178" s="102"/>
      <c r="JAQ178" s="102"/>
      <c r="JAR178" s="102"/>
      <c r="JAS178" s="102"/>
      <c r="JAT178" s="102"/>
      <c r="JAU178" s="102"/>
      <c r="JAV178" s="102"/>
      <c r="JAW178" s="102"/>
      <c r="JAX178" s="102"/>
      <c r="JAY178" s="102"/>
      <c r="JAZ178" s="102"/>
      <c r="JBA178" s="102"/>
      <c r="JBB178" s="102"/>
      <c r="JBC178" s="102"/>
      <c r="JBD178" s="102"/>
      <c r="JBE178" s="102"/>
      <c r="JBF178" s="102"/>
      <c r="JBG178" s="102"/>
      <c r="JBH178" s="102"/>
      <c r="JBI178" s="102"/>
      <c r="JBJ178" s="102"/>
      <c r="JBK178" s="102"/>
      <c r="JBL178" s="102"/>
      <c r="JBM178" s="102"/>
      <c r="JBN178" s="102"/>
      <c r="JBO178" s="102"/>
      <c r="JBP178" s="102"/>
      <c r="JBQ178" s="102"/>
      <c r="JBR178" s="102"/>
      <c r="JBS178" s="102"/>
      <c r="JBT178" s="102"/>
      <c r="JBU178" s="102"/>
      <c r="JBV178" s="102"/>
      <c r="JBW178" s="102"/>
      <c r="JBX178" s="102"/>
      <c r="JBY178" s="102"/>
      <c r="JBZ178" s="102"/>
      <c r="JCA178" s="102"/>
      <c r="JCB178" s="102"/>
      <c r="JCC178" s="102"/>
      <c r="JCD178" s="102"/>
      <c r="JCE178" s="102"/>
      <c r="JCF178" s="102"/>
      <c r="JCG178" s="102"/>
      <c r="JCH178" s="102"/>
      <c r="JCI178" s="102"/>
      <c r="JCJ178" s="102"/>
      <c r="JCK178" s="102"/>
      <c r="JCL178" s="102"/>
      <c r="JCM178" s="102"/>
      <c r="JCN178" s="102"/>
      <c r="JCO178" s="102"/>
      <c r="JCP178" s="102"/>
      <c r="JCQ178" s="102"/>
      <c r="JCR178" s="102"/>
      <c r="JCS178" s="102"/>
      <c r="JCT178" s="102"/>
      <c r="JCU178" s="102"/>
      <c r="JCV178" s="102"/>
      <c r="JCW178" s="102"/>
      <c r="JCX178" s="102"/>
      <c r="JCY178" s="102"/>
      <c r="JCZ178" s="102"/>
      <c r="JDA178" s="102"/>
      <c r="JDB178" s="102"/>
      <c r="JDC178" s="102"/>
      <c r="JDD178" s="102"/>
      <c r="JDE178" s="102"/>
      <c r="JDF178" s="102"/>
      <c r="JDG178" s="102"/>
      <c r="JDH178" s="102"/>
      <c r="JDI178" s="102"/>
      <c r="JDJ178" s="102"/>
      <c r="JDK178" s="102"/>
      <c r="JDL178" s="102"/>
      <c r="JDM178" s="102"/>
      <c r="JDN178" s="102"/>
      <c r="JDO178" s="102"/>
      <c r="JDP178" s="102"/>
      <c r="JDQ178" s="102"/>
      <c r="JDR178" s="102"/>
      <c r="JDS178" s="102"/>
      <c r="JDT178" s="102"/>
      <c r="JDU178" s="102"/>
      <c r="JDV178" s="102"/>
      <c r="JDW178" s="102"/>
      <c r="JDX178" s="102"/>
      <c r="JDY178" s="102"/>
      <c r="JDZ178" s="102"/>
      <c r="JEA178" s="102"/>
      <c r="JEB178" s="102"/>
      <c r="JEC178" s="102"/>
      <c r="JED178" s="102"/>
      <c r="JEE178" s="102"/>
      <c r="JEF178" s="102"/>
      <c r="JEG178" s="102"/>
      <c r="JEH178" s="102"/>
      <c r="JEI178" s="102"/>
      <c r="JEJ178" s="102"/>
      <c r="JEK178" s="102"/>
      <c r="JEL178" s="102"/>
      <c r="JEM178" s="102"/>
      <c r="JEN178" s="102"/>
      <c r="JEO178" s="102"/>
      <c r="JEP178" s="102"/>
      <c r="JEQ178" s="102"/>
      <c r="JER178" s="102"/>
      <c r="JES178" s="102"/>
      <c r="JET178" s="102"/>
      <c r="JEU178" s="102"/>
      <c r="JEV178" s="102"/>
      <c r="JEW178" s="102"/>
      <c r="JEX178" s="102"/>
      <c r="JEY178" s="102"/>
      <c r="JEZ178" s="102"/>
      <c r="JFA178" s="102"/>
      <c r="JFB178" s="102"/>
      <c r="JFC178" s="102"/>
      <c r="JFD178" s="102"/>
      <c r="JFE178" s="102"/>
      <c r="JFF178" s="102"/>
      <c r="JFG178" s="102"/>
      <c r="JFH178" s="102"/>
      <c r="JFI178" s="102"/>
      <c r="JFJ178" s="102"/>
      <c r="JFK178" s="102"/>
      <c r="JFL178" s="102"/>
      <c r="JFM178" s="102"/>
      <c r="JFN178" s="102"/>
      <c r="JFO178" s="102"/>
      <c r="JFP178" s="102"/>
      <c r="JFQ178" s="102"/>
      <c r="JFR178" s="102"/>
      <c r="JFS178" s="102"/>
      <c r="JFT178" s="102"/>
      <c r="JFU178" s="102"/>
      <c r="JFV178" s="102"/>
      <c r="JFW178" s="102"/>
      <c r="JFX178" s="102"/>
      <c r="JFY178" s="102"/>
      <c r="JFZ178" s="102"/>
      <c r="JGA178" s="102"/>
      <c r="JGB178" s="102"/>
      <c r="JGC178" s="102"/>
      <c r="JGD178" s="102"/>
      <c r="JGE178" s="102"/>
      <c r="JGF178" s="102"/>
      <c r="JGG178" s="102"/>
      <c r="JGH178" s="102"/>
      <c r="JGI178" s="102"/>
      <c r="JGJ178" s="102"/>
      <c r="JGK178" s="102"/>
      <c r="JGL178" s="102"/>
      <c r="JGM178" s="102"/>
      <c r="JGN178" s="102"/>
      <c r="JGO178" s="102"/>
      <c r="JGP178" s="102"/>
      <c r="JGQ178" s="102"/>
      <c r="JGR178" s="102"/>
      <c r="JGS178" s="102"/>
      <c r="JGT178" s="102"/>
      <c r="JGU178" s="102"/>
      <c r="JGV178" s="102"/>
      <c r="JGW178" s="102"/>
      <c r="JGX178" s="102"/>
      <c r="JGY178" s="102"/>
      <c r="JGZ178" s="102"/>
      <c r="JHA178" s="102"/>
      <c r="JHB178" s="102"/>
      <c r="JHC178" s="102"/>
      <c r="JHD178" s="102"/>
      <c r="JHE178" s="102"/>
      <c r="JHF178" s="102"/>
      <c r="JHG178" s="102"/>
      <c r="JHH178" s="102"/>
      <c r="JHI178" s="102"/>
      <c r="JHJ178" s="102"/>
      <c r="JHK178" s="102"/>
      <c r="JHL178" s="102"/>
      <c r="JHM178" s="102"/>
      <c r="JHN178" s="102"/>
      <c r="JHO178" s="102"/>
      <c r="JHP178" s="102"/>
      <c r="JHQ178" s="102"/>
      <c r="JHR178" s="102"/>
      <c r="JHS178" s="102"/>
      <c r="JHT178" s="102"/>
      <c r="JHU178" s="102"/>
      <c r="JHV178" s="102"/>
      <c r="JHW178" s="102"/>
      <c r="JHX178" s="102"/>
      <c r="JHY178" s="102"/>
      <c r="JHZ178" s="102"/>
      <c r="JIA178" s="102"/>
      <c r="JIB178" s="102"/>
      <c r="JIC178" s="102"/>
      <c r="JID178" s="102"/>
      <c r="JIE178" s="102"/>
      <c r="JIF178" s="102"/>
      <c r="JIG178" s="102"/>
      <c r="JIH178" s="102"/>
      <c r="JII178" s="102"/>
      <c r="JIJ178" s="102"/>
      <c r="JIK178" s="102"/>
      <c r="JIL178" s="102"/>
      <c r="JIM178" s="102"/>
      <c r="JIN178" s="102"/>
      <c r="JIO178" s="102"/>
      <c r="JIP178" s="102"/>
      <c r="JIQ178" s="102"/>
      <c r="JIR178" s="102"/>
      <c r="JIS178" s="102"/>
      <c r="JIT178" s="102"/>
      <c r="JIU178" s="102"/>
      <c r="JIV178" s="102"/>
      <c r="JIW178" s="102"/>
      <c r="JIX178" s="102"/>
      <c r="JIY178" s="102"/>
      <c r="JIZ178" s="102"/>
      <c r="JJA178" s="102"/>
      <c r="JJB178" s="102"/>
      <c r="JJC178" s="102"/>
      <c r="JJD178" s="102"/>
      <c r="JJE178" s="102"/>
      <c r="JJF178" s="102"/>
      <c r="JJG178" s="102"/>
      <c r="JJH178" s="102"/>
      <c r="JJI178" s="102"/>
      <c r="JJJ178" s="102"/>
      <c r="JJK178" s="102"/>
      <c r="JJL178" s="102"/>
      <c r="JJM178" s="102"/>
      <c r="JJN178" s="102"/>
      <c r="JJO178" s="102"/>
      <c r="JJP178" s="102"/>
      <c r="JJQ178" s="102"/>
      <c r="JJR178" s="102"/>
      <c r="JJS178" s="102"/>
      <c r="JJT178" s="102"/>
      <c r="JJU178" s="102"/>
      <c r="JJV178" s="102"/>
      <c r="JJW178" s="102"/>
      <c r="JJX178" s="102"/>
      <c r="JJY178" s="102"/>
      <c r="JJZ178" s="102"/>
      <c r="JKA178" s="102"/>
      <c r="JKB178" s="102"/>
      <c r="JKC178" s="102"/>
      <c r="JKD178" s="102"/>
      <c r="JKE178" s="102"/>
      <c r="JKF178" s="102"/>
      <c r="JKG178" s="102"/>
      <c r="JKH178" s="102"/>
      <c r="JKI178" s="102"/>
      <c r="JKJ178" s="102"/>
      <c r="JKK178" s="102"/>
      <c r="JKL178" s="102"/>
      <c r="JKM178" s="102"/>
      <c r="JKN178" s="102"/>
      <c r="JKO178" s="102"/>
      <c r="JKP178" s="102"/>
      <c r="JKQ178" s="102"/>
      <c r="JKR178" s="102"/>
      <c r="JKS178" s="102"/>
      <c r="JKT178" s="102"/>
      <c r="JKU178" s="102"/>
      <c r="JKV178" s="102"/>
      <c r="JKW178" s="102"/>
      <c r="JKX178" s="102"/>
      <c r="JKY178" s="102"/>
      <c r="JKZ178" s="102"/>
      <c r="JLA178" s="102"/>
      <c r="JLB178" s="102"/>
      <c r="JLC178" s="102"/>
      <c r="JLD178" s="102"/>
      <c r="JLE178" s="102"/>
      <c r="JLF178" s="102"/>
      <c r="JLG178" s="102"/>
      <c r="JLH178" s="102"/>
      <c r="JLI178" s="102"/>
      <c r="JLJ178" s="102"/>
      <c r="JLK178" s="102"/>
      <c r="JLL178" s="102"/>
      <c r="JLM178" s="102"/>
      <c r="JLN178" s="102"/>
      <c r="JLO178" s="102"/>
      <c r="JLP178" s="102"/>
      <c r="JLQ178" s="102"/>
      <c r="JLR178" s="102"/>
      <c r="JLS178" s="102"/>
      <c r="JLT178" s="102"/>
      <c r="JLU178" s="102"/>
      <c r="JLV178" s="102"/>
      <c r="JLW178" s="102"/>
      <c r="JLX178" s="102"/>
      <c r="JLY178" s="102"/>
      <c r="JLZ178" s="102"/>
      <c r="JMA178" s="102"/>
      <c r="JMB178" s="102"/>
      <c r="JMC178" s="102"/>
      <c r="JMD178" s="102"/>
      <c r="JME178" s="102"/>
      <c r="JMF178" s="102"/>
      <c r="JMG178" s="102"/>
      <c r="JMH178" s="102"/>
      <c r="JMI178" s="102"/>
      <c r="JMJ178" s="102"/>
      <c r="JMK178" s="102"/>
      <c r="JML178" s="102"/>
      <c r="JMM178" s="102"/>
      <c r="JMN178" s="102"/>
      <c r="JMO178" s="102"/>
      <c r="JMP178" s="102"/>
      <c r="JMQ178" s="102"/>
      <c r="JMR178" s="102"/>
      <c r="JMS178" s="102"/>
      <c r="JMT178" s="102"/>
      <c r="JMU178" s="102"/>
      <c r="JMV178" s="102"/>
      <c r="JMW178" s="102"/>
      <c r="JMX178" s="102"/>
      <c r="JMY178" s="102"/>
      <c r="JMZ178" s="102"/>
      <c r="JNA178" s="102"/>
      <c r="JNB178" s="102"/>
      <c r="JNC178" s="102"/>
      <c r="JND178" s="102"/>
      <c r="JNE178" s="102"/>
      <c r="JNF178" s="102"/>
      <c r="JNG178" s="102"/>
      <c r="JNH178" s="102"/>
      <c r="JNI178" s="102"/>
      <c r="JNJ178" s="102"/>
      <c r="JNK178" s="102"/>
      <c r="JNL178" s="102"/>
      <c r="JNM178" s="102"/>
      <c r="JNN178" s="102"/>
      <c r="JNO178" s="102"/>
      <c r="JNP178" s="102"/>
      <c r="JNQ178" s="102"/>
      <c r="JNR178" s="102"/>
      <c r="JNS178" s="102"/>
      <c r="JNT178" s="102"/>
      <c r="JNU178" s="102"/>
      <c r="JNV178" s="102"/>
      <c r="JNW178" s="102"/>
      <c r="JNX178" s="102"/>
      <c r="JNY178" s="102"/>
      <c r="JNZ178" s="102"/>
      <c r="JOA178" s="102"/>
      <c r="JOB178" s="102"/>
      <c r="JOC178" s="102"/>
      <c r="JOD178" s="102"/>
      <c r="JOE178" s="102"/>
      <c r="JOF178" s="102"/>
      <c r="JOG178" s="102"/>
      <c r="JOH178" s="102"/>
      <c r="JOI178" s="102"/>
      <c r="JOJ178" s="102"/>
      <c r="JOK178" s="102"/>
      <c r="JOL178" s="102"/>
      <c r="JOM178" s="102"/>
      <c r="JON178" s="102"/>
      <c r="JOO178" s="102"/>
      <c r="JOP178" s="102"/>
      <c r="JOQ178" s="102"/>
      <c r="JOR178" s="102"/>
      <c r="JOS178" s="102"/>
      <c r="JOT178" s="102"/>
      <c r="JOU178" s="102"/>
      <c r="JOV178" s="102"/>
      <c r="JOW178" s="102"/>
      <c r="JOX178" s="102"/>
      <c r="JOY178" s="102"/>
      <c r="JOZ178" s="102"/>
      <c r="JPA178" s="102"/>
      <c r="JPB178" s="102"/>
      <c r="JPC178" s="102"/>
      <c r="JPD178" s="102"/>
      <c r="JPE178" s="102"/>
      <c r="JPF178" s="102"/>
      <c r="JPG178" s="102"/>
      <c r="JPH178" s="102"/>
      <c r="JPI178" s="102"/>
      <c r="JPJ178" s="102"/>
      <c r="JPK178" s="102"/>
      <c r="JPL178" s="102"/>
      <c r="JPM178" s="102"/>
      <c r="JPN178" s="102"/>
      <c r="JPO178" s="102"/>
      <c r="JPP178" s="102"/>
      <c r="JPQ178" s="102"/>
      <c r="JPR178" s="102"/>
      <c r="JPS178" s="102"/>
      <c r="JPT178" s="102"/>
      <c r="JPU178" s="102"/>
      <c r="JPV178" s="102"/>
      <c r="JPW178" s="102"/>
      <c r="JPX178" s="102"/>
      <c r="JPY178" s="102"/>
      <c r="JPZ178" s="102"/>
      <c r="JQA178" s="102"/>
      <c r="JQB178" s="102"/>
      <c r="JQC178" s="102"/>
      <c r="JQD178" s="102"/>
      <c r="JQE178" s="102"/>
      <c r="JQF178" s="102"/>
      <c r="JQG178" s="102"/>
      <c r="JQH178" s="102"/>
      <c r="JQI178" s="102"/>
      <c r="JQJ178" s="102"/>
      <c r="JQK178" s="102"/>
      <c r="JQL178" s="102"/>
      <c r="JQM178" s="102"/>
      <c r="JQN178" s="102"/>
      <c r="JQO178" s="102"/>
      <c r="JQP178" s="102"/>
      <c r="JQQ178" s="102"/>
      <c r="JQR178" s="102"/>
      <c r="JQS178" s="102"/>
      <c r="JQT178" s="102"/>
      <c r="JQU178" s="102"/>
      <c r="JQV178" s="102"/>
      <c r="JQW178" s="102"/>
      <c r="JQX178" s="102"/>
      <c r="JQY178" s="102"/>
      <c r="JQZ178" s="102"/>
      <c r="JRA178" s="102"/>
      <c r="JRB178" s="102"/>
      <c r="JRC178" s="102"/>
      <c r="JRD178" s="102"/>
      <c r="JRE178" s="102"/>
      <c r="JRF178" s="102"/>
      <c r="JRG178" s="102"/>
      <c r="JRH178" s="102"/>
      <c r="JRI178" s="102"/>
      <c r="JRJ178" s="102"/>
      <c r="JRK178" s="102"/>
      <c r="JRL178" s="102"/>
      <c r="JRM178" s="102"/>
      <c r="JRN178" s="102"/>
      <c r="JRO178" s="102"/>
      <c r="JRP178" s="102"/>
      <c r="JRQ178" s="102"/>
      <c r="JRR178" s="102"/>
      <c r="JRS178" s="102"/>
      <c r="JRT178" s="102"/>
      <c r="JRU178" s="102"/>
      <c r="JRV178" s="102"/>
      <c r="JRW178" s="102"/>
      <c r="JRX178" s="102"/>
      <c r="JRY178" s="102"/>
      <c r="JRZ178" s="102"/>
      <c r="JSA178" s="102"/>
      <c r="JSB178" s="102"/>
      <c r="JSC178" s="102"/>
      <c r="JSD178" s="102"/>
      <c r="JSE178" s="102"/>
      <c r="JSF178" s="102"/>
      <c r="JSG178" s="102"/>
      <c r="JSH178" s="102"/>
      <c r="JSI178" s="102"/>
      <c r="JSJ178" s="102"/>
      <c r="JSK178" s="102"/>
      <c r="JSL178" s="102"/>
      <c r="JSM178" s="102"/>
      <c r="JSN178" s="102"/>
      <c r="JSO178" s="102"/>
      <c r="JSP178" s="102"/>
      <c r="JSQ178" s="102"/>
      <c r="JSR178" s="102"/>
      <c r="JSS178" s="102"/>
      <c r="JST178" s="102"/>
      <c r="JSU178" s="102"/>
      <c r="JSV178" s="102"/>
      <c r="JSW178" s="102"/>
      <c r="JSX178" s="102"/>
      <c r="JSY178" s="102"/>
      <c r="JSZ178" s="102"/>
      <c r="JTA178" s="102"/>
      <c r="JTB178" s="102"/>
      <c r="JTC178" s="102"/>
      <c r="JTD178" s="102"/>
      <c r="JTE178" s="102"/>
      <c r="JTF178" s="102"/>
      <c r="JTG178" s="102"/>
      <c r="JTH178" s="102"/>
      <c r="JTI178" s="102"/>
      <c r="JTJ178" s="102"/>
      <c r="JTK178" s="102"/>
      <c r="JTL178" s="102"/>
      <c r="JTM178" s="102"/>
      <c r="JTN178" s="102"/>
      <c r="JTO178" s="102"/>
      <c r="JTP178" s="102"/>
      <c r="JTQ178" s="102"/>
      <c r="JTR178" s="102"/>
      <c r="JTS178" s="102"/>
      <c r="JTT178" s="102"/>
      <c r="JTU178" s="102"/>
      <c r="JTV178" s="102"/>
      <c r="JTW178" s="102"/>
      <c r="JTX178" s="102"/>
      <c r="JTY178" s="102"/>
      <c r="JTZ178" s="102"/>
      <c r="JUA178" s="102"/>
      <c r="JUB178" s="102"/>
      <c r="JUC178" s="102"/>
      <c r="JUD178" s="102"/>
      <c r="JUE178" s="102"/>
      <c r="JUF178" s="102"/>
      <c r="JUG178" s="102"/>
      <c r="JUH178" s="102"/>
      <c r="JUI178" s="102"/>
      <c r="JUJ178" s="102"/>
      <c r="JUK178" s="102"/>
      <c r="JUL178" s="102"/>
      <c r="JUM178" s="102"/>
      <c r="JUN178" s="102"/>
      <c r="JUO178" s="102"/>
      <c r="JUP178" s="102"/>
      <c r="JUQ178" s="102"/>
      <c r="JUR178" s="102"/>
      <c r="JUS178" s="102"/>
      <c r="JUT178" s="102"/>
      <c r="JUU178" s="102"/>
      <c r="JUV178" s="102"/>
      <c r="JUW178" s="102"/>
      <c r="JUX178" s="102"/>
      <c r="JUY178" s="102"/>
      <c r="JUZ178" s="102"/>
      <c r="JVA178" s="102"/>
      <c r="JVB178" s="102"/>
      <c r="JVC178" s="102"/>
      <c r="JVD178" s="102"/>
      <c r="JVE178" s="102"/>
      <c r="JVF178" s="102"/>
      <c r="JVG178" s="102"/>
      <c r="JVH178" s="102"/>
      <c r="JVI178" s="102"/>
      <c r="JVJ178" s="102"/>
      <c r="JVK178" s="102"/>
      <c r="JVL178" s="102"/>
      <c r="JVM178" s="102"/>
      <c r="JVN178" s="102"/>
      <c r="JVO178" s="102"/>
      <c r="JVP178" s="102"/>
      <c r="JVQ178" s="102"/>
      <c r="JVR178" s="102"/>
      <c r="JVS178" s="102"/>
      <c r="JVT178" s="102"/>
      <c r="JVU178" s="102"/>
      <c r="JVV178" s="102"/>
      <c r="JVW178" s="102"/>
      <c r="JVX178" s="102"/>
      <c r="JVY178" s="102"/>
      <c r="JVZ178" s="102"/>
      <c r="JWA178" s="102"/>
      <c r="JWB178" s="102"/>
      <c r="JWC178" s="102"/>
      <c r="JWD178" s="102"/>
      <c r="JWE178" s="102"/>
      <c r="JWF178" s="102"/>
      <c r="JWG178" s="102"/>
      <c r="JWH178" s="102"/>
      <c r="JWI178" s="102"/>
      <c r="JWJ178" s="102"/>
      <c r="JWK178" s="102"/>
      <c r="JWL178" s="102"/>
      <c r="JWM178" s="102"/>
      <c r="JWN178" s="102"/>
      <c r="JWO178" s="102"/>
      <c r="JWP178" s="102"/>
      <c r="JWQ178" s="102"/>
      <c r="JWR178" s="102"/>
      <c r="JWS178" s="102"/>
      <c r="JWT178" s="102"/>
      <c r="JWU178" s="102"/>
      <c r="JWV178" s="102"/>
      <c r="JWW178" s="102"/>
      <c r="JWX178" s="102"/>
      <c r="JWY178" s="102"/>
      <c r="JWZ178" s="102"/>
      <c r="JXA178" s="102"/>
      <c r="JXB178" s="102"/>
      <c r="JXC178" s="102"/>
      <c r="JXD178" s="102"/>
      <c r="JXE178" s="102"/>
      <c r="JXF178" s="102"/>
      <c r="JXG178" s="102"/>
      <c r="JXH178" s="102"/>
      <c r="JXI178" s="102"/>
      <c r="JXJ178" s="102"/>
      <c r="JXK178" s="102"/>
      <c r="JXL178" s="102"/>
      <c r="JXM178" s="102"/>
      <c r="JXN178" s="102"/>
      <c r="JXO178" s="102"/>
      <c r="JXP178" s="102"/>
      <c r="JXQ178" s="102"/>
      <c r="JXR178" s="102"/>
      <c r="JXS178" s="102"/>
      <c r="JXT178" s="102"/>
      <c r="JXU178" s="102"/>
      <c r="JXV178" s="102"/>
      <c r="JXW178" s="102"/>
      <c r="JXX178" s="102"/>
      <c r="JXY178" s="102"/>
      <c r="JXZ178" s="102"/>
      <c r="JYA178" s="102"/>
      <c r="JYB178" s="102"/>
      <c r="JYC178" s="102"/>
      <c r="JYD178" s="102"/>
      <c r="JYE178" s="102"/>
      <c r="JYF178" s="102"/>
      <c r="JYG178" s="102"/>
      <c r="JYH178" s="102"/>
      <c r="JYI178" s="102"/>
      <c r="JYJ178" s="102"/>
      <c r="JYK178" s="102"/>
      <c r="JYL178" s="102"/>
      <c r="JYM178" s="102"/>
      <c r="JYN178" s="102"/>
      <c r="JYO178" s="102"/>
      <c r="JYP178" s="102"/>
      <c r="JYQ178" s="102"/>
      <c r="JYR178" s="102"/>
      <c r="JYS178" s="102"/>
      <c r="JYT178" s="102"/>
      <c r="JYU178" s="102"/>
      <c r="JYV178" s="102"/>
      <c r="JYW178" s="102"/>
      <c r="JYX178" s="102"/>
      <c r="JYY178" s="102"/>
      <c r="JYZ178" s="102"/>
      <c r="JZA178" s="102"/>
      <c r="JZB178" s="102"/>
      <c r="JZC178" s="102"/>
      <c r="JZD178" s="102"/>
      <c r="JZE178" s="102"/>
      <c r="JZF178" s="102"/>
      <c r="JZG178" s="102"/>
      <c r="JZH178" s="102"/>
      <c r="JZI178" s="102"/>
      <c r="JZJ178" s="102"/>
      <c r="JZK178" s="102"/>
      <c r="JZL178" s="102"/>
      <c r="JZM178" s="102"/>
      <c r="JZN178" s="102"/>
      <c r="JZO178" s="102"/>
      <c r="JZP178" s="102"/>
      <c r="JZQ178" s="102"/>
      <c r="JZR178" s="102"/>
      <c r="JZS178" s="102"/>
      <c r="JZT178" s="102"/>
      <c r="JZU178" s="102"/>
      <c r="JZV178" s="102"/>
      <c r="JZW178" s="102"/>
      <c r="JZX178" s="102"/>
      <c r="JZY178" s="102"/>
      <c r="JZZ178" s="102"/>
      <c r="KAA178" s="102"/>
      <c r="KAB178" s="102"/>
      <c r="KAC178" s="102"/>
      <c r="KAD178" s="102"/>
      <c r="KAE178" s="102"/>
      <c r="KAF178" s="102"/>
      <c r="KAG178" s="102"/>
      <c r="KAH178" s="102"/>
      <c r="KAI178" s="102"/>
      <c r="KAJ178" s="102"/>
      <c r="KAK178" s="102"/>
      <c r="KAL178" s="102"/>
      <c r="KAM178" s="102"/>
      <c r="KAN178" s="102"/>
      <c r="KAO178" s="102"/>
      <c r="KAP178" s="102"/>
      <c r="KAQ178" s="102"/>
      <c r="KAR178" s="102"/>
      <c r="KAS178" s="102"/>
      <c r="KAT178" s="102"/>
      <c r="KAU178" s="102"/>
      <c r="KAV178" s="102"/>
      <c r="KAW178" s="102"/>
      <c r="KAX178" s="102"/>
      <c r="KAY178" s="102"/>
      <c r="KAZ178" s="102"/>
      <c r="KBA178" s="102"/>
      <c r="KBB178" s="102"/>
      <c r="KBC178" s="102"/>
      <c r="KBD178" s="102"/>
      <c r="KBE178" s="102"/>
      <c r="KBF178" s="102"/>
      <c r="KBG178" s="102"/>
      <c r="KBH178" s="102"/>
      <c r="KBI178" s="102"/>
      <c r="KBJ178" s="102"/>
      <c r="KBK178" s="102"/>
      <c r="KBL178" s="102"/>
      <c r="KBM178" s="102"/>
      <c r="KBN178" s="102"/>
      <c r="KBO178" s="102"/>
      <c r="KBP178" s="102"/>
      <c r="KBQ178" s="102"/>
      <c r="KBR178" s="102"/>
      <c r="KBS178" s="102"/>
      <c r="KBT178" s="102"/>
      <c r="KBU178" s="102"/>
      <c r="KBV178" s="102"/>
      <c r="KBW178" s="102"/>
      <c r="KBX178" s="102"/>
      <c r="KBY178" s="102"/>
      <c r="KBZ178" s="102"/>
      <c r="KCA178" s="102"/>
      <c r="KCB178" s="102"/>
      <c r="KCC178" s="102"/>
      <c r="KCD178" s="102"/>
      <c r="KCE178" s="102"/>
      <c r="KCF178" s="102"/>
      <c r="KCG178" s="102"/>
      <c r="KCH178" s="102"/>
      <c r="KCI178" s="102"/>
      <c r="KCJ178" s="102"/>
      <c r="KCK178" s="102"/>
      <c r="KCL178" s="102"/>
      <c r="KCM178" s="102"/>
      <c r="KCN178" s="102"/>
      <c r="KCO178" s="102"/>
      <c r="KCP178" s="102"/>
      <c r="KCQ178" s="102"/>
      <c r="KCR178" s="102"/>
      <c r="KCS178" s="102"/>
      <c r="KCT178" s="102"/>
      <c r="KCU178" s="102"/>
      <c r="KCV178" s="102"/>
      <c r="KCW178" s="102"/>
      <c r="KCX178" s="102"/>
      <c r="KCY178" s="102"/>
      <c r="KCZ178" s="102"/>
      <c r="KDA178" s="102"/>
      <c r="KDB178" s="102"/>
      <c r="KDC178" s="102"/>
      <c r="KDD178" s="102"/>
      <c r="KDE178" s="102"/>
      <c r="KDF178" s="102"/>
      <c r="KDG178" s="102"/>
      <c r="KDH178" s="102"/>
      <c r="KDI178" s="102"/>
      <c r="KDJ178" s="102"/>
      <c r="KDK178" s="102"/>
      <c r="KDL178" s="102"/>
      <c r="KDM178" s="102"/>
      <c r="KDN178" s="102"/>
      <c r="KDO178" s="102"/>
      <c r="KDP178" s="102"/>
      <c r="KDQ178" s="102"/>
      <c r="KDR178" s="102"/>
      <c r="KDS178" s="102"/>
      <c r="KDT178" s="102"/>
      <c r="KDU178" s="102"/>
      <c r="KDV178" s="102"/>
      <c r="KDW178" s="102"/>
      <c r="KDX178" s="102"/>
      <c r="KDY178" s="102"/>
      <c r="KDZ178" s="102"/>
      <c r="KEA178" s="102"/>
      <c r="KEB178" s="102"/>
      <c r="KEC178" s="102"/>
      <c r="KED178" s="102"/>
      <c r="KEE178" s="102"/>
      <c r="KEF178" s="102"/>
      <c r="KEG178" s="102"/>
      <c r="KEH178" s="102"/>
      <c r="KEI178" s="102"/>
      <c r="KEJ178" s="102"/>
      <c r="KEK178" s="102"/>
      <c r="KEL178" s="102"/>
      <c r="KEM178" s="102"/>
      <c r="KEN178" s="102"/>
      <c r="KEO178" s="102"/>
      <c r="KEP178" s="102"/>
      <c r="KEQ178" s="102"/>
      <c r="KER178" s="102"/>
      <c r="KES178" s="102"/>
      <c r="KET178" s="102"/>
      <c r="KEU178" s="102"/>
      <c r="KEV178" s="102"/>
      <c r="KEW178" s="102"/>
      <c r="KEX178" s="102"/>
      <c r="KEY178" s="102"/>
      <c r="KEZ178" s="102"/>
      <c r="KFA178" s="102"/>
      <c r="KFB178" s="102"/>
      <c r="KFC178" s="102"/>
      <c r="KFD178" s="102"/>
      <c r="KFE178" s="102"/>
      <c r="KFF178" s="102"/>
      <c r="KFG178" s="102"/>
      <c r="KFH178" s="102"/>
      <c r="KFI178" s="102"/>
      <c r="KFJ178" s="102"/>
      <c r="KFK178" s="102"/>
      <c r="KFL178" s="102"/>
      <c r="KFM178" s="102"/>
      <c r="KFN178" s="102"/>
      <c r="KFO178" s="102"/>
      <c r="KFP178" s="102"/>
      <c r="KFQ178" s="102"/>
      <c r="KFR178" s="102"/>
      <c r="KFS178" s="102"/>
      <c r="KFT178" s="102"/>
      <c r="KFU178" s="102"/>
      <c r="KFV178" s="102"/>
      <c r="KFW178" s="102"/>
      <c r="KFX178" s="102"/>
      <c r="KFY178" s="102"/>
      <c r="KFZ178" s="102"/>
      <c r="KGA178" s="102"/>
      <c r="KGB178" s="102"/>
      <c r="KGC178" s="102"/>
      <c r="KGD178" s="102"/>
      <c r="KGE178" s="102"/>
      <c r="KGF178" s="102"/>
      <c r="KGG178" s="102"/>
      <c r="KGH178" s="102"/>
      <c r="KGI178" s="102"/>
      <c r="KGJ178" s="102"/>
      <c r="KGK178" s="102"/>
      <c r="KGL178" s="102"/>
      <c r="KGM178" s="102"/>
      <c r="KGN178" s="102"/>
      <c r="KGO178" s="102"/>
      <c r="KGP178" s="102"/>
      <c r="KGQ178" s="102"/>
      <c r="KGR178" s="102"/>
      <c r="KGS178" s="102"/>
      <c r="KGT178" s="102"/>
      <c r="KGU178" s="102"/>
      <c r="KGV178" s="102"/>
      <c r="KGW178" s="102"/>
      <c r="KGX178" s="102"/>
      <c r="KGY178" s="102"/>
      <c r="KGZ178" s="102"/>
      <c r="KHA178" s="102"/>
      <c r="KHB178" s="102"/>
      <c r="KHC178" s="102"/>
      <c r="KHD178" s="102"/>
      <c r="KHE178" s="102"/>
      <c r="KHF178" s="102"/>
      <c r="KHG178" s="102"/>
      <c r="KHH178" s="102"/>
      <c r="KHI178" s="102"/>
      <c r="KHJ178" s="102"/>
      <c r="KHK178" s="102"/>
      <c r="KHL178" s="102"/>
      <c r="KHM178" s="102"/>
      <c r="KHN178" s="102"/>
      <c r="KHO178" s="102"/>
      <c r="KHP178" s="102"/>
      <c r="KHQ178" s="102"/>
      <c r="KHR178" s="102"/>
      <c r="KHS178" s="102"/>
      <c r="KHT178" s="102"/>
      <c r="KHU178" s="102"/>
      <c r="KHV178" s="102"/>
      <c r="KHW178" s="102"/>
      <c r="KHX178" s="102"/>
      <c r="KHY178" s="102"/>
      <c r="KHZ178" s="102"/>
      <c r="KIA178" s="102"/>
      <c r="KIB178" s="102"/>
      <c r="KIC178" s="102"/>
      <c r="KID178" s="102"/>
      <c r="KIE178" s="102"/>
      <c r="KIF178" s="102"/>
      <c r="KIG178" s="102"/>
      <c r="KIH178" s="102"/>
      <c r="KII178" s="102"/>
      <c r="KIJ178" s="102"/>
      <c r="KIK178" s="102"/>
      <c r="KIL178" s="102"/>
      <c r="KIM178" s="102"/>
      <c r="KIN178" s="102"/>
      <c r="KIO178" s="102"/>
      <c r="KIP178" s="102"/>
      <c r="KIQ178" s="102"/>
      <c r="KIR178" s="102"/>
      <c r="KIS178" s="102"/>
      <c r="KIT178" s="102"/>
      <c r="KIU178" s="102"/>
      <c r="KIV178" s="102"/>
      <c r="KIW178" s="102"/>
      <c r="KIX178" s="102"/>
      <c r="KIY178" s="102"/>
      <c r="KIZ178" s="102"/>
      <c r="KJA178" s="102"/>
      <c r="KJB178" s="102"/>
      <c r="KJC178" s="102"/>
      <c r="KJD178" s="102"/>
      <c r="KJE178" s="102"/>
      <c r="KJF178" s="102"/>
      <c r="KJG178" s="102"/>
      <c r="KJH178" s="102"/>
      <c r="KJI178" s="102"/>
      <c r="KJJ178" s="102"/>
      <c r="KJK178" s="102"/>
      <c r="KJL178" s="102"/>
      <c r="KJM178" s="102"/>
      <c r="KJN178" s="102"/>
      <c r="KJO178" s="102"/>
      <c r="KJP178" s="102"/>
      <c r="KJQ178" s="102"/>
      <c r="KJR178" s="102"/>
      <c r="KJS178" s="102"/>
      <c r="KJT178" s="102"/>
      <c r="KJU178" s="102"/>
      <c r="KJV178" s="102"/>
      <c r="KJW178" s="102"/>
      <c r="KJX178" s="102"/>
      <c r="KJY178" s="102"/>
      <c r="KJZ178" s="102"/>
      <c r="KKA178" s="102"/>
      <c r="KKB178" s="102"/>
      <c r="KKC178" s="102"/>
      <c r="KKD178" s="102"/>
      <c r="KKE178" s="102"/>
      <c r="KKF178" s="102"/>
      <c r="KKG178" s="102"/>
      <c r="KKH178" s="102"/>
      <c r="KKI178" s="102"/>
      <c r="KKJ178" s="102"/>
      <c r="KKK178" s="102"/>
      <c r="KKL178" s="102"/>
      <c r="KKM178" s="102"/>
      <c r="KKN178" s="102"/>
      <c r="KKO178" s="102"/>
      <c r="KKP178" s="102"/>
      <c r="KKQ178" s="102"/>
      <c r="KKR178" s="102"/>
      <c r="KKS178" s="102"/>
      <c r="KKT178" s="102"/>
      <c r="KKU178" s="102"/>
      <c r="KKV178" s="102"/>
      <c r="KKW178" s="102"/>
      <c r="KKX178" s="102"/>
      <c r="KKY178" s="102"/>
      <c r="KKZ178" s="102"/>
      <c r="KLA178" s="102"/>
      <c r="KLB178" s="102"/>
      <c r="KLC178" s="102"/>
      <c r="KLD178" s="102"/>
      <c r="KLE178" s="102"/>
      <c r="KLF178" s="102"/>
      <c r="KLG178" s="102"/>
      <c r="KLH178" s="102"/>
      <c r="KLI178" s="102"/>
      <c r="KLJ178" s="102"/>
      <c r="KLK178" s="102"/>
      <c r="KLL178" s="102"/>
      <c r="KLM178" s="102"/>
      <c r="KLN178" s="102"/>
      <c r="KLO178" s="102"/>
      <c r="KLP178" s="102"/>
      <c r="KLQ178" s="102"/>
      <c r="KLR178" s="102"/>
      <c r="KLS178" s="102"/>
      <c r="KLT178" s="102"/>
      <c r="KLU178" s="102"/>
      <c r="KLV178" s="102"/>
      <c r="KLW178" s="102"/>
      <c r="KLX178" s="102"/>
      <c r="KLY178" s="102"/>
      <c r="KLZ178" s="102"/>
      <c r="KMA178" s="102"/>
      <c r="KMB178" s="102"/>
      <c r="KMC178" s="102"/>
      <c r="KMD178" s="102"/>
      <c r="KME178" s="102"/>
      <c r="KMF178" s="102"/>
      <c r="KMG178" s="102"/>
      <c r="KMH178" s="102"/>
      <c r="KMI178" s="102"/>
      <c r="KMJ178" s="102"/>
      <c r="KMK178" s="102"/>
      <c r="KML178" s="102"/>
      <c r="KMM178" s="102"/>
      <c r="KMN178" s="102"/>
      <c r="KMO178" s="102"/>
      <c r="KMP178" s="102"/>
      <c r="KMQ178" s="102"/>
      <c r="KMR178" s="102"/>
      <c r="KMS178" s="102"/>
      <c r="KMT178" s="102"/>
      <c r="KMU178" s="102"/>
      <c r="KMV178" s="102"/>
      <c r="KMW178" s="102"/>
      <c r="KMX178" s="102"/>
      <c r="KMY178" s="102"/>
      <c r="KMZ178" s="102"/>
      <c r="KNA178" s="102"/>
      <c r="KNB178" s="102"/>
      <c r="KNC178" s="102"/>
      <c r="KND178" s="102"/>
      <c r="KNE178" s="102"/>
      <c r="KNF178" s="102"/>
      <c r="KNG178" s="102"/>
      <c r="KNH178" s="102"/>
      <c r="KNI178" s="102"/>
      <c r="KNJ178" s="102"/>
      <c r="KNK178" s="102"/>
      <c r="KNL178" s="102"/>
      <c r="KNM178" s="102"/>
      <c r="KNN178" s="102"/>
      <c r="KNO178" s="102"/>
      <c r="KNP178" s="102"/>
      <c r="KNQ178" s="102"/>
      <c r="KNR178" s="102"/>
      <c r="KNS178" s="102"/>
      <c r="KNT178" s="102"/>
      <c r="KNU178" s="102"/>
      <c r="KNV178" s="102"/>
      <c r="KNW178" s="102"/>
      <c r="KNX178" s="102"/>
      <c r="KNY178" s="102"/>
      <c r="KNZ178" s="102"/>
      <c r="KOA178" s="102"/>
      <c r="KOB178" s="102"/>
      <c r="KOC178" s="102"/>
      <c r="KOD178" s="102"/>
      <c r="KOE178" s="102"/>
      <c r="KOF178" s="102"/>
      <c r="KOG178" s="102"/>
      <c r="KOH178" s="102"/>
      <c r="KOI178" s="102"/>
      <c r="KOJ178" s="102"/>
      <c r="KOK178" s="102"/>
      <c r="KOL178" s="102"/>
      <c r="KOM178" s="102"/>
      <c r="KON178" s="102"/>
      <c r="KOO178" s="102"/>
      <c r="KOP178" s="102"/>
      <c r="KOQ178" s="102"/>
      <c r="KOR178" s="102"/>
      <c r="KOS178" s="102"/>
      <c r="KOT178" s="102"/>
      <c r="KOU178" s="102"/>
      <c r="KOV178" s="102"/>
      <c r="KOW178" s="102"/>
      <c r="KOX178" s="102"/>
      <c r="KOY178" s="102"/>
      <c r="KOZ178" s="102"/>
      <c r="KPA178" s="102"/>
      <c r="KPB178" s="102"/>
      <c r="KPC178" s="102"/>
      <c r="KPD178" s="102"/>
      <c r="KPE178" s="102"/>
      <c r="KPF178" s="102"/>
      <c r="KPG178" s="102"/>
      <c r="KPH178" s="102"/>
      <c r="KPI178" s="102"/>
      <c r="KPJ178" s="102"/>
      <c r="KPK178" s="102"/>
      <c r="KPL178" s="102"/>
      <c r="KPM178" s="102"/>
      <c r="KPN178" s="102"/>
      <c r="KPO178" s="102"/>
      <c r="KPP178" s="102"/>
      <c r="KPQ178" s="102"/>
      <c r="KPR178" s="102"/>
      <c r="KPS178" s="102"/>
      <c r="KPT178" s="102"/>
      <c r="KPU178" s="102"/>
      <c r="KPV178" s="102"/>
      <c r="KPW178" s="102"/>
      <c r="KPX178" s="102"/>
      <c r="KPY178" s="102"/>
      <c r="KPZ178" s="102"/>
      <c r="KQA178" s="102"/>
      <c r="KQB178" s="102"/>
      <c r="KQC178" s="102"/>
      <c r="KQD178" s="102"/>
      <c r="KQE178" s="102"/>
      <c r="KQF178" s="102"/>
      <c r="KQG178" s="102"/>
      <c r="KQH178" s="102"/>
      <c r="KQI178" s="102"/>
      <c r="KQJ178" s="102"/>
      <c r="KQK178" s="102"/>
      <c r="KQL178" s="102"/>
      <c r="KQM178" s="102"/>
      <c r="KQN178" s="102"/>
      <c r="KQO178" s="102"/>
      <c r="KQP178" s="102"/>
      <c r="KQQ178" s="102"/>
      <c r="KQR178" s="102"/>
      <c r="KQS178" s="102"/>
      <c r="KQT178" s="102"/>
      <c r="KQU178" s="102"/>
      <c r="KQV178" s="102"/>
      <c r="KQW178" s="102"/>
      <c r="KQX178" s="102"/>
      <c r="KQY178" s="102"/>
      <c r="KQZ178" s="102"/>
      <c r="KRA178" s="102"/>
      <c r="KRB178" s="102"/>
      <c r="KRC178" s="102"/>
      <c r="KRD178" s="102"/>
      <c r="KRE178" s="102"/>
      <c r="KRF178" s="102"/>
      <c r="KRG178" s="102"/>
      <c r="KRH178" s="102"/>
      <c r="KRI178" s="102"/>
      <c r="KRJ178" s="102"/>
      <c r="KRK178" s="102"/>
      <c r="KRL178" s="102"/>
      <c r="KRM178" s="102"/>
      <c r="KRN178" s="102"/>
      <c r="KRO178" s="102"/>
      <c r="KRP178" s="102"/>
      <c r="KRQ178" s="102"/>
      <c r="KRR178" s="102"/>
      <c r="KRS178" s="102"/>
      <c r="KRT178" s="102"/>
      <c r="KRU178" s="102"/>
      <c r="KRV178" s="102"/>
      <c r="KRW178" s="102"/>
      <c r="KRX178" s="102"/>
      <c r="KRY178" s="102"/>
      <c r="KRZ178" s="102"/>
      <c r="KSA178" s="102"/>
      <c r="KSB178" s="102"/>
      <c r="KSC178" s="102"/>
      <c r="KSD178" s="102"/>
      <c r="KSE178" s="102"/>
      <c r="KSF178" s="102"/>
      <c r="KSG178" s="102"/>
      <c r="KSH178" s="102"/>
      <c r="KSI178" s="102"/>
      <c r="KSJ178" s="102"/>
      <c r="KSK178" s="102"/>
      <c r="KSL178" s="102"/>
      <c r="KSM178" s="102"/>
      <c r="KSN178" s="102"/>
      <c r="KSO178" s="102"/>
      <c r="KSP178" s="102"/>
      <c r="KSQ178" s="102"/>
      <c r="KSR178" s="102"/>
      <c r="KSS178" s="102"/>
      <c r="KST178" s="102"/>
      <c r="KSU178" s="102"/>
      <c r="KSV178" s="102"/>
      <c r="KSW178" s="102"/>
      <c r="KSX178" s="102"/>
      <c r="KSY178" s="102"/>
      <c r="KSZ178" s="102"/>
      <c r="KTA178" s="102"/>
      <c r="KTB178" s="102"/>
      <c r="KTC178" s="102"/>
      <c r="KTD178" s="102"/>
      <c r="KTE178" s="102"/>
      <c r="KTF178" s="102"/>
      <c r="KTG178" s="102"/>
      <c r="KTH178" s="102"/>
      <c r="KTI178" s="102"/>
      <c r="KTJ178" s="102"/>
      <c r="KTK178" s="102"/>
      <c r="KTL178" s="102"/>
      <c r="KTM178" s="102"/>
      <c r="KTN178" s="102"/>
      <c r="KTO178" s="102"/>
      <c r="KTP178" s="102"/>
      <c r="KTQ178" s="102"/>
      <c r="KTR178" s="102"/>
      <c r="KTS178" s="102"/>
      <c r="KTT178" s="102"/>
      <c r="KTU178" s="102"/>
      <c r="KTV178" s="102"/>
      <c r="KTW178" s="102"/>
      <c r="KTX178" s="102"/>
      <c r="KTY178" s="102"/>
      <c r="KTZ178" s="102"/>
      <c r="KUA178" s="102"/>
      <c r="KUB178" s="102"/>
      <c r="KUC178" s="102"/>
      <c r="KUD178" s="102"/>
      <c r="KUE178" s="102"/>
      <c r="KUF178" s="102"/>
      <c r="KUG178" s="102"/>
      <c r="KUH178" s="102"/>
      <c r="KUI178" s="102"/>
      <c r="KUJ178" s="102"/>
      <c r="KUK178" s="102"/>
      <c r="KUL178" s="102"/>
      <c r="KUM178" s="102"/>
      <c r="KUN178" s="102"/>
      <c r="KUO178" s="102"/>
      <c r="KUP178" s="102"/>
      <c r="KUQ178" s="102"/>
      <c r="KUR178" s="102"/>
      <c r="KUS178" s="102"/>
      <c r="KUT178" s="102"/>
      <c r="KUU178" s="102"/>
      <c r="KUV178" s="102"/>
      <c r="KUW178" s="102"/>
      <c r="KUX178" s="102"/>
      <c r="KUY178" s="102"/>
      <c r="KUZ178" s="102"/>
      <c r="KVA178" s="102"/>
      <c r="KVB178" s="102"/>
      <c r="KVC178" s="102"/>
      <c r="KVD178" s="102"/>
      <c r="KVE178" s="102"/>
      <c r="KVF178" s="102"/>
      <c r="KVG178" s="102"/>
      <c r="KVH178" s="102"/>
      <c r="KVI178" s="102"/>
      <c r="KVJ178" s="102"/>
      <c r="KVK178" s="102"/>
      <c r="KVL178" s="102"/>
      <c r="KVM178" s="102"/>
      <c r="KVN178" s="102"/>
      <c r="KVO178" s="102"/>
      <c r="KVP178" s="102"/>
      <c r="KVQ178" s="102"/>
      <c r="KVR178" s="102"/>
      <c r="KVS178" s="102"/>
      <c r="KVT178" s="102"/>
      <c r="KVU178" s="102"/>
      <c r="KVV178" s="102"/>
      <c r="KVW178" s="102"/>
      <c r="KVX178" s="102"/>
      <c r="KVY178" s="102"/>
      <c r="KVZ178" s="102"/>
      <c r="KWA178" s="102"/>
      <c r="KWB178" s="102"/>
      <c r="KWC178" s="102"/>
      <c r="KWD178" s="102"/>
      <c r="KWE178" s="102"/>
      <c r="KWF178" s="102"/>
      <c r="KWG178" s="102"/>
      <c r="KWH178" s="102"/>
      <c r="KWI178" s="102"/>
      <c r="KWJ178" s="102"/>
      <c r="KWK178" s="102"/>
      <c r="KWL178" s="102"/>
      <c r="KWM178" s="102"/>
      <c r="KWN178" s="102"/>
      <c r="KWO178" s="102"/>
      <c r="KWP178" s="102"/>
      <c r="KWQ178" s="102"/>
      <c r="KWR178" s="102"/>
      <c r="KWS178" s="102"/>
      <c r="KWT178" s="102"/>
      <c r="KWU178" s="102"/>
      <c r="KWV178" s="102"/>
      <c r="KWW178" s="102"/>
      <c r="KWX178" s="102"/>
      <c r="KWY178" s="102"/>
      <c r="KWZ178" s="102"/>
      <c r="KXA178" s="102"/>
      <c r="KXB178" s="102"/>
      <c r="KXC178" s="102"/>
      <c r="KXD178" s="102"/>
      <c r="KXE178" s="102"/>
      <c r="KXF178" s="102"/>
      <c r="KXG178" s="102"/>
      <c r="KXH178" s="102"/>
      <c r="KXI178" s="102"/>
      <c r="KXJ178" s="102"/>
      <c r="KXK178" s="102"/>
      <c r="KXL178" s="102"/>
      <c r="KXM178" s="102"/>
      <c r="KXN178" s="102"/>
      <c r="KXO178" s="102"/>
      <c r="KXP178" s="102"/>
      <c r="KXQ178" s="102"/>
      <c r="KXR178" s="102"/>
      <c r="KXS178" s="102"/>
      <c r="KXT178" s="102"/>
      <c r="KXU178" s="102"/>
      <c r="KXV178" s="102"/>
      <c r="KXW178" s="102"/>
      <c r="KXX178" s="102"/>
      <c r="KXY178" s="102"/>
      <c r="KXZ178" s="102"/>
      <c r="KYA178" s="102"/>
      <c r="KYB178" s="102"/>
      <c r="KYC178" s="102"/>
      <c r="KYD178" s="102"/>
      <c r="KYE178" s="102"/>
      <c r="KYF178" s="102"/>
      <c r="KYG178" s="102"/>
      <c r="KYH178" s="102"/>
      <c r="KYI178" s="102"/>
      <c r="KYJ178" s="102"/>
      <c r="KYK178" s="102"/>
      <c r="KYL178" s="102"/>
      <c r="KYM178" s="102"/>
      <c r="KYN178" s="102"/>
      <c r="KYO178" s="102"/>
      <c r="KYP178" s="102"/>
      <c r="KYQ178" s="102"/>
      <c r="KYR178" s="102"/>
      <c r="KYS178" s="102"/>
      <c r="KYT178" s="102"/>
      <c r="KYU178" s="102"/>
      <c r="KYV178" s="102"/>
      <c r="KYW178" s="102"/>
      <c r="KYX178" s="102"/>
      <c r="KYY178" s="102"/>
      <c r="KYZ178" s="102"/>
      <c r="KZA178" s="102"/>
      <c r="KZB178" s="102"/>
      <c r="KZC178" s="102"/>
      <c r="KZD178" s="102"/>
      <c r="KZE178" s="102"/>
      <c r="KZF178" s="102"/>
      <c r="KZG178" s="102"/>
      <c r="KZH178" s="102"/>
      <c r="KZI178" s="102"/>
      <c r="KZJ178" s="102"/>
      <c r="KZK178" s="102"/>
      <c r="KZL178" s="102"/>
      <c r="KZM178" s="102"/>
      <c r="KZN178" s="102"/>
      <c r="KZO178" s="102"/>
      <c r="KZP178" s="102"/>
      <c r="KZQ178" s="102"/>
      <c r="KZR178" s="102"/>
      <c r="KZS178" s="102"/>
      <c r="KZT178" s="102"/>
      <c r="KZU178" s="102"/>
      <c r="KZV178" s="102"/>
      <c r="KZW178" s="102"/>
      <c r="KZX178" s="102"/>
      <c r="KZY178" s="102"/>
      <c r="KZZ178" s="102"/>
      <c r="LAA178" s="102"/>
      <c r="LAB178" s="102"/>
      <c r="LAC178" s="102"/>
      <c r="LAD178" s="102"/>
      <c r="LAE178" s="102"/>
      <c r="LAF178" s="102"/>
      <c r="LAG178" s="102"/>
      <c r="LAH178" s="102"/>
      <c r="LAI178" s="102"/>
      <c r="LAJ178" s="102"/>
      <c r="LAK178" s="102"/>
      <c r="LAL178" s="102"/>
      <c r="LAM178" s="102"/>
      <c r="LAN178" s="102"/>
      <c r="LAO178" s="102"/>
      <c r="LAP178" s="102"/>
      <c r="LAQ178" s="102"/>
      <c r="LAR178" s="102"/>
      <c r="LAS178" s="102"/>
      <c r="LAT178" s="102"/>
      <c r="LAU178" s="102"/>
      <c r="LAV178" s="102"/>
      <c r="LAW178" s="102"/>
      <c r="LAX178" s="102"/>
      <c r="LAY178" s="102"/>
      <c r="LAZ178" s="102"/>
      <c r="LBA178" s="102"/>
      <c r="LBB178" s="102"/>
      <c r="LBC178" s="102"/>
      <c r="LBD178" s="102"/>
      <c r="LBE178" s="102"/>
      <c r="LBF178" s="102"/>
      <c r="LBG178" s="102"/>
      <c r="LBH178" s="102"/>
      <c r="LBI178" s="102"/>
      <c r="LBJ178" s="102"/>
      <c r="LBK178" s="102"/>
      <c r="LBL178" s="102"/>
      <c r="LBM178" s="102"/>
      <c r="LBN178" s="102"/>
      <c r="LBO178" s="102"/>
      <c r="LBP178" s="102"/>
      <c r="LBQ178" s="102"/>
      <c r="LBR178" s="102"/>
      <c r="LBS178" s="102"/>
      <c r="LBT178" s="102"/>
      <c r="LBU178" s="102"/>
      <c r="LBV178" s="102"/>
      <c r="LBW178" s="102"/>
      <c r="LBX178" s="102"/>
      <c r="LBY178" s="102"/>
      <c r="LBZ178" s="102"/>
      <c r="LCA178" s="102"/>
      <c r="LCB178" s="102"/>
      <c r="LCC178" s="102"/>
      <c r="LCD178" s="102"/>
      <c r="LCE178" s="102"/>
      <c r="LCF178" s="102"/>
      <c r="LCG178" s="102"/>
      <c r="LCH178" s="102"/>
      <c r="LCI178" s="102"/>
      <c r="LCJ178" s="102"/>
      <c r="LCK178" s="102"/>
      <c r="LCL178" s="102"/>
      <c r="LCM178" s="102"/>
      <c r="LCN178" s="102"/>
      <c r="LCO178" s="102"/>
      <c r="LCP178" s="102"/>
      <c r="LCQ178" s="102"/>
      <c r="LCR178" s="102"/>
      <c r="LCS178" s="102"/>
      <c r="LCT178" s="102"/>
      <c r="LCU178" s="102"/>
      <c r="LCV178" s="102"/>
      <c r="LCW178" s="102"/>
      <c r="LCX178" s="102"/>
      <c r="LCY178" s="102"/>
      <c r="LCZ178" s="102"/>
      <c r="LDA178" s="102"/>
      <c r="LDB178" s="102"/>
      <c r="LDC178" s="102"/>
      <c r="LDD178" s="102"/>
      <c r="LDE178" s="102"/>
      <c r="LDF178" s="102"/>
      <c r="LDG178" s="102"/>
      <c r="LDH178" s="102"/>
      <c r="LDI178" s="102"/>
      <c r="LDJ178" s="102"/>
      <c r="LDK178" s="102"/>
      <c r="LDL178" s="102"/>
      <c r="LDM178" s="102"/>
      <c r="LDN178" s="102"/>
      <c r="LDO178" s="102"/>
      <c r="LDP178" s="102"/>
      <c r="LDQ178" s="102"/>
      <c r="LDR178" s="102"/>
      <c r="LDS178" s="102"/>
      <c r="LDT178" s="102"/>
      <c r="LDU178" s="102"/>
      <c r="LDV178" s="102"/>
      <c r="LDW178" s="102"/>
      <c r="LDX178" s="102"/>
      <c r="LDY178" s="102"/>
      <c r="LDZ178" s="102"/>
      <c r="LEA178" s="102"/>
      <c r="LEB178" s="102"/>
      <c r="LEC178" s="102"/>
      <c r="LED178" s="102"/>
      <c r="LEE178" s="102"/>
      <c r="LEF178" s="102"/>
      <c r="LEG178" s="102"/>
      <c r="LEH178" s="102"/>
      <c r="LEI178" s="102"/>
      <c r="LEJ178" s="102"/>
      <c r="LEK178" s="102"/>
      <c r="LEL178" s="102"/>
      <c r="LEM178" s="102"/>
      <c r="LEN178" s="102"/>
      <c r="LEO178" s="102"/>
      <c r="LEP178" s="102"/>
      <c r="LEQ178" s="102"/>
      <c r="LER178" s="102"/>
      <c r="LES178" s="102"/>
      <c r="LET178" s="102"/>
      <c r="LEU178" s="102"/>
      <c r="LEV178" s="102"/>
      <c r="LEW178" s="102"/>
      <c r="LEX178" s="102"/>
      <c r="LEY178" s="102"/>
      <c r="LEZ178" s="102"/>
      <c r="LFA178" s="102"/>
      <c r="LFB178" s="102"/>
      <c r="LFC178" s="102"/>
      <c r="LFD178" s="102"/>
      <c r="LFE178" s="102"/>
      <c r="LFF178" s="102"/>
      <c r="LFG178" s="102"/>
      <c r="LFH178" s="102"/>
      <c r="LFI178" s="102"/>
      <c r="LFJ178" s="102"/>
      <c r="LFK178" s="102"/>
      <c r="LFL178" s="102"/>
      <c r="LFM178" s="102"/>
      <c r="LFN178" s="102"/>
      <c r="LFO178" s="102"/>
      <c r="LFP178" s="102"/>
      <c r="LFQ178" s="102"/>
      <c r="LFR178" s="102"/>
      <c r="LFS178" s="102"/>
      <c r="LFT178" s="102"/>
      <c r="LFU178" s="102"/>
      <c r="LFV178" s="102"/>
      <c r="LFW178" s="102"/>
      <c r="LFX178" s="102"/>
      <c r="LFY178" s="102"/>
      <c r="LFZ178" s="102"/>
      <c r="LGA178" s="102"/>
      <c r="LGB178" s="102"/>
      <c r="LGC178" s="102"/>
      <c r="LGD178" s="102"/>
      <c r="LGE178" s="102"/>
      <c r="LGF178" s="102"/>
      <c r="LGG178" s="102"/>
      <c r="LGH178" s="102"/>
      <c r="LGI178" s="102"/>
      <c r="LGJ178" s="102"/>
      <c r="LGK178" s="102"/>
      <c r="LGL178" s="102"/>
      <c r="LGM178" s="102"/>
      <c r="LGN178" s="102"/>
      <c r="LGO178" s="102"/>
      <c r="LGP178" s="102"/>
      <c r="LGQ178" s="102"/>
      <c r="LGR178" s="102"/>
      <c r="LGS178" s="102"/>
      <c r="LGT178" s="102"/>
      <c r="LGU178" s="102"/>
      <c r="LGV178" s="102"/>
      <c r="LGW178" s="102"/>
      <c r="LGX178" s="102"/>
      <c r="LGY178" s="102"/>
      <c r="LGZ178" s="102"/>
      <c r="LHA178" s="102"/>
      <c r="LHB178" s="102"/>
      <c r="LHC178" s="102"/>
      <c r="LHD178" s="102"/>
      <c r="LHE178" s="102"/>
      <c r="LHF178" s="102"/>
      <c r="LHG178" s="102"/>
      <c r="LHH178" s="102"/>
      <c r="LHI178" s="102"/>
      <c r="LHJ178" s="102"/>
      <c r="LHK178" s="102"/>
      <c r="LHL178" s="102"/>
      <c r="LHM178" s="102"/>
      <c r="LHN178" s="102"/>
      <c r="LHO178" s="102"/>
      <c r="LHP178" s="102"/>
      <c r="LHQ178" s="102"/>
      <c r="LHR178" s="102"/>
      <c r="LHS178" s="102"/>
      <c r="LHT178" s="102"/>
      <c r="LHU178" s="102"/>
      <c r="LHV178" s="102"/>
      <c r="LHW178" s="102"/>
      <c r="LHX178" s="102"/>
      <c r="LHY178" s="102"/>
      <c r="LHZ178" s="102"/>
      <c r="LIA178" s="102"/>
      <c r="LIB178" s="102"/>
      <c r="LIC178" s="102"/>
      <c r="LID178" s="102"/>
      <c r="LIE178" s="102"/>
      <c r="LIF178" s="102"/>
      <c r="LIG178" s="102"/>
      <c r="LIH178" s="102"/>
      <c r="LII178" s="102"/>
      <c r="LIJ178" s="102"/>
      <c r="LIK178" s="102"/>
      <c r="LIL178" s="102"/>
      <c r="LIM178" s="102"/>
      <c r="LIN178" s="102"/>
      <c r="LIO178" s="102"/>
      <c r="LIP178" s="102"/>
      <c r="LIQ178" s="102"/>
      <c r="LIR178" s="102"/>
      <c r="LIS178" s="102"/>
      <c r="LIT178" s="102"/>
      <c r="LIU178" s="102"/>
      <c r="LIV178" s="102"/>
      <c r="LIW178" s="102"/>
      <c r="LIX178" s="102"/>
      <c r="LIY178" s="102"/>
      <c r="LIZ178" s="102"/>
      <c r="LJA178" s="102"/>
      <c r="LJB178" s="102"/>
      <c r="LJC178" s="102"/>
      <c r="LJD178" s="102"/>
      <c r="LJE178" s="102"/>
      <c r="LJF178" s="102"/>
      <c r="LJG178" s="102"/>
      <c r="LJH178" s="102"/>
      <c r="LJI178" s="102"/>
      <c r="LJJ178" s="102"/>
      <c r="LJK178" s="102"/>
      <c r="LJL178" s="102"/>
      <c r="LJM178" s="102"/>
      <c r="LJN178" s="102"/>
      <c r="LJO178" s="102"/>
      <c r="LJP178" s="102"/>
      <c r="LJQ178" s="102"/>
      <c r="LJR178" s="102"/>
      <c r="LJS178" s="102"/>
      <c r="LJT178" s="102"/>
      <c r="LJU178" s="102"/>
      <c r="LJV178" s="102"/>
      <c r="LJW178" s="102"/>
      <c r="LJX178" s="102"/>
      <c r="LJY178" s="102"/>
      <c r="LJZ178" s="102"/>
      <c r="LKA178" s="102"/>
      <c r="LKB178" s="102"/>
      <c r="LKC178" s="102"/>
      <c r="LKD178" s="102"/>
      <c r="LKE178" s="102"/>
      <c r="LKF178" s="102"/>
      <c r="LKG178" s="102"/>
      <c r="LKH178" s="102"/>
      <c r="LKI178" s="102"/>
      <c r="LKJ178" s="102"/>
      <c r="LKK178" s="102"/>
      <c r="LKL178" s="102"/>
      <c r="LKM178" s="102"/>
      <c r="LKN178" s="102"/>
      <c r="LKO178" s="102"/>
      <c r="LKP178" s="102"/>
      <c r="LKQ178" s="102"/>
      <c r="LKR178" s="102"/>
      <c r="LKS178" s="102"/>
      <c r="LKT178" s="102"/>
      <c r="LKU178" s="102"/>
      <c r="LKV178" s="102"/>
      <c r="LKW178" s="102"/>
      <c r="LKX178" s="102"/>
      <c r="LKY178" s="102"/>
      <c r="LKZ178" s="102"/>
      <c r="LLA178" s="102"/>
      <c r="LLB178" s="102"/>
      <c r="LLC178" s="102"/>
      <c r="LLD178" s="102"/>
      <c r="LLE178" s="102"/>
      <c r="LLF178" s="102"/>
      <c r="LLG178" s="102"/>
      <c r="LLH178" s="102"/>
      <c r="LLI178" s="102"/>
      <c r="LLJ178" s="102"/>
      <c r="LLK178" s="102"/>
      <c r="LLL178" s="102"/>
      <c r="LLM178" s="102"/>
      <c r="LLN178" s="102"/>
      <c r="LLO178" s="102"/>
      <c r="LLP178" s="102"/>
      <c r="LLQ178" s="102"/>
      <c r="LLR178" s="102"/>
      <c r="LLS178" s="102"/>
      <c r="LLT178" s="102"/>
      <c r="LLU178" s="102"/>
      <c r="LLV178" s="102"/>
      <c r="LLW178" s="102"/>
      <c r="LLX178" s="102"/>
      <c r="LLY178" s="102"/>
      <c r="LLZ178" s="102"/>
      <c r="LMA178" s="102"/>
      <c r="LMB178" s="102"/>
      <c r="LMC178" s="102"/>
      <c r="LMD178" s="102"/>
      <c r="LME178" s="102"/>
      <c r="LMF178" s="102"/>
      <c r="LMG178" s="102"/>
      <c r="LMH178" s="102"/>
      <c r="LMI178" s="102"/>
      <c r="LMJ178" s="102"/>
      <c r="LMK178" s="102"/>
      <c r="LML178" s="102"/>
      <c r="LMM178" s="102"/>
      <c r="LMN178" s="102"/>
      <c r="LMO178" s="102"/>
      <c r="LMP178" s="102"/>
      <c r="LMQ178" s="102"/>
      <c r="LMR178" s="102"/>
      <c r="LMS178" s="102"/>
      <c r="LMT178" s="102"/>
      <c r="LMU178" s="102"/>
      <c r="LMV178" s="102"/>
      <c r="LMW178" s="102"/>
      <c r="LMX178" s="102"/>
      <c r="LMY178" s="102"/>
      <c r="LMZ178" s="102"/>
      <c r="LNA178" s="102"/>
      <c r="LNB178" s="102"/>
      <c r="LNC178" s="102"/>
      <c r="LND178" s="102"/>
      <c r="LNE178" s="102"/>
      <c r="LNF178" s="102"/>
      <c r="LNG178" s="102"/>
      <c r="LNH178" s="102"/>
      <c r="LNI178" s="102"/>
      <c r="LNJ178" s="102"/>
      <c r="LNK178" s="102"/>
      <c r="LNL178" s="102"/>
      <c r="LNM178" s="102"/>
      <c r="LNN178" s="102"/>
      <c r="LNO178" s="102"/>
      <c r="LNP178" s="102"/>
      <c r="LNQ178" s="102"/>
      <c r="LNR178" s="102"/>
      <c r="LNS178" s="102"/>
      <c r="LNT178" s="102"/>
      <c r="LNU178" s="102"/>
      <c r="LNV178" s="102"/>
      <c r="LNW178" s="102"/>
      <c r="LNX178" s="102"/>
      <c r="LNY178" s="102"/>
      <c r="LNZ178" s="102"/>
      <c r="LOA178" s="102"/>
      <c r="LOB178" s="102"/>
      <c r="LOC178" s="102"/>
      <c r="LOD178" s="102"/>
      <c r="LOE178" s="102"/>
      <c r="LOF178" s="102"/>
      <c r="LOG178" s="102"/>
      <c r="LOH178" s="102"/>
      <c r="LOI178" s="102"/>
      <c r="LOJ178" s="102"/>
      <c r="LOK178" s="102"/>
      <c r="LOL178" s="102"/>
      <c r="LOM178" s="102"/>
      <c r="LON178" s="102"/>
      <c r="LOO178" s="102"/>
      <c r="LOP178" s="102"/>
      <c r="LOQ178" s="102"/>
      <c r="LOR178" s="102"/>
      <c r="LOS178" s="102"/>
      <c r="LOT178" s="102"/>
      <c r="LOU178" s="102"/>
      <c r="LOV178" s="102"/>
      <c r="LOW178" s="102"/>
      <c r="LOX178" s="102"/>
      <c r="LOY178" s="102"/>
      <c r="LOZ178" s="102"/>
      <c r="LPA178" s="102"/>
      <c r="LPB178" s="102"/>
      <c r="LPC178" s="102"/>
      <c r="LPD178" s="102"/>
      <c r="LPE178" s="102"/>
      <c r="LPF178" s="102"/>
      <c r="LPG178" s="102"/>
      <c r="LPH178" s="102"/>
      <c r="LPI178" s="102"/>
      <c r="LPJ178" s="102"/>
      <c r="LPK178" s="102"/>
      <c r="LPL178" s="102"/>
      <c r="LPM178" s="102"/>
      <c r="LPN178" s="102"/>
      <c r="LPO178" s="102"/>
      <c r="LPP178" s="102"/>
      <c r="LPQ178" s="102"/>
      <c r="LPR178" s="102"/>
      <c r="LPS178" s="102"/>
      <c r="LPT178" s="102"/>
      <c r="LPU178" s="102"/>
      <c r="LPV178" s="102"/>
      <c r="LPW178" s="102"/>
      <c r="LPX178" s="102"/>
      <c r="LPY178" s="102"/>
      <c r="LPZ178" s="102"/>
      <c r="LQA178" s="102"/>
      <c r="LQB178" s="102"/>
      <c r="LQC178" s="102"/>
      <c r="LQD178" s="102"/>
      <c r="LQE178" s="102"/>
      <c r="LQF178" s="102"/>
      <c r="LQG178" s="102"/>
      <c r="LQH178" s="102"/>
      <c r="LQI178" s="102"/>
      <c r="LQJ178" s="102"/>
      <c r="LQK178" s="102"/>
      <c r="LQL178" s="102"/>
      <c r="LQM178" s="102"/>
      <c r="LQN178" s="102"/>
      <c r="LQO178" s="102"/>
      <c r="LQP178" s="102"/>
      <c r="LQQ178" s="102"/>
      <c r="LQR178" s="102"/>
      <c r="LQS178" s="102"/>
      <c r="LQT178" s="102"/>
      <c r="LQU178" s="102"/>
      <c r="LQV178" s="102"/>
      <c r="LQW178" s="102"/>
      <c r="LQX178" s="102"/>
      <c r="LQY178" s="102"/>
      <c r="LQZ178" s="102"/>
      <c r="LRA178" s="102"/>
      <c r="LRB178" s="102"/>
      <c r="LRC178" s="102"/>
      <c r="LRD178" s="102"/>
      <c r="LRE178" s="102"/>
      <c r="LRF178" s="102"/>
      <c r="LRG178" s="102"/>
      <c r="LRH178" s="102"/>
      <c r="LRI178" s="102"/>
      <c r="LRJ178" s="102"/>
      <c r="LRK178" s="102"/>
      <c r="LRL178" s="102"/>
      <c r="LRM178" s="102"/>
      <c r="LRN178" s="102"/>
      <c r="LRO178" s="102"/>
      <c r="LRP178" s="102"/>
      <c r="LRQ178" s="102"/>
      <c r="LRR178" s="102"/>
      <c r="LRS178" s="102"/>
      <c r="LRT178" s="102"/>
      <c r="LRU178" s="102"/>
      <c r="LRV178" s="102"/>
      <c r="LRW178" s="102"/>
      <c r="LRX178" s="102"/>
      <c r="LRY178" s="102"/>
      <c r="LRZ178" s="102"/>
      <c r="LSA178" s="102"/>
      <c r="LSB178" s="102"/>
      <c r="LSC178" s="102"/>
      <c r="LSD178" s="102"/>
      <c r="LSE178" s="102"/>
      <c r="LSF178" s="102"/>
      <c r="LSG178" s="102"/>
      <c r="LSH178" s="102"/>
      <c r="LSI178" s="102"/>
      <c r="LSJ178" s="102"/>
      <c r="LSK178" s="102"/>
      <c r="LSL178" s="102"/>
      <c r="LSM178" s="102"/>
      <c r="LSN178" s="102"/>
      <c r="LSO178" s="102"/>
      <c r="LSP178" s="102"/>
      <c r="LSQ178" s="102"/>
      <c r="LSR178" s="102"/>
      <c r="LSS178" s="102"/>
      <c r="LST178" s="102"/>
      <c r="LSU178" s="102"/>
      <c r="LSV178" s="102"/>
      <c r="LSW178" s="102"/>
      <c r="LSX178" s="102"/>
      <c r="LSY178" s="102"/>
      <c r="LSZ178" s="102"/>
      <c r="LTA178" s="102"/>
      <c r="LTB178" s="102"/>
      <c r="LTC178" s="102"/>
      <c r="LTD178" s="102"/>
      <c r="LTE178" s="102"/>
      <c r="LTF178" s="102"/>
      <c r="LTG178" s="102"/>
      <c r="LTH178" s="102"/>
      <c r="LTI178" s="102"/>
      <c r="LTJ178" s="102"/>
      <c r="LTK178" s="102"/>
      <c r="LTL178" s="102"/>
      <c r="LTM178" s="102"/>
      <c r="LTN178" s="102"/>
      <c r="LTO178" s="102"/>
      <c r="LTP178" s="102"/>
      <c r="LTQ178" s="102"/>
      <c r="LTR178" s="102"/>
      <c r="LTS178" s="102"/>
      <c r="LTT178" s="102"/>
      <c r="LTU178" s="102"/>
      <c r="LTV178" s="102"/>
      <c r="LTW178" s="102"/>
      <c r="LTX178" s="102"/>
      <c r="LTY178" s="102"/>
      <c r="LTZ178" s="102"/>
      <c r="LUA178" s="102"/>
      <c r="LUB178" s="102"/>
      <c r="LUC178" s="102"/>
      <c r="LUD178" s="102"/>
      <c r="LUE178" s="102"/>
      <c r="LUF178" s="102"/>
      <c r="LUG178" s="102"/>
      <c r="LUH178" s="102"/>
      <c r="LUI178" s="102"/>
      <c r="LUJ178" s="102"/>
      <c r="LUK178" s="102"/>
      <c r="LUL178" s="102"/>
      <c r="LUM178" s="102"/>
      <c r="LUN178" s="102"/>
      <c r="LUO178" s="102"/>
      <c r="LUP178" s="102"/>
      <c r="LUQ178" s="102"/>
      <c r="LUR178" s="102"/>
      <c r="LUS178" s="102"/>
      <c r="LUT178" s="102"/>
      <c r="LUU178" s="102"/>
      <c r="LUV178" s="102"/>
      <c r="LUW178" s="102"/>
      <c r="LUX178" s="102"/>
      <c r="LUY178" s="102"/>
      <c r="LUZ178" s="102"/>
      <c r="LVA178" s="102"/>
      <c r="LVB178" s="102"/>
      <c r="LVC178" s="102"/>
      <c r="LVD178" s="102"/>
      <c r="LVE178" s="102"/>
      <c r="LVF178" s="102"/>
      <c r="LVG178" s="102"/>
      <c r="LVH178" s="102"/>
      <c r="LVI178" s="102"/>
      <c r="LVJ178" s="102"/>
      <c r="LVK178" s="102"/>
      <c r="LVL178" s="102"/>
      <c r="LVM178" s="102"/>
      <c r="LVN178" s="102"/>
      <c r="LVO178" s="102"/>
      <c r="LVP178" s="102"/>
      <c r="LVQ178" s="102"/>
      <c r="LVR178" s="102"/>
      <c r="LVS178" s="102"/>
      <c r="LVT178" s="102"/>
      <c r="LVU178" s="102"/>
      <c r="LVV178" s="102"/>
      <c r="LVW178" s="102"/>
      <c r="LVX178" s="102"/>
      <c r="LVY178" s="102"/>
      <c r="LVZ178" s="102"/>
      <c r="LWA178" s="102"/>
      <c r="LWB178" s="102"/>
      <c r="LWC178" s="102"/>
      <c r="LWD178" s="102"/>
      <c r="LWE178" s="102"/>
      <c r="LWF178" s="102"/>
      <c r="LWG178" s="102"/>
      <c r="LWH178" s="102"/>
      <c r="LWI178" s="102"/>
      <c r="LWJ178" s="102"/>
      <c r="LWK178" s="102"/>
      <c r="LWL178" s="102"/>
      <c r="LWM178" s="102"/>
      <c r="LWN178" s="102"/>
      <c r="LWO178" s="102"/>
      <c r="LWP178" s="102"/>
      <c r="LWQ178" s="102"/>
      <c r="LWR178" s="102"/>
      <c r="LWS178" s="102"/>
      <c r="LWT178" s="102"/>
      <c r="LWU178" s="102"/>
      <c r="LWV178" s="102"/>
      <c r="LWW178" s="102"/>
      <c r="LWX178" s="102"/>
      <c r="LWY178" s="102"/>
      <c r="LWZ178" s="102"/>
      <c r="LXA178" s="102"/>
      <c r="LXB178" s="102"/>
      <c r="LXC178" s="102"/>
      <c r="LXD178" s="102"/>
      <c r="LXE178" s="102"/>
      <c r="LXF178" s="102"/>
      <c r="LXG178" s="102"/>
      <c r="LXH178" s="102"/>
      <c r="LXI178" s="102"/>
      <c r="LXJ178" s="102"/>
      <c r="LXK178" s="102"/>
      <c r="LXL178" s="102"/>
      <c r="LXM178" s="102"/>
      <c r="LXN178" s="102"/>
      <c r="LXO178" s="102"/>
      <c r="LXP178" s="102"/>
      <c r="LXQ178" s="102"/>
      <c r="LXR178" s="102"/>
      <c r="LXS178" s="102"/>
      <c r="LXT178" s="102"/>
      <c r="LXU178" s="102"/>
      <c r="LXV178" s="102"/>
      <c r="LXW178" s="102"/>
      <c r="LXX178" s="102"/>
      <c r="LXY178" s="102"/>
      <c r="LXZ178" s="102"/>
      <c r="LYA178" s="102"/>
      <c r="LYB178" s="102"/>
      <c r="LYC178" s="102"/>
      <c r="LYD178" s="102"/>
      <c r="LYE178" s="102"/>
      <c r="LYF178" s="102"/>
      <c r="LYG178" s="102"/>
      <c r="LYH178" s="102"/>
      <c r="LYI178" s="102"/>
      <c r="LYJ178" s="102"/>
      <c r="LYK178" s="102"/>
      <c r="LYL178" s="102"/>
      <c r="LYM178" s="102"/>
      <c r="LYN178" s="102"/>
      <c r="LYO178" s="102"/>
      <c r="LYP178" s="102"/>
      <c r="LYQ178" s="102"/>
      <c r="LYR178" s="102"/>
      <c r="LYS178" s="102"/>
      <c r="LYT178" s="102"/>
      <c r="LYU178" s="102"/>
      <c r="LYV178" s="102"/>
      <c r="LYW178" s="102"/>
      <c r="LYX178" s="102"/>
      <c r="LYY178" s="102"/>
      <c r="LYZ178" s="102"/>
      <c r="LZA178" s="102"/>
      <c r="LZB178" s="102"/>
      <c r="LZC178" s="102"/>
      <c r="LZD178" s="102"/>
      <c r="LZE178" s="102"/>
      <c r="LZF178" s="102"/>
      <c r="LZG178" s="102"/>
      <c r="LZH178" s="102"/>
      <c r="LZI178" s="102"/>
      <c r="LZJ178" s="102"/>
      <c r="LZK178" s="102"/>
      <c r="LZL178" s="102"/>
      <c r="LZM178" s="102"/>
      <c r="LZN178" s="102"/>
      <c r="LZO178" s="102"/>
      <c r="LZP178" s="102"/>
      <c r="LZQ178" s="102"/>
      <c r="LZR178" s="102"/>
      <c r="LZS178" s="102"/>
      <c r="LZT178" s="102"/>
      <c r="LZU178" s="102"/>
      <c r="LZV178" s="102"/>
      <c r="LZW178" s="102"/>
      <c r="LZX178" s="102"/>
      <c r="LZY178" s="102"/>
      <c r="LZZ178" s="102"/>
      <c r="MAA178" s="102"/>
      <c r="MAB178" s="102"/>
      <c r="MAC178" s="102"/>
      <c r="MAD178" s="102"/>
      <c r="MAE178" s="102"/>
      <c r="MAF178" s="102"/>
      <c r="MAG178" s="102"/>
      <c r="MAH178" s="102"/>
      <c r="MAI178" s="102"/>
      <c r="MAJ178" s="102"/>
      <c r="MAK178" s="102"/>
      <c r="MAL178" s="102"/>
      <c r="MAM178" s="102"/>
      <c r="MAN178" s="102"/>
      <c r="MAO178" s="102"/>
      <c r="MAP178" s="102"/>
      <c r="MAQ178" s="102"/>
      <c r="MAR178" s="102"/>
      <c r="MAS178" s="102"/>
      <c r="MAT178" s="102"/>
      <c r="MAU178" s="102"/>
      <c r="MAV178" s="102"/>
      <c r="MAW178" s="102"/>
      <c r="MAX178" s="102"/>
      <c r="MAY178" s="102"/>
      <c r="MAZ178" s="102"/>
      <c r="MBA178" s="102"/>
      <c r="MBB178" s="102"/>
      <c r="MBC178" s="102"/>
      <c r="MBD178" s="102"/>
      <c r="MBE178" s="102"/>
      <c r="MBF178" s="102"/>
      <c r="MBG178" s="102"/>
      <c r="MBH178" s="102"/>
      <c r="MBI178" s="102"/>
      <c r="MBJ178" s="102"/>
      <c r="MBK178" s="102"/>
      <c r="MBL178" s="102"/>
      <c r="MBM178" s="102"/>
      <c r="MBN178" s="102"/>
      <c r="MBO178" s="102"/>
      <c r="MBP178" s="102"/>
      <c r="MBQ178" s="102"/>
      <c r="MBR178" s="102"/>
      <c r="MBS178" s="102"/>
      <c r="MBT178" s="102"/>
      <c r="MBU178" s="102"/>
      <c r="MBV178" s="102"/>
      <c r="MBW178" s="102"/>
      <c r="MBX178" s="102"/>
      <c r="MBY178" s="102"/>
      <c r="MBZ178" s="102"/>
      <c r="MCA178" s="102"/>
      <c r="MCB178" s="102"/>
      <c r="MCC178" s="102"/>
      <c r="MCD178" s="102"/>
      <c r="MCE178" s="102"/>
      <c r="MCF178" s="102"/>
      <c r="MCG178" s="102"/>
      <c r="MCH178" s="102"/>
      <c r="MCI178" s="102"/>
      <c r="MCJ178" s="102"/>
      <c r="MCK178" s="102"/>
      <c r="MCL178" s="102"/>
      <c r="MCM178" s="102"/>
      <c r="MCN178" s="102"/>
      <c r="MCO178" s="102"/>
      <c r="MCP178" s="102"/>
      <c r="MCQ178" s="102"/>
      <c r="MCR178" s="102"/>
      <c r="MCS178" s="102"/>
      <c r="MCT178" s="102"/>
      <c r="MCU178" s="102"/>
      <c r="MCV178" s="102"/>
      <c r="MCW178" s="102"/>
      <c r="MCX178" s="102"/>
      <c r="MCY178" s="102"/>
      <c r="MCZ178" s="102"/>
      <c r="MDA178" s="102"/>
      <c r="MDB178" s="102"/>
      <c r="MDC178" s="102"/>
      <c r="MDD178" s="102"/>
      <c r="MDE178" s="102"/>
      <c r="MDF178" s="102"/>
      <c r="MDG178" s="102"/>
      <c r="MDH178" s="102"/>
      <c r="MDI178" s="102"/>
      <c r="MDJ178" s="102"/>
      <c r="MDK178" s="102"/>
      <c r="MDL178" s="102"/>
      <c r="MDM178" s="102"/>
      <c r="MDN178" s="102"/>
      <c r="MDO178" s="102"/>
      <c r="MDP178" s="102"/>
      <c r="MDQ178" s="102"/>
      <c r="MDR178" s="102"/>
      <c r="MDS178" s="102"/>
      <c r="MDT178" s="102"/>
      <c r="MDU178" s="102"/>
      <c r="MDV178" s="102"/>
      <c r="MDW178" s="102"/>
      <c r="MDX178" s="102"/>
      <c r="MDY178" s="102"/>
      <c r="MDZ178" s="102"/>
      <c r="MEA178" s="102"/>
      <c r="MEB178" s="102"/>
      <c r="MEC178" s="102"/>
      <c r="MED178" s="102"/>
      <c r="MEE178" s="102"/>
      <c r="MEF178" s="102"/>
      <c r="MEG178" s="102"/>
      <c r="MEH178" s="102"/>
      <c r="MEI178" s="102"/>
      <c r="MEJ178" s="102"/>
      <c r="MEK178" s="102"/>
      <c r="MEL178" s="102"/>
      <c r="MEM178" s="102"/>
      <c r="MEN178" s="102"/>
      <c r="MEO178" s="102"/>
      <c r="MEP178" s="102"/>
      <c r="MEQ178" s="102"/>
      <c r="MER178" s="102"/>
      <c r="MES178" s="102"/>
      <c r="MET178" s="102"/>
      <c r="MEU178" s="102"/>
      <c r="MEV178" s="102"/>
      <c r="MEW178" s="102"/>
      <c r="MEX178" s="102"/>
      <c r="MEY178" s="102"/>
      <c r="MEZ178" s="102"/>
      <c r="MFA178" s="102"/>
      <c r="MFB178" s="102"/>
      <c r="MFC178" s="102"/>
      <c r="MFD178" s="102"/>
      <c r="MFE178" s="102"/>
      <c r="MFF178" s="102"/>
      <c r="MFG178" s="102"/>
      <c r="MFH178" s="102"/>
      <c r="MFI178" s="102"/>
      <c r="MFJ178" s="102"/>
      <c r="MFK178" s="102"/>
      <c r="MFL178" s="102"/>
      <c r="MFM178" s="102"/>
      <c r="MFN178" s="102"/>
      <c r="MFO178" s="102"/>
      <c r="MFP178" s="102"/>
      <c r="MFQ178" s="102"/>
      <c r="MFR178" s="102"/>
      <c r="MFS178" s="102"/>
      <c r="MFT178" s="102"/>
      <c r="MFU178" s="102"/>
      <c r="MFV178" s="102"/>
      <c r="MFW178" s="102"/>
      <c r="MFX178" s="102"/>
      <c r="MFY178" s="102"/>
      <c r="MFZ178" s="102"/>
      <c r="MGA178" s="102"/>
      <c r="MGB178" s="102"/>
      <c r="MGC178" s="102"/>
      <c r="MGD178" s="102"/>
      <c r="MGE178" s="102"/>
      <c r="MGF178" s="102"/>
      <c r="MGG178" s="102"/>
      <c r="MGH178" s="102"/>
      <c r="MGI178" s="102"/>
      <c r="MGJ178" s="102"/>
      <c r="MGK178" s="102"/>
      <c r="MGL178" s="102"/>
      <c r="MGM178" s="102"/>
      <c r="MGN178" s="102"/>
      <c r="MGO178" s="102"/>
      <c r="MGP178" s="102"/>
      <c r="MGQ178" s="102"/>
      <c r="MGR178" s="102"/>
      <c r="MGS178" s="102"/>
      <c r="MGT178" s="102"/>
      <c r="MGU178" s="102"/>
      <c r="MGV178" s="102"/>
      <c r="MGW178" s="102"/>
      <c r="MGX178" s="102"/>
      <c r="MGY178" s="102"/>
      <c r="MGZ178" s="102"/>
      <c r="MHA178" s="102"/>
      <c r="MHB178" s="102"/>
      <c r="MHC178" s="102"/>
      <c r="MHD178" s="102"/>
      <c r="MHE178" s="102"/>
      <c r="MHF178" s="102"/>
      <c r="MHG178" s="102"/>
      <c r="MHH178" s="102"/>
      <c r="MHI178" s="102"/>
      <c r="MHJ178" s="102"/>
      <c r="MHK178" s="102"/>
      <c r="MHL178" s="102"/>
      <c r="MHM178" s="102"/>
      <c r="MHN178" s="102"/>
      <c r="MHO178" s="102"/>
      <c r="MHP178" s="102"/>
      <c r="MHQ178" s="102"/>
      <c r="MHR178" s="102"/>
      <c r="MHS178" s="102"/>
      <c r="MHT178" s="102"/>
      <c r="MHU178" s="102"/>
      <c r="MHV178" s="102"/>
      <c r="MHW178" s="102"/>
      <c r="MHX178" s="102"/>
      <c r="MHY178" s="102"/>
      <c r="MHZ178" s="102"/>
      <c r="MIA178" s="102"/>
      <c r="MIB178" s="102"/>
      <c r="MIC178" s="102"/>
      <c r="MID178" s="102"/>
      <c r="MIE178" s="102"/>
      <c r="MIF178" s="102"/>
      <c r="MIG178" s="102"/>
      <c r="MIH178" s="102"/>
      <c r="MII178" s="102"/>
      <c r="MIJ178" s="102"/>
      <c r="MIK178" s="102"/>
      <c r="MIL178" s="102"/>
      <c r="MIM178" s="102"/>
      <c r="MIN178" s="102"/>
      <c r="MIO178" s="102"/>
      <c r="MIP178" s="102"/>
      <c r="MIQ178" s="102"/>
      <c r="MIR178" s="102"/>
      <c r="MIS178" s="102"/>
      <c r="MIT178" s="102"/>
      <c r="MIU178" s="102"/>
      <c r="MIV178" s="102"/>
      <c r="MIW178" s="102"/>
      <c r="MIX178" s="102"/>
      <c r="MIY178" s="102"/>
      <c r="MIZ178" s="102"/>
      <c r="MJA178" s="102"/>
      <c r="MJB178" s="102"/>
      <c r="MJC178" s="102"/>
      <c r="MJD178" s="102"/>
      <c r="MJE178" s="102"/>
      <c r="MJF178" s="102"/>
      <c r="MJG178" s="102"/>
      <c r="MJH178" s="102"/>
      <c r="MJI178" s="102"/>
      <c r="MJJ178" s="102"/>
      <c r="MJK178" s="102"/>
      <c r="MJL178" s="102"/>
      <c r="MJM178" s="102"/>
      <c r="MJN178" s="102"/>
      <c r="MJO178" s="102"/>
      <c r="MJP178" s="102"/>
      <c r="MJQ178" s="102"/>
      <c r="MJR178" s="102"/>
      <c r="MJS178" s="102"/>
      <c r="MJT178" s="102"/>
      <c r="MJU178" s="102"/>
      <c r="MJV178" s="102"/>
      <c r="MJW178" s="102"/>
      <c r="MJX178" s="102"/>
      <c r="MJY178" s="102"/>
      <c r="MJZ178" s="102"/>
      <c r="MKA178" s="102"/>
      <c r="MKB178" s="102"/>
      <c r="MKC178" s="102"/>
      <c r="MKD178" s="102"/>
      <c r="MKE178" s="102"/>
      <c r="MKF178" s="102"/>
      <c r="MKG178" s="102"/>
      <c r="MKH178" s="102"/>
      <c r="MKI178" s="102"/>
      <c r="MKJ178" s="102"/>
      <c r="MKK178" s="102"/>
      <c r="MKL178" s="102"/>
      <c r="MKM178" s="102"/>
      <c r="MKN178" s="102"/>
      <c r="MKO178" s="102"/>
      <c r="MKP178" s="102"/>
      <c r="MKQ178" s="102"/>
      <c r="MKR178" s="102"/>
      <c r="MKS178" s="102"/>
      <c r="MKT178" s="102"/>
      <c r="MKU178" s="102"/>
      <c r="MKV178" s="102"/>
      <c r="MKW178" s="102"/>
      <c r="MKX178" s="102"/>
      <c r="MKY178" s="102"/>
      <c r="MKZ178" s="102"/>
      <c r="MLA178" s="102"/>
      <c r="MLB178" s="102"/>
      <c r="MLC178" s="102"/>
      <c r="MLD178" s="102"/>
      <c r="MLE178" s="102"/>
      <c r="MLF178" s="102"/>
      <c r="MLG178" s="102"/>
      <c r="MLH178" s="102"/>
      <c r="MLI178" s="102"/>
      <c r="MLJ178" s="102"/>
      <c r="MLK178" s="102"/>
      <c r="MLL178" s="102"/>
      <c r="MLM178" s="102"/>
      <c r="MLN178" s="102"/>
      <c r="MLO178" s="102"/>
      <c r="MLP178" s="102"/>
      <c r="MLQ178" s="102"/>
      <c r="MLR178" s="102"/>
      <c r="MLS178" s="102"/>
      <c r="MLT178" s="102"/>
      <c r="MLU178" s="102"/>
      <c r="MLV178" s="102"/>
      <c r="MLW178" s="102"/>
      <c r="MLX178" s="102"/>
      <c r="MLY178" s="102"/>
      <c r="MLZ178" s="102"/>
      <c r="MMA178" s="102"/>
      <c r="MMB178" s="102"/>
      <c r="MMC178" s="102"/>
      <c r="MMD178" s="102"/>
      <c r="MME178" s="102"/>
      <c r="MMF178" s="102"/>
      <c r="MMG178" s="102"/>
      <c r="MMH178" s="102"/>
      <c r="MMI178" s="102"/>
      <c r="MMJ178" s="102"/>
      <c r="MMK178" s="102"/>
      <c r="MML178" s="102"/>
      <c r="MMM178" s="102"/>
      <c r="MMN178" s="102"/>
      <c r="MMO178" s="102"/>
      <c r="MMP178" s="102"/>
      <c r="MMQ178" s="102"/>
      <c r="MMR178" s="102"/>
      <c r="MMS178" s="102"/>
      <c r="MMT178" s="102"/>
      <c r="MMU178" s="102"/>
      <c r="MMV178" s="102"/>
      <c r="MMW178" s="102"/>
      <c r="MMX178" s="102"/>
      <c r="MMY178" s="102"/>
      <c r="MMZ178" s="102"/>
      <c r="MNA178" s="102"/>
      <c r="MNB178" s="102"/>
      <c r="MNC178" s="102"/>
      <c r="MND178" s="102"/>
      <c r="MNE178" s="102"/>
      <c r="MNF178" s="102"/>
      <c r="MNG178" s="102"/>
      <c r="MNH178" s="102"/>
      <c r="MNI178" s="102"/>
      <c r="MNJ178" s="102"/>
      <c r="MNK178" s="102"/>
      <c r="MNL178" s="102"/>
      <c r="MNM178" s="102"/>
      <c r="MNN178" s="102"/>
      <c r="MNO178" s="102"/>
      <c r="MNP178" s="102"/>
      <c r="MNQ178" s="102"/>
      <c r="MNR178" s="102"/>
      <c r="MNS178" s="102"/>
      <c r="MNT178" s="102"/>
      <c r="MNU178" s="102"/>
      <c r="MNV178" s="102"/>
      <c r="MNW178" s="102"/>
      <c r="MNX178" s="102"/>
      <c r="MNY178" s="102"/>
      <c r="MNZ178" s="102"/>
      <c r="MOA178" s="102"/>
      <c r="MOB178" s="102"/>
      <c r="MOC178" s="102"/>
      <c r="MOD178" s="102"/>
      <c r="MOE178" s="102"/>
      <c r="MOF178" s="102"/>
      <c r="MOG178" s="102"/>
      <c r="MOH178" s="102"/>
      <c r="MOI178" s="102"/>
      <c r="MOJ178" s="102"/>
      <c r="MOK178" s="102"/>
      <c r="MOL178" s="102"/>
      <c r="MOM178" s="102"/>
      <c r="MON178" s="102"/>
      <c r="MOO178" s="102"/>
      <c r="MOP178" s="102"/>
      <c r="MOQ178" s="102"/>
      <c r="MOR178" s="102"/>
      <c r="MOS178" s="102"/>
      <c r="MOT178" s="102"/>
      <c r="MOU178" s="102"/>
      <c r="MOV178" s="102"/>
      <c r="MOW178" s="102"/>
      <c r="MOX178" s="102"/>
      <c r="MOY178" s="102"/>
      <c r="MOZ178" s="102"/>
      <c r="MPA178" s="102"/>
      <c r="MPB178" s="102"/>
      <c r="MPC178" s="102"/>
      <c r="MPD178" s="102"/>
      <c r="MPE178" s="102"/>
      <c r="MPF178" s="102"/>
      <c r="MPG178" s="102"/>
      <c r="MPH178" s="102"/>
      <c r="MPI178" s="102"/>
      <c r="MPJ178" s="102"/>
      <c r="MPK178" s="102"/>
      <c r="MPL178" s="102"/>
      <c r="MPM178" s="102"/>
      <c r="MPN178" s="102"/>
      <c r="MPO178" s="102"/>
      <c r="MPP178" s="102"/>
      <c r="MPQ178" s="102"/>
      <c r="MPR178" s="102"/>
      <c r="MPS178" s="102"/>
      <c r="MPT178" s="102"/>
      <c r="MPU178" s="102"/>
      <c r="MPV178" s="102"/>
      <c r="MPW178" s="102"/>
      <c r="MPX178" s="102"/>
      <c r="MPY178" s="102"/>
      <c r="MPZ178" s="102"/>
      <c r="MQA178" s="102"/>
      <c r="MQB178" s="102"/>
      <c r="MQC178" s="102"/>
      <c r="MQD178" s="102"/>
      <c r="MQE178" s="102"/>
      <c r="MQF178" s="102"/>
      <c r="MQG178" s="102"/>
      <c r="MQH178" s="102"/>
      <c r="MQI178" s="102"/>
      <c r="MQJ178" s="102"/>
      <c r="MQK178" s="102"/>
      <c r="MQL178" s="102"/>
      <c r="MQM178" s="102"/>
      <c r="MQN178" s="102"/>
      <c r="MQO178" s="102"/>
      <c r="MQP178" s="102"/>
      <c r="MQQ178" s="102"/>
      <c r="MQR178" s="102"/>
      <c r="MQS178" s="102"/>
      <c r="MQT178" s="102"/>
      <c r="MQU178" s="102"/>
      <c r="MQV178" s="102"/>
      <c r="MQW178" s="102"/>
      <c r="MQX178" s="102"/>
      <c r="MQY178" s="102"/>
      <c r="MQZ178" s="102"/>
      <c r="MRA178" s="102"/>
      <c r="MRB178" s="102"/>
      <c r="MRC178" s="102"/>
      <c r="MRD178" s="102"/>
      <c r="MRE178" s="102"/>
      <c r="MRF178" s="102"/>
      <c r="MRG178" s="102"/>
      <c r="MRH178" s="102"/>
      <c r="MRI178" s="102"/>
      <c r="MRJ178" s="102"/>
      <c r="MRK178" s="102"/>
      <c r="MRL178" s="102"/>
      <c r="MRM178" s="102"/>
      <c r="MRN178" s="102"/>
      <c r="MRO178" s="102"/>
      <c r="MRP178" s="102"/>
      <c r="MRQ178" s="102"/>
      <c r="MRR178" s="102"/>
      <c r="MRS178" s="102"/>
      <c r="MRT178" s="102"/>
      <c r="MRU178" s="102"/>
      <c r="MRV178" s="102"/>
      <c r="MRW178" s="102"/>
      <c r="MRX178" s="102"/>
      <c r="MRY178" s="102"/>
      <c r="MRZ178" s="102"/>
      <c r="MSA178" s="102"/>
      <c r="MSB178" s="102"/>
      <c r="MSC178" s="102"/>
      <c r="MSD178" s="102"/>
      <c r="MSE178" s="102"/>
      <c r="MSF178" s="102"/>
      <c r="MSG178" s="102"/>
      <c r="MSH178" s="102"/>
      <c r="MSI178" s="102"/>
      <c r="MSJ178" s="102"/>
      <c r="MSK178" s="102"/>
      <c r="MSL178" s="102"/>
      <c r="MSM178" s="102"/>
      <c r="MSN178" s="102"/>
      <c r="MSO178" s="102"/>
      <c r="MSP178" s="102"/>
      <c r="MSQ178" s="102"/>
      <c r="MSR178" s="102"/>
      <c r="MSS178" s="102"/>
      <c r="MST178" s="102"/>
      <c r="MSU178" s="102"/>
      <c r="MSV178" s="102"/>
      <c r="MSW178" s="102"/>
      <c r="MSX178" s="102"/>
      <c r="MSY178" s="102"/>
      <c r="MSZ178" s="102"/>
      <c r="MTA178" s="102"/>
      <c r="MTB178" s="102"/>
      <c r="MTC178" s="102"/>
      <c r="MTD178" s="102"/>
      <c r="MTE178" s="102"/>
      <c r="MTF178" s="102"/>
      <c r="MTG178" s="102"/>
      <c r="MTH178" s="102"/>
      <c r="MTI178" s="102"/>
      <c r="MTJ178" s="102"/>
      <c r="MTK178" s="102"/>
      <c r="MTL178" s="102"/>
      <c r="MTM178" s="102"/>
      <c r="MTN178" s="102"/>
      <c r="MTO178" s="102"/>
      <c r="MTP178" s="102"/>
      <c r="MTQ178" s="102"/>
      <c r="MTR178" s="102"/>
      <c r="MTS178" s="102"/>
      <c r="MTT178" s="102"/>
      <c r="MTU178" s="102"/>
      <c r="MTV178" s="102"/>
      <c r="MTW178" s="102"/>
      <c r="MTX178" s="102"/>
      <c r="MTY178" s="102"/>
      <c r="MTZ178" s="102"/>
      <c r="MUA178" s="102"/>
      <c r="MUB178" s="102"/>
      <c r="MUC178" s="102"/>
      <c r="MUD178" s="102"/>
      <c r="MUE178" s="102"/>
      <c r="MUF178" s="102"/>
      <c r="MUG178" s="102"/>
      <c r="MUH178" s="102"/>
      <c r="MUI178" s="102"/>
      <c r="MUJ178" s="102"/>
      <c r="MUK178" s="102"/>
      <c r="MUL178" s="102"/>
      <c r="MUM178" s="102"/>
      <c r="MUN178" s="102"/>
      <c r="MUO178" s="102"/>
      <c r="MUP178" s="102"/>
      <c r="MUQ178" s="102"/>
      <c r="MUR178" s="102"/>
      <c r="MUS178" s="102"/>
      <c r="MUT178" s="102"/>
      <c r="MUU178" s="102"/>
      <c r="MUV178" s="102"/>
      <c r="MUW178" s="102"/>
      <c r="MUX178" s="102"/>
      <c r="MUY178" s="102"/>
      <c r="MUZ178" s="102"/>
      <c r="MVA178" s="102"/>
      <c r="MVB178" s="102"/>
      <c r="MVC178" s="102"/>
      <c r="MVD178" s="102"/>
      <c r="MVE178" s="102"/>
      <c r="MVF178" s="102"/>
      <c r="MVG178" s="102"/>
      <c r="MVH178" s="102"/>
      <c r="MVI178" s="102"/>
      <c r="MVJ178" s="102"/>
      <c r="MVK178" s="102"/>
      <c r="MVL178" s="102"/>
      <c r="MVM178" s="102"/>
      <c r="MVN178" s="102"/>
      <c r="MVO178" s="102"/>
      <c r="MVP178" s="102"/>
      <c r="MVQ178" s="102"/>
      <c r="MVR178" s="102"/>
      <c r="MVS178" s="102"/>
      <c r="MVT178" s="102"/>
      <c r="MVU178" s="102"/>
      <c r="MVV178" s="102"/>
      <c r="MVW178" s="102"/>
      <c r="MVX178" s="102"/>
      <c r="MVY178" s="102"/>
      <c r="MVZ178" s="102"/>
      <c r="MWA178" s="102"/>
      <c r="MWB178" s="102"/>
      <c r="MWC178" s="102"/>
      <c r="MWD178" s="102"/>
      <c r="MWE178" s="102"/>
      <c r="MWF178" s="102"/>
      <c r="MWG178" s="102"/>
      <c r="MWH178" s="102"/>
      <c r="MWI178" s="102"/>
      <c r="MWJ178" s="102"/>
      <c r="MWK178" s="102"/>
      <c r="MWL178" s="102"/>
      <c r="MWM178" s="102"/>
      <c r="MWN178" s="102"/>
      <c r="MWO178" s="102"/>
      <c r="MWP178" s="102"/>
      <c r="MWQ178" s="102"/>
      <c r="MWR178" s="102"/>
      <c r="MWS178" s="102"/>
      <c r="MWT178" s="102"/>
      <c r="MWU178" s="102"/>
      <c r="MWV178" s="102"/>
      <c r="MWW178" s="102"/>
      <c r="MWX178" s="102"/>
      <c r="MWY178" s="102"/>
      <c r="MWZ178" s="102"/>
      <c r="MXA178" s="102"/>
      <c r="MXB178" s="102"/>
      <c r="MXC178" s="102"/>
      <c r="MXD178" s="102"/>
      <c r="MXE178" s="102"/>
      <c r="MXF178" s="102"/>
      <c r="MXG178" s="102"/>
      <c r="MXH178" s="102"/>
      <c r="MXI178" s="102"/>
      <c r="MXJ178" s="102"/>
      <c r="MXK178" s="102"/>
      <c r="MXL178" s="102"/>
      <c r="MXM178" s="102"/>
      <c r="MXN178" s="102"/>
      <c r="MXO178" s="102"/>
      <c r="MXP178" s="102"/>
      <c r="MXQ178" s="102"/>
      <c r="MXR178" s="102"/>
      <c r="MXS178" s="102"/>
      <c r="MXT178" s="102"/>
      <c r="MXU178" s="102"/>
      <c r="MXV178" s="102"/>
      <c r="MXW178" s="102"/>
      <c r="MXX178" s="102"/>
      <c r="MXY178" s="102"/>
      <c r="MXZ178" s="102"/>
      <c r="MYA178" s="102"/>
      <c r="MYB178" s="102"/>
      <c r="MYC178" s="102"/>
      <c r="MYD178" s="102"/>
      <c r="MYE178" s="102"/>
      <c r="MYF178" s="102"/>
      <c r="MYG178" s="102"/>
      <c r="MYH178" s="102"/>
      <c r="MYI178" s="102"/>
      <c r="MYJ178" s="102"/>
      <c r="MYK178" s="102"/>
      <c r="MYL178" s="102"/>
      <c r="MYM178" s="102"/>
      <c r="MYN178" s="102"/>
      <c r="MYO178" s="102"/>
      <c r="MYP178" s="102"/>
      <c r="MYQ178" s="102"/>
      <c r="MYR178" s="102"/>
      <c r="MYS178" s="102"/>
      <c r="MYT178" s="102"/>
      <c r="MYU178" s="102"/>
      <c r="MYV178" s="102"/>
      <c r="MYW178" s="102"/>
      <c r="MYX178" s="102"/>
      <c r="MYY178" s="102"/>
      <c r="MYZ178" s="102"/>
      <c r="MZA178" s="102"/>
      <c r="MZB178" s="102"/>
      <c r="MZC178" s="102"/>
      <c r="MZD178" s="102"/>
      <c r="MZE178" s="102"/>
      <c r="MZF178" s="102"/>
      <c r="MZG178" s="102"/>
      <c r="MZH178" s="102"/>
      <c r="MZI178" s="102"/>
      <c r="MZJ178" s="102"/>
      <c r="MZK178" s="102"/>
      <c r="MZL178" s="102"/>
      <c r="MZM178" s="102"/>
      <c r="MZN178" s="102"/>
      <c r="MZO178" s="102"/>
      <c r="MZP178" s="102"/>
      <c r="MZQ178" s="102"/>
      <c r="MZR178" s="102"/>
      <c r="MZS178" s="102"/>
      <c r="MZT178" s="102"/>
      <c r="MZU178" s="102"/>
      <c r="MZV178" s="102"/>
      <c r="MZW178" s="102"/>
      <c r="MZX178" s="102"/>
      <c r="MZY178" s="102"/>
      <c r="MZZ178" s="102"/>
      <c r="NAA178" s="102"/>
      <c r="NAB178" s="102"/>
      <c r="NAC178" s="102"/>
      <c r="NAD178" s="102"/>
      <c r="NAE178" s="102"/>
      <c r="NAF178" s="102"/>
      <c r="NAG178" s="102"/>
      <c r="NAH178" s="102"/>
      <c r="NAI178" s="102"/>
      <c r="NAJ178" s="102"/>
      <c r="NAK178" s="102"/>
      <c r="NAL178" s="102"/>
      <c r="NAM178" s="102"/>
      <c r="NAN178" s="102"/>
      <c r="NAO178" s="102"/>
      <c r="NAP178" s="102"/>
      <c r="NAQ178" s="102"/>
      <c r="NAR178" s="102"/>
      <c r="NAS178" s="102"/>
      <c r="NAT178" s="102"/>
      <c r="NAU178" s="102"/>
      <c r="NAV178" s="102"/>
      <c r="NAW178" s="102"/>
      <c r="NAX178" s="102"/>
      <c r="NAY178" s="102"/>
      <c r="NAZ178" s="102"/>
      <c r="NBA178" s="102"/>
      <c r="NBB178" s="102"/>
      <c r="NBC178" s="102"/>
      <c r="NBD178" s="102"/>
      <c r="NBE178" s="102"/>
      <c r="NBF178" s="102"/>
      <c r="NBG178" s="102"/>
      <c r="NBH178" s="102"/>
      <c r="NBI178" s="102"/>
      <c r="NBJ178" s="102"/>
      <c r="NBK178" s="102"/>
      <c r="NBL178" s="102"/>
      <c r="NBM178" s="102"/>
      <c r="NBN178" s="102"/>
      <c r="NBO178" s="102"/>
      <c r="NBP178" s="102"/>
      <c r="NBQ178" s="102"/>
      <c r="NBR178" s="102"/>
      <c r="NBS178" s="102"/>
      <c r="NBT178" s="102"/>
      <c r="NBU178" s="102"/>
      <c r="NBV178" s="102"/>
      <c r="NBW178" s="102"/>
      <c r="NBX178" s="102"/>
      <c r="NBY178" s="102"/>
      <c r="NBZ178" s="102"/>
      <c r="NCA178" s="102"/>
      <c r="NCB178" s="102"/>
      <c r="NCC178" s="102"/>
      <c r="NCD178" s="102"/>
      <c r="NCE178" s="102"/>
      <c r="NCF178" s="102"/>
      <c r="NCG178" s="102"/>
      <c r="NCH178" s="102"/>
      <c r="NCI178" s="102"/>
      <c r="NCJ178" s="102"/>
      <c r="NCK178" s="102"/>
      <c r="NCL178" s="102"/>
      <c r="NCM178" s="102"/>
      <c r="NCN178" s="102"/>
      <c r="NCO178" s="102"/>
      <c r="NCP178" s="102"/>
      <c r="NCQ178" s="102"/>
      <c r="NCR178" s="102"/>
      <c r="NCS178" s="102"/>
      <c r="NCT178" s="102"/>
      <c r="NCU178" s="102"/>
      <c r="NCV178" s="102"/>
      <c r="NCW178" s="102"/>
      <c r="NCX178" s="102"/>
      <c r="NCY178" s="102"/>
      <c r="NCZ178" s="102"/>
      <c r="NDA178" s="102"/>
      <c r="NDB178" s="102"/>
      <c r="NDC178" s="102"/>
      <c r="NDD178" s="102"/>
      <c r="NDE178" s="102"/>
      <c r="NDF178" s="102"/>
      <c r="NDG178" s="102"/>
      <c r="NDH178" s="102"/>
      <c r="NDI178" s="102"/>
      <c r="NDJ178" s="102"/>
      <c r="NDK178" s="102"/>
      <c r="NDL178" s="102"/>
      <c r="NDM178" s="102"/>
      <c r="NDN178" s="102"/>
      <c r="NDO178" s="102"/>
      <c r="NDP178" s="102"/>
      <c r="NDQ178" s="102"/>
      <c r="NDR178" s="102"/>
      <c r="NDS178" s="102"/>
      <c r="NDT178" s="102"/>
      <c r="NDU178" s="102"/>
      <c r="NDV178" s="102"/>
      <c r="NDW178" s="102"/>
      <c r="NDX178" s="102"/>
      <c r="NDY178" s="102"/>
      <c r="NDZ178" s="102"/>
      <c r="NEA178" s="102"/>
      <c r="NEB178" s="102"/>
      <c r="NEC178" s="102"/>
      <c r="NED178" s="102"/>
      <c r="NEE178" s="102"/>
      <c r="NEF178" s="102"/>
      <c r="NEG178" s="102"/>
      <c r="NEH178" s="102"/>
      <c r="NEI178" s="102"/>
      <c r="NEJ178" s="102"/>
      <c r="NEK178" s="102"/>
      <c r="NEL178" s="102"/>
      <c r="NEM178" s="102"/>
      <c r="NEN178" s="102"/>
      <c r="NEO178" s="102"/>
      <c r="NEP178" s="102"/>
      <c r="NEQ178" s="102"/>
      <c r="NER178" s="102"/>
      <c r="NES178" s="102"/>
      <c r="NET178" s="102"/>
      <c r="NEU178" s="102"/>
      <c r="NEV178" s="102"/>
      <c r="NEW178" s="102"/>
      <c r="NEX178" s="102"/>
      <c r="NEY178" s="102"/>
      <c r="NEZ178" s="102"/>
      <c r="NFA178" s="102"/>
      <c r="NFB178" s="102"/>
      <c r="NFC178" s="102"/>
      <c r="NFD178" s="102"/>
      <c r="NFE178" s="102"/>
      <c r="NFF178" s="102"/>
      <c r="NFG178" s="102"/>
      <c r="NFH178" s="102"/>
      <c r="NFI178" s="102"/>
      <c r="NFJ178" s="102"/>
      <c r="NFK178" s="102"/>
      <c r="NFL178" s="102"/>
      <c r="NFM178" s="102"/>
      <c r="NFN178" s="102"/>
      <c r="NFO178" s="102"/>
      <c r="NFP178" s="102"/>
      <c r="NFQ178" s="102"/>
      <c r="NFR178" s="102"/>
      <c r="NFS178" s="102"/>
      <c r="NFT178" s="102"/>
      <c r="NFU178" s="102"/>
      <c r="NFV178" s="102"/>
      <c r="NFW178" s="102"/>
      <c r="NFX178" s="102"/>
      <c r="NFY178" s="102"/>
      <c r="NFZ178" s="102"/>
      <c r="NGA178" s="102"/>
      <c r="NGB178" s="102"/>
      <c r="NGC178" s="102"/>
      <c r="NGD178" s="102"/>
      <c r="NGE178" s="102"/>
      <c r="NGF178" s="102"/>
      <c r="NGG178" s="102"/>
      <c r="NGH178" s="102"/>
      <c r="NGI178" s="102"/>
      <c r="NGJ178" s="102"/>
      <c r="NGK178" s="102"/>
      <c r="NGL178" s="102"/>
      <c r="NGM178" s="102"/>
      <c r="NGN178" s="102"/>
      <c r="NGO178" s="102"/>
      <c r="NGP178" s="102"/>
      <c r="NGQ178" s="102"/>
      <c r="NGR178" s="102"/>
      <c r="NGS178" s="102"/>
      <c r="NGT178" s="102"/>
      <c r="NGU178" s="102"/>
      <c r="NGV178" s="102"/>
      <c r="NGW178" s="102"/>
      <c r="NGX178" s="102"/>
      <c r="NGY178" s="102"/>
      <c r="NGZ178" s="102"/>
      <c r="NHA178" s="102"/>
      <c r="NHB178" s="102"/>
      <c r="NHC178" s="102"/>
      <c r="NHD178" s="102"/>
      <c r="NHE178" s="102"/>
      <c r="NHF178" s="102"/>
      <c r="NHG178" s="102"/>
      <c r="NHH178" s="102"/>
      <c r="NHI178" s="102"/>
      <c r="NHJ178" s="102"/>
      <c r="NHK178" s="102"/>
      <c r="NHL178" s="102"/>
      <c r="NHM178" s="102"/>
      <c r="NHN178" s="102"/>
      <c r="NHO178" s="102"/>
      <c r="NHP178" s="102"/>
      <c r="NHQ178" s="102"/>
      <c r="NHR178" s="102"/>
      <c r="NHS178" s="102"/>
      <c r="NHT178" s="102"/>
      <c r="NHU178" s="102"/>
      <c r="NHV178" s="102"/>
      <c r="NHW178" s="102"/>
      <c r="NHX178" s="102"/>
      <c r="NHY178" s="102"/>
      <c r="NHZ178" s="102"/>
      <c r="NIA178" s="102"/>
      <c r="NIB178" s="102"/>
      <c r="NIC178" s="102"/>
      <c r="NID178" s="102"/>
      <c r="NIE178" s="102"/>
      <c r="NIF178" s="102"/>
      <c r="NIG178" s="102"/>
      <c r="NIH178" s="102"/>
      <c r="NII178" s="102"/>
      <c r="NIJ178" s="102"/>
      <c r="NIK178" s="102"/>
      <c r="NIL178" s="102"/>
      <c r="NIM178" s="102"/>
      <c r="NIN178" s="102"/>
      <c r="NIO178" s="102"/>
      <c r="NIP178" s="102"/>
      <c r="NIQ178" s="102"/>
      <c r="NIR178" s="102"/>
      <c r="NIS178" s="102"/>
      <c r="NIT178" s="102"/>
      <c r="NIU178" s="102"/>
      <c r="NIV178" s="102"/>
      <c r="NIW178" s="102"/>
      <c r="NIX178" s="102"/>
      <c r="NIY178" s="102"/>
      <c r="NIZ178" s="102"/>
      <c r="NJA178" s="102"/>
      <c r="NJB178" s="102"/>
      <c r="NJC178" s="102"/>
      <c r="NJD178" s="102"/>
      <c r="NJE178" s="102"/>
      <c r="NJF178" s="102"/>
      <c r="NJG178" s="102"/>
      <c r="NJH178" s="102"/>
      <c r="NJI178" s="102"/>
      <c r="NJJ178" s="102"/>
      <c r="NJK178" s="102"/>
      <c r="NJL178" s="102"/>
      <c r="NJM178" s="102"/>
      <c r="NJN178" s="102"/>
      <c r="NJO178" s="102"/>
      <c r="NJP178" s="102"/>
      <c r="NJQ178" s="102"/>
      <c r="NJR178" s="102"/>
      <c r="NJS178" s="102"/>
      <c r="NJT178" s="102"/>
      <c r="NJU178" s="102"/>
      <c r="NJV178" s="102"/>
      <c r="NJW178" s="102"/>
      <c r="NJX178" s="102"/>
      <c r="NJY178" s="102"/>
      <c r="NJZ178" s="102"/>
      <c r="NKA178" s="102"/>
      <c r="NKB178" s="102"/>
      <c r="NKC178" s="102"/>
      <c r="NKD178" s="102"/>
      <c r="NKE178" s="102"/>
      <c r="NKF178" s="102"/>
      <c r="NKG178" s="102"/>
      <c r="NKH178" s="102"/>
      <c r="NKI178" s="102"/>
      <c r="NKJ178" s="102"/>
      <c r="NKK178" s="102"/>
      <c r="NKL178" s="102"/>
      <c r="NKM178" s="102"/>
      <c r="NKN178" s="102"/>
      <c r="NKO178" s="102"/>
      <c r="NKP178" s="102"/>
      <c r="NKQ178" s="102"/>
      <c r="NKR178" s="102"/>
      <c r="NKS178" s="102"/>
      <c r="NKT178" s="102"/>
      <c r="NKU178" s="102"/>
      <c r="NKV178" s="102"/>
      <c r="NKW178" s="102"/>
      <c r="NKX178" s="102"/>
      <c r="NKY178" s="102"/>
      <c r="NKZ178" s="102"/>
      <c r="NLA178" s="102"/>
      <c r="NLB178" s="102"/>
      <c r="NLC178" s="102"/>
      <c r="NLD178" s="102"/>
      <c r="NLE178" s="102"/>
      <c r="NLF178" s="102"/>
      <c r="NLG178" s="102"/>
      <c r="NLH178" s="102"/>
      <c r="NLI178" s="102"/>
      <c r="NLJ178" s="102"/>
      <c r="NLK178" s="102"/>
      <c r="NLL178" s="102"/>
      <c r="NLM178" s="102"/>
      <c r="NLN178" s="102"/>
      <c r="NLO178" s="102"/>
      <c r="NLP178" s="102"/>
      <c r="NLQ178" s="102"/>
      <c r="NLR178" s="102"/>
      <c r="NLS178" s="102"/>
      <c r="NLT178" s="102"/>
      <c r="NLU178" s="102"/>
      <c r="NLV178" s="102"/>
      <c r="NLW178" s="102"/>
      <c r="NLX178" s="102"/>
      <c r="NLY178" s="102"/>
      <c r="NLZ178" s="102"/>
      <c r="NMA178" s="102"/>
      <c r="NMB178" s="102"/>
      <c r="NMC178" s="102"/>
      <c r="NMD178" s="102"/>
      <c r="NME178" s="102"/>
      <c r="NMF178" s="102"/>
      <c r="NMG178" s="102"/>
      <c r="NMH178" s="102"/>
      <c r="NMI178" s="102"/>
      <c r="NMJ178" s="102"/>
      <c r="NMK178" s="102"/>
      <c r="NML178" s="102"/>
      <c r="NMM178" s="102"/>
      <c r="NMN178" s="102"/>
      <c r="NMO178" s="102"/>
      <c r="NMP178" s="102"/>
      <c r="NMQ178" s="102"/>
      <c r="NMR178" s="102"/>
      <c r="NMS178" s="102"/>
      <c r="NMT178" s="102"/>
      <c r="NMU178" s="102"/>
      <c r="NMV178" s="102"/>
      <c r="NMW178" s="102"/>
      <c r="NMX178" s="102"/>
      <c r="NMY178" s="102"/>
      <c r="NMZ178" s="102"/>
      <c r="NNA178" s="102"/>
      <c r="NNB178" s="102"/>
      <c r="NNC178" s="102"/>
      <c r="NND178" s="102"/>
      <c r="NNE178" s="102"/>
      <c r="NNF178" s="102"/>
      <c r="NNG178" s="102"/>
      <c r="NNH178" s="102"/>
      <c r="NNI178" s="102"/>
      <c r="NNJ178" s="102"/>
      <c r="NNK178" s="102"/>
      <c r="NNL178" s="102"/>
      <c r="NNM178" s="102"/>
      <c r="NNN178" s="102"/>
      <c r="NNO178" s="102"/>
      <c r="NNP178" s="102"/>
      <c r="NNQ178" s="102"/>
      <c r="NNR178" s="102"/>
      <c r="NNS178" s="102"/>
      <c r="NNT178" s="102"/>
      <c r="NNU178" s="102"/>
      <c r="NNV178" s="102"/>
      <c r="NNW178" s="102"/>
      <c r="NNX178" s="102"/>
      <c r="NNY178" s="102"/>
      <c r="NNZ178" s="102"/>
      <c r="NOA178" s="102"/>
      <c r="NOB178" s="102"/>
      <c r="NOC178" s="102"/>
      <c r="NOD178" s="102"/>
      <c r="NOE178" s="102"/>
      <c r="NOF178" s="102"/>
      <c r="NOG178" s="102"/>
      <c r="NOH178" s="102"/>
      <c r="NOI178" s="102"/>
      <c r="NOJ178" s="102"/>
      <c r="NOK178" s="102"/>
      <c r="NOL178" s="102"/>
      <c r="NOM178" s="102"/>
      <c r="NON178" s="102"/>
      <c r="NOO178" s="102"/>
      <c r="NOP178" s="102"/>
      <c r="NOQ178" s="102"/>
      <c r="NOR178" s="102"/>
      <c r="NOS178" s="102"/>
      <c r="NOT178" s="102"/>
      <c r="NOU178" s="102"/>
      <c r="NOV178" s="102"/>
      <c r="NOW178" s="102"/>
      <c r="NOX178" s="102"/>
      <c r="NOY178" s="102"/>
      <c r="NOZ178" s="102"/>
      <c r="NPA178" s="102"/>
      <c r="NPB178" s="102"/>
      <c r="NPC178" s="102"/>
      <c r="NPD178" s="102"/>
      <c r="NPE178" s="102"/>
      <c r="NPF178" s="102"/>
      <c r="NPG178" s="102"/>
      <c r="NPH178" s="102"/>
      <c r="NPI178" s="102"/>
      <c r="NPJ178" s="102"/>
      <c r="NPK178" s="102"/>
      <c r="NPL178" s="102"/>
      <c r="NPM178" s="102"/>
      <c r="NPN178" s="102"/>
      <c r="NPO178" s="102"/>
      <c r="NPP178" s="102"/>
      <c r="NPQ178" s="102"/>
      <c r="NPR178" s="102"/>
      <c r="NPS178" s="102"/>
      <c r="NPT178" s="102"/>
      <c r="NPU178" s="102"/>
      <c r="NPV178" s="102"/>
      <c r="NPW178" s="102"/>
      <c r="NPX178" s="102"/>
      <c r="NPY178" s="102"/>
      <c r="NPZ178" s="102"/>
      <c r="NQA178" s="102"/>
      <c r="NQB178" s="102"/>
      <c r="NQC178" s="102"/>
      <c r="NQD178" s="102"/>
      <c r="NQE178" s="102"/>
      <c r="NQF178" s="102"/>
      <c r="NQG178" s="102"/>
      <c r="NQH178" s="102"/>
      <c r="NQI178" s="102"/>
      <c r="NQJ178" s="102"/>
      <c r="NQK178" s="102"/>
      <c r="NQL178" s="102"/>
      <c r="NQM178" s="102"/>
      <c r="NQN178" s="102"/>
      <c r="NQO178" s="102"/>
      <c r="NQP178" s="102"/>
      <c r="NQQ178" s="102"/>
      <c r="NQR178" s="102"/>
      <c r="NQS178" s="102"/>
      <c r="NQT178" s="102"/>
      <c r="NQU178" s="102"/>
      <c r="NQV178" s="102"/>
      <c r="NQW178" s="102"/>
      <c r="NQX178" s="102"/>
      <c r="NQY178" s="102"/>
      <c r="NQZ178" s="102"/>
      <c r="NRA178" s="102"/>
      <c r="NRB178" s="102"/>
      <c r="NRC178" s="102"/>
      <c r="NRD178" s="102"/>
      <c r="NRE178" s="102"/>
      <c r="NRF178" s="102"/>
      <c r="NRG178" s="102"/>
      <c r="NRH178" s="102"/>
      <c r="NRI178" s="102"/>
      <c r="NRJ178" s="102"/>
      <c r="NRK178" s="102"/>
      <c r="NRL178" s="102"/>
      <c r="NRM178" s="102"/>
      <c r="NRN178" s="102"/>
      <c r="NRO178" s="102"/>
      <c r="NRP178" s="102"/>
      <c r="NRQ178" s="102"/>
      <c r="NRR178" s="102"/>
      <c r="NRS178" s="102"/>
      <c r="NRT178" s="102"/>
      <c r="NRU178" s="102"/>
      <c r="NRV178" s="102"/>
      <c r="NRW178" s="102"/>
      <c r="NRX178" s="102"/>
      <c r="NRY178" s="102"/>
      <c r="NRZ178" s="102"/>
      <c r="NSA178" s="102"/>
      <c r="NSB178" s="102"/>
      <c r="NSC178" s="102"/>
      <c r="NSD178" s="102"/>
      <c r="NSE178" s="102"/>
      <c r="NSF178" s="102"/>
      <c r="NSG178" s="102"/>
      <c r="NSH178" s="102"/>
      <c r="NSI178" s="102"/>
      <c r="NSJ178" s="102"/>
      <c r="NSK178" s="102"/>
      <c r="NSL178" s="102"/>
      <c r="NSM178" s="102"/>
      <c r="NSN178" s="102"/>
      <c r="NSO178" s="102"/>
      <c r="NSP178" s="102"/>
      <c r="NSQ178" s="102"/>
      <c r="NSR178" s="102"/>
      <c r="NSS178" s="102"/>
      <c r="NST178" s="102"/>
      <c r="NSU178" s="102"/>
      <c r="NSV178" s="102"/>
      <c r="NSW178" s="102"/>
      <c r="NSX178" s="102"/>
      <c r="NSY178" s="102"/>
      <c r="NSZ178" s="102"/>
      <c r="NTA178" s="102"/>
      <c r="NTB178" s="102"/>
      <c r="NTC178" s="102"/>
      <c r="NTD178" s="102"/>
      <c r="NTE178" s="102"/>
      <c r="NTF178" s="102"/>
      <c r="NTG178" s="102"/>
      <c r="NTH178" s="102"/>
      <c r="NTI178" s="102"/>
      <c r="NTJ178" s="102"/>
      <c r="NTK178" s="102"/>
      <c r="NTL178" s="102"/>
      <c r="NTM178" s="102"/>
      <c r="NTN178" s="102"/>
      <c r="NTO178" s="102"/>
      <c r="NTP178" s="102"/>
      <c r="NTQ178" s="102"/>
      <c r="NTR178" s="102"/>
      <c r="NTS178" s="102"/>
      <c r="NTT178" s="102"/>
      <c r="NTU178" s="102"/>
      <c r="NTV178" s="102"/>
      <c r="NTW178" s="102"/>
      <c r="NTX178" s="102"/>
      <c r="NTY178" s="102"/>
      <c r="NTZ178" s="102"/>
      <c r="NUA178" s="102"/>
      <c r="NUB178" s="102"/>
      <c r="NUC178" s="102"/>
      <c r="NUD178" s="102"/>
      <c r="NUE178" s="102"/>
      <c r="NUF178" s="102"/>
      <c r="NUG178" s="102"/>
      <c r="NUH178" s="102"/>
      <c r="NUI178" s="102"/>
      <c r="NUJ178" s="102"/>
      <c r="NUK178" s="102"/>
      <c r="NUL178" s="102"/>
      <c r="NUM178" s="102"/>
      <c r="NUN178" s="102"/>
      <c r="NUO178" s="102"/>
      <c r="NUP178" s="102"/>
      <c r="NUQ178" s="102"/>
      <c r="NUR178" s="102"/>
      <c r="NUS178" s="102"/>
      <c r="NUT178" s="102"/>
      <c r="NUU178" s="102"/>
      <c r="NUV178" s="102"/>
      <c r="NUW178" s="102"/>
      <c r="NUX178" s="102"/>
      <c r="NUY178" s="102"/>
      <c r="NUZ178" s="102"/>
      <c r="NVA178" s="102"/>
      <c r="NVB178" s="102"/>
      <c r="NVC178" s="102"/>
      <c r="NVD178" s="102"/>
      <c r="NVE178" s="102"/>
      <c r="NVF178" s="102"/>
      <c r="NVG178" s="102"/>
      <c r="NVH178" s="102"/>
      <c r="NVI178" s="102"/>
      <c r="NVJ178" s="102"/>
      <c r="NVK178" s="102"/>
      <c r="NVL178" s="102"/>
      <c r="NVM178" s="102"/>
      <c r="NVN178" s="102"/>
      <c r="NVO178" s="102"/>
      <c r="NVP178" s="102"/>
      <c r="NVQ178" s="102"/>
      <c r="NVR178" s="102"/>
      <c r="NVS178" s="102"/>
      <c r="NVT178" s="102"/>
      <c r="NVU178" s="102"/>
      <c r="NVV178" s="102"/>
      <c r="NVW178" s="102"/>
      <c r="NVX178" s="102"/>
      <c r="NVY178" s="102"/>
      <c r="NVZ178" s="102"/>
      <c r="NWA178" s="102"/>
      <c r="NWB178" s="102"/>
      <c r="NWC178" s="102"/>
      <c r="NWD178" s="102"/>
      <c r="NWE178" s="102"/>
      <c r="NWF178" s="102"/>
      <c r="NWG178" s="102"/>
      <c r="NWH178" s="102"/>
      <c r="NWI178" s="102"/>
      <c r="NWJ178" s="102"/>
      <c r="NWK178" s="102"/>
      <c r="NWL178" s="102"/>
      <c r="NWM178" s="102"/>
      <c r="NWN178" s="102"/>
      <c r="NWO178" s="102"/>
      <c r="NWP178" s="102"/>
      <c r="NWQ178" s="102"/>
      <c r="NWR178" s="102"/>
      <c r="NWS178" s="102"/>
      <c r="NWT178" s="102"/>
      <c r="NWU178" s="102"/>
      <c r="NWV178" s="102"/>
      <c r="NWW178" s="102"/>
      <c r="NWX178" s="102"/>
      <c r="NWY178" s="102"/>
      <c r="NWZ178" s="102"/>
      <c r="NXA178" s="102"/>
      <c r="NXB178" s="102"/>
      <c r="NXC178" s="102"/>
      <c r="NXD178" s="102"/>
      <c r="NXE178" s="102"/>
      <c r="NXF178" s="102"/>
      <c r="NXG178" s="102"/>
      <c r="NXH178" s="102"/>
      <c r="NXI178" s="102"/>
      <c r="NXJ178" s="102"/>
      <c r="NXK178" s="102"/>
      <c r="NXL178" s="102"/>
      <c r="NXM178" s="102"/>
      <c r="NXN178" s="102"/>
      <c r="NXO178" s="102"/>
      <c r="NXP178" s="102"/>
      <c r="NXQ178" s="102"/>
      <c r="NXR178" s="102"/>
      <c r="NXS178" s="102"/>
      <c r="NXT178" s="102"/>
      <c r="NXU178" s="102"/>
      <c r="NXV178" s="102"/>
      <c r="NXW178" s="102"/>
      <c r="NXX178" s="102"/>
      <c r="NXY178" s="102"/>
      <c r="NXZ178" s="102"/>
      <c r="NYA178" s="102"/>
      <c r="NYB178" s="102"/>
      <c r="NYC178" s="102"/>
      <c r="NYD178" s="102"/>
      <c r="NYE178" s="102"/>
      <c r="NYF178" s="102"/>
      <c r="NYG178" s="102"/>
      <c r="NYH178" s="102"/>
      <c r="NYI178" s="102"/>
      <c r="NYJ178" s="102"/>
      <c r="NYK178" s="102"/>
      <c r="NYL178" s="102"/>
      <c r="NYM178" s="102"/>
      <c r="NYN178" s="102"/>
      <c r="NYO178" s="102"/>
      <c r="NYP178" s="102"/>
      <c r="NYQ178" s="102"/>
      <c r="NYR178" s="102"/>
      <c r="NYS178" s="102"/>
      <c r="NYT178" s="102"/>
      <c r="NYU178" s="102"/>
      <c r="NYV178" s="102"/>
      <c r="NYW178" s="102"/>
      <c r="NYX178" s="102"/>
      <c r="NYY178" s="102"/>
      <c r="NYZ178" s="102"/>
      <c r="NZA178" s="102"/>
      <c r="NZB178" s="102"/>
      <c r="NZC178" s="102"/>
      <c r="NZD178" s="102"/>
      <c r="NZE178" s="102"/>
      <c r="NZF178" s="102"/>
      <c r="NZG178" s="102"/>
      <c r="NZH178" s="102"/>
      <c r="NZI178" s="102"/>
      <c r="NZJ178" s="102"/>
      <c r="NZK178" s="102"/>
      <c r="NZL178" s="102"/>
      <c r="NZM178" s="102"/>
      <c r="NZN178" s="102"/>
      <c r="NZO178" s="102"/>
      <c r="NZP178" s="102"/>
      <c r="NZQ178" s="102"/>
      <c r="NZR178" s="102"/>
      <c r="NZS178" s="102"/>
      <c r="NZT178" s="102"/>
      <c r="NZU178" s="102"/>
      <c r="NZV178" s="102"/>
      <c r="NZW178" s="102"/>
      <c r="NZX178" s="102"/>
      <c r="NZY178" s="102"/>
      <c r="NZZ178" s="102"/>
      <c r="OAA178" s="102"/>
      <c r="OAB178" s="102"/>
      <c r="OAC178" s="102"/>
      <c r="OAD178" s="102"/>
      <c r="OAE178" s="102"/>
      <c r="OAF178" s="102"/>
      <c r="OAG178" s="102"/>
      <c r="OAH178" s="102"/>
      <c r="OAI178" s="102"/>
      <c r="OAJ178" s="102"/>
      <c r="OAK178" s="102"/>
      <c r="OAL178" s="102"/>
      <c r="OAM178" s="102"/>
      <c r="OAN178" s="102"/>
      <c r="OAO178" s="102"/>
      <c r="OAP178" s="102"/>
      <c r="OAQ178" s="102"/>
      <c r="OAR178" s="102"/>
      <c r="OAS178" s="102"/>
      <c r="OAT178" s="102"/>
      <c r="OAU178" s="102"/>
      <c r="OAV178" s="102"/>
      <c r="OAW178" s="102"/>
      <c r="OAX178" s="102"/>
      <c r="OAY178" s="102"/>
      <c r="OAZ178" s="102"/>
      <c r="OBA178" s="102"/>
      <c r="OBB178" s="102"/>
      <c r="OBC178" s="102"/>
      <c r="OBD178" s="102"/>
      <c r="OBE178" s="102"/>
      <c r="OBF178" s="102"/>
      <c r="OBG178" s="102"/>
      <c r="OBH178" s="102"/>
      <c r="OBI178" s="102"/>
      <c r="OBJ178" s="102"/>
      <c r="OBK178" s="102"/>
      <c r="OBL178" s="102"/>
      <c r="OBM178" s="102"/>
      <c r="OBN178" s="102"/>
      <c r="OBO178" s="102"/>
      <c r="OBP178" s="102"/>
      <c r="OBQ178" s="102"/>
      <c r="OBR178" s="102"/>
      <c r="OBS178" s="102"/>
      <c r="OBT178" s="102"/>
      <c r="OBU178" s="102"/>
      <c r="OBV178" s="102"/>
      <c r="OBW178" s="102"/>
      <c r="OBX178" s="102"/>
      <c r="OBY178" s="102"/>
      <c r="OBZ178" s="102"/>
      <c r="OCA178" s="102"/>
      <c r="OCB178" s="102"/>
      <c r="OCC178" s="102"/>
      <c r="OCD178" s="102"/>
      <c r="OCE178" s="102"/>
      <c r="OCF178" s="102"/>
      <c r="OCG178" s="102"/>
      <c r="OCH178" s="102"/>
      <c r="OCI178" s="102"/>
      <c r="OCJ178" s="102"/>
      <c r="OCK178" s="102"/>
      <c r="OCL178" s="102"/>
      <c r="OCM178" s="102"/>
      <c r="OCN178" s="102"/>
      <c r="OCO178" s="102"/>
      <c r="OCP178" s="102"/>
      <c r="OCQ178" s="102"/>
      <c r="OCR178" s="102"/>
      <c r="OCS178" s="102"/>
      <c r="OCT178" s="102"/>
      <c r="OCU178" s="102"/>
      <c r="OCV178" s="102"/>
      <c r="OCW178" s="102"/>
      <c r="OCX178" s="102"/>
      <c r="OCY178" s="102"/>
      <c r="OCZ178" s="102"/>
      <c r="ODA178" s="102"/>
      <c r="ODB178" s="102"/>
      <c r="ODC178" s="102"/>
      <c r="ODD178" s="102"/>
      <c r="ODE178" s="102"/>
      <c r="ODF178" s="102"/>
      <c r="ODG178" s="102"/>
      <c r="ODH178" s="102"/>
      <c r="ODI178" s="102"/>
      <c r="ODJ178" s="102"/>
      <c r="ODK178" s="102"/>
      <c r="ODL178" s="102"/>
      <c r="ODM178" s="102"/>
      <c r="ODN178" s="102"/>
      <c r="ODO178" s="102"/>
      <c r="ODP178" s="102"/>
      <c r="ODQ178" s="102"/>
      <c r="ODR178" s="102"/>
      <c r="ODS178" s="102"/>
      <c r="ODT178" s="102"/>
      <c r="ODU178" s="102"/>
      <c r="ODV178" s="102"/>
      <c r="ODW178" s="102"/>
      <c r="ODX178" s="102"/>
      <c r="ODY178" s="102"/>
      <c r="ODZ178" s="102"/>
      <c r="OEA178" s="102"/>
      <c r="OEB178" s="102"/>
      <c r="OEC178" s="102"/>
      <c r="OED178" s="102"/>
      <c r="OEE178" s="102"/>
      <c r="OEF178" s="102"/>
      <c r="OEG178" s="102"/>
      <c r="OEH178" s="102"/>
      <c r="OEI178" s="102"/>
      <c r="OEJ178" s="102"/>
      <c r="OEK178" s="102"/>
      <c r="OEL178" s="102"/>
      <c r="OEM178" s="102"/>
      <c r="OEN178" s="102"/>
      <c r="OEO178" s="102"/>
      <c r="OEP178" s="102"/>
      <c r="OEQ178" s="102"/>
      <c r="OER178" s="102"/>
      <c r="OES178" s="102"/>
      <c r="OET178" s="102"/>
      <c r="OEU178" s="102"/>
      <c r="OEV178" s="102"/>
      <c r="OEW178" s="102"/>
      <c r="OEX178" s="102"/>
      <c r="OEY178" s="102"/>
      <c r="OEZ178" s="102"/>
      <c r="OFA178" s="102"/>
      <c r="OFB178" s="102"/>
      <c r="OFC178" s="102"/>
      <c r="OFD178" s="102"/>
      <c r="OFE178" s="102"/>
      <c r="OFF178" s="102"/>
      <c r="OFG178" s="102"/>
      <c r="OFH178" s="102"/>
      <c r="OFI178" s="102"/>
      <c r="OFJ178" s="102"/>
      <c r="OFK178" s="102"/>
      <c r="OFL178" s="102"/>
      <c r="OFM178" s="102"/>
      <c r="OFN178" s="102"/>
      <c r="OFO178" s="102"/>
      <c r="OFP178" s="102"/>
      <c r="OFQ178" s="102"/>
      <c r="OFR178" s="102"/>
      <c r="OFS178" s="102"/>
      <c r="OFT178" s="102"/>
      <c r="OFU178" s="102"/>
      <c r="OFV178" s="102"/>
      <c r="OFW178" s="102"/>
      <c r="OFX178" s="102"/>
      <c r="OFY178" s="102"/>
      <c r="OFZ178" s="102"/>
      <c r="OGA178" s="102"/>
      <c r="OGB178" s="102"/>
      <c r="OGC178" s="102"/>
      <c r="OGD178" s="102"/>
      <c r="OGE178" s="102"/>
      <c r="OGF178" s="102"/>
      <c r="OGG178" s="102"/>
      <c r="OGH178" s="102"/>
      <c r="OGI178" s="102"/>
      <c r="OGJ178" s="102"/>
      <c r="OGK178" s="102"/>
      <c r="OGL178" s="102"/>
      <c r="OGM178" s="102"/>
      <c r="OGN178" s="102"/>
      <c r="OGO178" s="102"/>
      <c r="OGP178" s="102"/>
      <c r="OGQ178" s="102"/>
      <c r="OGR178" s="102"/>
      <c r="OGS178" s="102"/>
      <c r="OGT178" s="102"/>
      <c r="OGU178" s="102"/>
      <c r="OGV178" s="102"/>
      <c r="OGW178" s="102"/>
      <c r="OGX178" s="102"/>
      <c r="OGY178" s="102"/>
      <c r="OGZ178" s="102"/>
      <c r="OHA178" s="102"/>
      <c r="OHB178" s="102"/>
      <c r="OHC178" s="102"/>
      <c r="OHD178" s="102"/>
      <c r="OHE178" s="102"/>
      <c r="OHF178" s="102"/>
      <c r="OHG178" s="102"/>
      <c r="OHH178" s="102"/>
      <c r="OHI178" s="102"/>
      <c r="OHJ178" s="102"/>
      <c r="OHK178" s="102"/>
      <c r="OHL178" s="102"/>
      <c r="OHM178" s="102"/>
      <c r="OHN178" s="102"/>
      <c r="OHO178" s="102"/>
      <c r="OHP178" s="102"/>
      <c r="OHQ178" s="102"/>
      <c r="OHR178" s="102"/>
      <c r="OHS178" s="102"/>
      <c r="OHT178" s="102"/>
      <c r="OHU178" s="102"/>
      <c r="OHV178" s="102"/>
      <c r="OHW178" s="102"/>
      <c r="OHX178" s="102"/>
      <c r="OHY178" s="102"/>
      <c r="OHZ178" s="102"/>
      <c r="OIA178" s="102"/>
      <c r="OIB178" s="102"/>
      <c r="OIC178" s="102"/>
      <c r="OID178" s="102"/>
      <c r="OIE178" s="102"/>
      <c r="OIF178" s="102"/>
      <c r="OIG178" s="102"/>
      <c r="OIH178" s="102"/>
      <c r="OII178" s="102"/>
      <c r="OIJ178" s="102"/>
      <c r="OIK178" s="102"/>
      <c r="OIL178" s="102"/>
      <c r="OIM178" s="102"/>
      <c r="OIN178" s="102"/>
      <c r="OIO178" s="102"/>
      <c r="OIP178" s="102"/>
      <c r="OIQ178" s="102"/>
      <c r="OIR178" s="102"/>
      <c r="OIS178" s="102"/>
      <c r="OIT178" s="102"/>
      <c r="OIU178" s="102"/>
      <c r="OIV178" s="102"/>
      <c r="OIW178" s="102"/>
      <c r="OIX178" s="102"/>
      <c r="OIY178" s="102"/>
      <c r="OIZ178" s="102"/>
      <c r="OJA178" s="102"/>
      <c r="OJB178" s="102"/>
      <c r="OJC178" s="102"/>
      <c r="OJD178" s="102"/>
      <c r="OJE178" s="102"/>
      <c r="OJF178" s="102"/>
      <c r="OJG178" s="102"/>
      <c r="OJH178" s="102"/>
      <c r="OJI178" s="102"/>
      <c r="OJJ178" s="102"/>
      <c r="OJK178" s="102"/>
      <c r="OJL178" s="102"/>
      <c r="OJM178" s="102"/>
      <c r="OJN178" s="102"/>
      <c r="OJO178" s="102"/>
      <c r="OJP178" s="102"/>
      <c r="OJQ178" s="102"/>
      <c r="OJR178" s="102"/>
      <c r="OJS178" s="102"/>
      <c r="OJT178" s="102"/>
      <c r="OJU178" s="102"/>
      <c r="OJV178" s="102"/>
      <c r="OJW178" s="102"/>
      <c r="OJX178" s="102"/>
      <c r="OJY178" s="102"/>
      <c r="OJZ178" s="102"/>
      <c r="OKA178" s="102"/>
      <c r="OKB178" s="102"/>
      <c r="OKC178" s="102"/>
      <c r="OKD178" s="102"/>
      <c r="OKE178" s="102"/>
      <c r="OKF178" s="102"/>
      <c r="OKG178" s="102"/>
      <c r="OKH178" s="102"/>
      <c r="OKI178" s="102"/>
      <c r="OKJ178" s="102"/>
      <c r="OKK178" s="102"/>
      <c r="OKL178" s="102"/>
      <c r="OKM178" s="102"/>
      <c r="OKN178" s="102"/>
      <c r="OKO178" s="102"/>
      <c r="OKP178" s="102"/>
      <c r="OKQ178" s="102"/>
      <c r="OKR178" s="102"/>
      <c r="OKS178" s="102"/>
      <c r="OKT178" s="102"/>
      <c r="OKU178" s="102"/>
      <c r="OKV178" s="102"/>
      <c r="OKW178" s="102"/>
      <c r="OKX178" s="102"/>
      <c r="OKY178" s="102"/>
      <c r="OKZ178" s="102"/>
      <c r="OLA178" s="102"/>
      <c r="OLB178" s="102"/>
      <c r="OLC178" s="102"/>
      <c r="OLD178" s="102"/>
      <c r="OLE178" s="102"/>
      <c r="OLF178" s="102"/>
      <c r="OLG178" s="102"/>
      <c r="OLH178" s="102"/>
      <c r="OLI178" s="102"/>
      <c r="OLJ178" s="102"/>
      <c r="OLK178" s="102"/>
      <c r="OLL178" s="102"/>
      <c r="OLM178" s="102"/>
      <c r="OLN178" s="102"/>
      <c r="OLO178" s="102"/>
      <c r="OLP178" s="102"/>
      <c r="OLQ178" s="102"/>
      <c r="OLR178" s="102"/>
      <c r="OLS178" s="102"/>
      <c r="OLT178" s="102"/>
      <c r="OLU178" s="102"/>
      <c r="OLV178" s="102"/>
      <c r="OLW178" s="102"/>
      <c r="OLX178" s="102"/>
      <c r="OLY178" s="102"/>
      <c r="OLZ178" s="102"/>
      <c r="OMA178" s="102"/>
      <c r="OMB178" s="102"/>
      <c r="OMC178" s="102"/>
      <c r="OMD178" s="102"/>
      <c r="OME178" s="102"/>
      <c r="OMF178" s="102"/>
      <c r="OMG178" s="102"/>
      <c r="OMH178" s="102"/>
      <c r="OMI178" s="102"/>
      <c r="OMJ178" s="102"/>
      <c r="OMK178" s="102"/>
      <c r="OML178" s="102"/>
      <c r="OMM178" s="102"/>
      <c r="OMN178" s="102"/>
      <c r="OMO178" s="102"/>
      <c r="OMP178" s="102"/>
      <c r="OMQ178" s="102"/>
      <c r="OMR178" s="102"/>
      <c r="OMS178" s="102"/>
      <c r="OMT178" s="102"/>
      <c r="OMU178" s="102"/>
      <c r="OMV178" s="102"/>
      <c r="OMW178" s="102"/>
      <c r="OMX178" s="102"/>
      <c r="OMY178" s="102"/>
      <c r="OMZ178" s="102"/>
      <c r="ONA178" s="102"/>
      <c r="ONB178" s="102"/>
      <c r="ONC178" s="102"/>
      <c r="OND178" s="102"/>
      <c r="ONE178" s="102"/>
      <c r="ONF178" s="102"/>
      <c r="ONG178" s="102"/>
      <c r="ONH178" s="102"/>
      <c r="ONI178" s="102"/>
      <c r="ONJ178" s="102"/>
      <c r="ONK178" s="102"/>
      <c r="ONL178" s="102"/>
      <c r="ONM178" s="102"/>
      <c r="ONN178" s="102"/>
      <c r="ONO178" s="102"/>
      <c r="ONP178" s="102"/>
      <c r="ONQ178" s="102"/>
      <c r="ONR178" s="102"/>
      <c r="ONS178" s="102"/>
      <c r="ONT178" s="102"/>
      <c r="ONU178" s="102"/>
      <c r="ONV178" s="102"/>
      <c r="ONW178" s="102"/>
      <c r="ONX178" s="102"/>
      <c r="ONY178" s="102"/>
      <c r="ONZ178" s="102"/>
      <c r="OOA178" s="102"/>
      <c r="OOB178" s="102"/>
      <c r="OOC178" s="102"/>
      <c r="OOD178" s="102"/>
      <c r="OOE178" s="102"/>
      <c r="OOF178" s="102"/>
      <c r="OOG178" s="102"/>
      <c r="OOH178" s="102"/>
      <c r="OOI178" s="102"/>
      <c r="OOJ178" s="102"/>
      <c r="OOK178" s="102"/>
      <c r="OOL178" s="102"/>
      <c r="OOM178" s="102"/>
      <c r="OON178" s="102"/>
      <c r="OOO178" s="102"/>
      <c r="OOP178" s="102"/>
      <c r="OOQ178" s="102"/>
      <c r="OOR178" s="102"/>
      <c r="OOS178" s="102"/>
      <c r="OOT178" s="102"/>
      <c r="OOU178" s="102"/>
      <c r="OOV178" s="102"/>
      <c r="OOW178" s="102"/>
      <c r="OOX178" s="102"/>
      <c r="OOY178" s="102"/>
      <c r="OOZ178" s="102"/>
      <c r="OPA178" s="102"/>
      <c r="OPB178" s="102"/>
      <c r="OPC178" s="102"/>
      <c r="OPD178" s="102"/>
      <c r="OPE178" s="102"/>
      <c r="OPF178" s="102"/>
      <c r="OPG178" s="102"/>
      <c r="OPH178" s="102"/>
      <c r="OPI178" s="102"/>
      <c r="OPJ178" s="102"/>
      <c r="OPK178" s="102"/>
      <c r="OPL178" s="102"/>
      <c r="OPM178" s="102"/>
      <c r="OPN178" s="102"/>
      <c r="OPO178" s="102"/>
      <c r="OPP178" s="102"/>
      <c r="OPQ178" s="102"/>
      <c r="OPR178" s="102"/>
      <c r="OPS178" s="102"/>
      <c r="OPT178" s="102"/>
      <c r="OPU178" s="102"/>
      <c r="OPV178" s="102"/>
      <c r="OPW178" s="102"/>
      <c r="OPX178" s="102"/>
      <c r="OPY178" s="102"/>
      <c r="OPZ178" s="102"/>
      <c r="OQA178" s="102"/>
      <c r="OQB178" s="102"/>
      <c r="OQC178" s="102"/>
      <c r="OQD178" s="102"/>
      <c r="OQE178" s="102"/>
      <c r="OQF178" s="102"/>
      <c r="OQG178" s="102"/>
      <c r="OQH178" s="102"/>
      <c r="OQI178" s="102"/>
      <c r="OQJ178" s="102"/>
      <c r="OQK178" s="102"/>
      <c r="OQL178" s="102"/>
      <c r="OQM178" s="102"/>
      <c r="OQN178" s="102"/>
      <c r="OQO178" s="102"/>
      <c r="OQP178" s="102"/>
      <c r="OQQ178" s="102"/>
      <c r="OQR178" s="102"/>
      <c r="OQS178" s="102"/>
      <c r="OQT178" s="102"/>
      <c r="OQU178" s="102"/>
      <c r="OQV178" s="102"/>
      <c r="OQW178" s="102"/>
      <c r="OQX178" s="102"/>
      <c r="OQY178" s="102"/>
      <c r="OQZ178" s="102"/>
      <c r="ORA178" s="102"/>
      <c r="ORB178" s="102"/>
      <c r="ORC178" s="102"/>
      <c r="ORD178" s="102"/>
      <c r="ORE178" s="102"/>
      <c r="ORF178" s="102"/>
      <c r="ORG178" s="102"/>
      <c r="ORH178" s="102"/>
      <c r="ORI178" s="102"/>
      <c r="ORJ178" s="102"/>
      <c r="ORK178" s="102"/>
      <c r="ORL178" s="102"/>
      <c r="ORM178" s="102"/>
      <c r="ORN178" s="102"/>
      <c r="ORO178" s="102"/>
      <c r="ORP178" s="102"/>
      <c r="ORQ178" s="102"/>
      <c r="ORR178" s="102"/>
      <c r="ORS178" s="102"/>
      <c r="ORT178" s="102"/>
      <c r="ORU178" s="102"/>
      <c r="ORV178" s="102"/>
      <c r="ORW178" s="102"/>
      <c r="ORX178" s="102"/>
      <c r="ORY178" s="102"/>
      <c r="ORZ178" s="102"/>
      <c r="OSA178" s="102"/>
      <c r="OSB178" s="102"/>
      <c r="OSC178" s="102"/>
      <c r="OSD178" s="102"/>
      <c r="OSE178" s="102"/>
      <c r="OSF178" s="102"/>
      <c r="OSG178" s="102"/>
      <c r="OSH178" s="102"/>
      <c r="OSI178" s="102"/>
      <c r="OSJ178" s="102"/>
      <c r="OSK178" s="102"/>
      <c r="OSL178" s="102"/>
      <c r="OSM178" s="102"/>
      <c r="OSN178" s="102"/>
      <c r="OSO178" s="102"/>
      <c r="OSP178" s="102"/>
      <c r="OSQ178" s="102"/>
      <c r="OSR178" s="102"/>
      <c r="OSS178" s="102"/>
      <c r="OST178" s="102"/>
      <c r="OSU178" s="102"/>
      <c r="OSV178" s="102"/>
      <c r="OSW178" s="102"/>
      <c r="OSX178" s="102"/>
      <c r="OSY178" s="102"/>
      <c r="OSZ178" s="102"/>
      <c r="OTA178" s="102"/>
      <c r="OTB178" s="102"/>
      <c r="OTC178" s="102"/>
      <c r="OTD178" s="102"/>
      <c r="OTE178" s="102"/>
      <c r="OTF178" s="102"/>
      <c r="OTG178" s="102"/>
      <c r="OTH178" s="102"/>
      <c r="OTI178" s="102"/>
      <c r="OTJ178" s="102"/>
      <c r="OTK178" s="102"/>
      <c r="OTL178" s="102"/>
      <c r="OTM178" s="102"/>
      <c r="OTN178" s="102"/>
      <c r="OTO178" s="102"/>
      <c r="OTP178" s="102"/>
      <c r="OTQ178" s="102"/>
      <c r="OTR178" s="102"/>
      <c r="OTS178" s="102"/>
      <c r="OTT178" s="102"/>
      <c r="OTU178" s="102"/>
      <c r="OTV178" s="102"/>
      <c r="OTW178" s="102"/>
      <c r="OTX178" s="102"/>
      <c r="OTY178" s="102"/>
      <c r="OTZ178" s="102"/>
      <c r="OUA178" s="102"/>
      <c r="OUB178" s="102"/>
      <c r="OUC178" s="102"/>
      <c r="OUD178" s="102"/>
      <c r="OUE178" s="102"/>
      <c r="OUF178" s="102"/>
      <c r="OUG178" s="102"/>
      <c r="OUH178" s="102"/>
      <c r="OUI178" s="102"/>
      <c r="OUJ178" s="102"/>
      <c r="OUK178" s="102"/>
      <c r="OUL178" s="102"/>
      <c r="OUM178" s="102"/>
      <c r="OUN178" s="102"/>
      <c r="OUO178" s="102"/>
      <c r="OUP178" s="102"/>
      <c r="OUQ178" s="102"/>
      <c r="OUR178" s="102"/>
      <c r="OUS178" s="102"/>
      <c r="OUT178" s="102"/>
      <c r="OUU178" s="102"/>
      <c r="OUV178" s="102"/>
      <c r="OUW178" s="102"/>
      <c r="OUX178" s="102"/>
      <c r="OUY178" s="102"/>
      <c r="OUZ178" s="102"/>
      <c r="OVA178" s="102"/>
      <c r="OVB178" s="102"/>
      <c r="OVC178" s="102"/>
      <c r="OVD178" s="102"/>
      <c r="OVE178" s="102"/>
      <c r="OVF178" s="102"/>
      <c r="OVG178" s="102"/>
      <c r="OVH178" s="102"/>
      <c r="OVI178" s="102"/>
      <c r="OVJ178" s="102"/>
      <c r="OVK178" s="102"/>
      <c r="OVL178" s="102"/>
      <c r="OVM178" s="102"/>
      <c r="OVN178" s="102"/>
      <c r="OVO178" s="102"/>
      <c r="OVP178" s="102"/>
      <c r="OVQ178" s="102"/>
      <c r="OVR178" s="102"/>
      <c r="OVS178" s="102"/>
      <c r="OVT178" s="102"/>
      <c r="OVU178" s="102"/>
      <c r="OVV178" s="102"/>
      <c r="OVW178" s="102"/>
      <c r="OVX178" s="102"/>
      <c r="OVY178" s="102"/>
      <c r="OVZ178" s="102"/>
      <c r="OWA178" s="102"/>
      <c r="OWB178" s="102"/>
      <c r="OWC178" s="102"/>
      <c r="OWD178" s="102"/>
      <c r="OWE178" s="102"/>
      <c r="OWF178" s="102"/>
      <c r="OWG178" s="102"/>
      <c r="OWH178" s="102"/>
      <c r="OWI178" s="102"/>
      <c r="OWJ178" s="102"/>
      <c r="OWK178" s="102"/>
      <c r="OWL178" s="102"/>
      <c r="OWM178" s="102"/>
      <c r="OWN178" s="102"/>
      <c r="OWO178" s="102"/>
      <c r="OWP178" s="102"/>
      <c r="OWQ178" s="102"/>
      <c r="OWR178" s="102"/>
      <c r="OWS178" s="102"/>
      <c r="OWT178" s="102"/>
      <c r="OWU178" s="102"/>
      <c r="OWV178" s="102"/>
      <c r="OWW178" s="102"/>
      <c r="OWX178" s="102"/>
      <c r="OWY178" s="102"/>
      <c r="OWZ178" s="102"/>
      <c r="OXA178" s="102"/>
      <c r="OXB178" s="102"/>
      <c r="OXC178" s="102"/>
      <c r="OXD178" s="102"/>
      <c r="OXE178" s="102"/>
      <c r="OXF178" s="102"/>
      <c r="OXG178" s="102"/>
      <c r="OXH178" s="102"/>
      <c r="OXI178" s="102"/>
      <c r="OXJ178" s="102"/>
      <c r="OXK178" s="102"/>
      <c r="OXL178" s="102"/>
      <c r="OXM178" s="102"/>
      <c r="OXN178" s="102"/>
      <c r="OXO178" s="102"/>
      <c r="OXP178" s="102"/>
      <c r="OXQ178" s="102"/>
      <c r="OXR178" s="102"/>
      <c r="OXS178" s="102"/>
      <c r="OXT178" s="102"/>
      <c r="OXU178" s="102"/>
      <c r="OXV178" s="102"/>
      <c r="OXW178" s="102"/>
      <c r="OXX178" s="102"/>
      <c r="OXY178" s="102"/>
      <c r="OXZ178" s="102"/>
      <c r="OYA178" s="102"/>
      <c r="OYB178" s="102"/>
      <c r="OYC178" s="102"/>
      <c r="OYD178" s="102"/>
      <c r="OYE178" s="102"/>
      <c r="OYF178" s="102"/>
      <c r="OYG178" s="102"/>
      <c r="OYH178" s="102"/>
      <c r="OYI178" s="102"/>
      <c r="OYJ178" s="102"/>
      <c r="OYK178" s="102"/>
      <c r="OYL178" s="102"/>
      <c r="OYM178" s="102"/>
      <c r="OYN178" s="102"/>
      <c r="OYO178" s="102"/>
      <c r="OYP178" s="102"/>
      <c r="OYQ178" s="102"/>
      <c r="OYR178" s="102"/>
      <c r="OYS178" s="102"/>
      <c r="OYT178" s="102"/>
      <c r="OYU178" s="102"/>
      <c r="OYV178" s="102"/>
      <c r="OYW178" s="102"/>
      <c r="OYX178" s="102"/>
      <c r="OYY178" s="102"/>
      <c r="OYZ178" s="102"/>
      <c r="OZA178" s="102"/>
      <c r="OZB178" s="102"/>
      <c r="OZC178" s="102"/>
      <c r="OZD178" s="102"/>
      <c r="OZE178" s="102"/>
      <c r="OZF178" s="102"/>
      <c r="OZG178" s="102"/>
      <c r="OZH178" s="102"/>
      <c r="OZI178" s="102"/>
      <c r="OZJ178" s="102"/>
      <c r="OZK178" s="102"/>
      <c r="OZL178" s="102"/>
      <c r="OZM178" s="102"/>
      <c r="OZN178" s="102"/>
      <c r="OZO178" s="102"/>
      <c r="OZP178" s="102"/>
      <c r="OZQ178" s="102"/>
      <c r="OZR178" s="102"/>
      <c r="OZS178" s="102"/>
      <c r="OZT178" s="102"/>
      <c r="OZU178" s="102"/>
      <c r="OZV178" s="102"/>
      <c r="OZW178" s="102"/>
      <c r="OZX178" s="102"/>
      <c r="OZY178" s="102"/>
      <c r="OZZ178" s="102"/>
      <c r="PAA178" s="102"/>
      <c r="PAB178" s="102"/>
      <c r="PAC178" s="102"/>
      <c r="PAD178" s="102"/>
      <c r="PAE178" s="102"/>
      <c r="PAF178" s="102"/>
      <c r="PAG178" s="102"/>
      <c r="PAH178" s="102"/>
      <c r="PAI178" s="102"/>
      <c r="PAJ178" s="102"/>
      <c r="PAK178" s="102"/>
      <c r="PAL178" s="102"/>
      <c r="PAM178" s="102"/>
      <c r="PAN178" s="102"/>
      <c r="PAO178" s="102"/>
      <c r="PAP178" s="102"/>
      <c r="PAQ178" s="102"/>
      <c r="PAR178" s="102"/>
      <c r="PAS178" s="102"/>
      <c r="PAT178" s="102"/>
      <c r="PAU178" s="102"/>
      <c r="PAV178" s="102"/>
      <c r="PAW178" s="102"/>
      <c r="PAX178" s="102"/>
      <c r="PAY178" s="102"/>
      <c r="PAZ178" s="102"/>
      <c r="PBA178" s="102"/>
      <c r="PBB178" s="102"/>
      <c r="PBC178" s="102"/>
      <c r="PBD178" s="102"/>
      <c r="PBE178" s="102"/>
      <c r="PBF178" s="102"/>
      <c r="PBG178" s="102"/>
      <c r="PBH178" s="102"/>
      <c r="PBI178" s="102"/>
      <c r="PBJ178" s="102"/>
      <c r="PBK178" s="102"/>
      <c r="PBL178" s="102"/>
      <c r="PBM178" s="102"/>
      <c r="PBN178" s="102"/>
      <c r="PBO178" s="102"/>
      <c r="PBP178" s="102"/>
      <c r="PBQ178" s="102"/>
      <c r="PBR178" s="102"/>
      <c r="PBS178" s="102"/>
      <c r="PBT178" s="102"/>
      <c r="PBU178" s="102"/>
      <c r="PBV178" s="102"/>
      <c r="PBW178" s="102"/>
      <c r="PBX178" s="102"/>
      <c r="PBY178" s="102"/>
      <c r="PBZ178" s="102"/>
      <c r="PCA178" s="102"/>
      <c r="PCB178" s="102"/>
      <c r="PCC178" s="102"/>
      <c r="PCD178" s="102"/>
      <c r="PCE178" s="102"/>
      <c r="PCF178" s="102"/>
      <c r="PCG178" s="102"/>
      <c r="PCH178" s="102"/>
      <c r="PCI178" s="102"/>
      <c r="PCJ178" s="102"/>
      <c r="PCK178" s="102"/>
      <c r="PCL178" s="102"/>
      <c r="PCM178" s="102"/>
      <c r="PCN178" s="102"/>
      <c r="PCO178" s="102"/>
      <c r="PCP178" s="102"/>
      <c r="PCQ178" s="102"/>
      <c r="PCR178" s="102"/>
      <c r="PCS178" s="102"/>
      <c r="PCT178" s="102"/>
      <c r="PCU178" s="102"/>
      <c r="PCV178" s="102"/>
      <c r="PCW178" s="102"/>
      <c r="PCX178" s="102"/>
      <c r="PCY178" s="102"/>
      <c r="PCZ178" s="102"/>
      <c r="PDA178" s="102"/>
      <c r="PDB178" s="102"/>
      <c r="PDC178" s="102"/>
      <c r="PDD178" s="102"/>
      <c r="PDE178" s="102"/>
      <c r="PDF178" s="102"/>
      <c r="PDG178" s="102"/>
      <c r="PDH178" s="102"/>
      <c r="PDI178" s="102"/>
      <c r="PDJ178" s="102"/>
      <c r="PDK178" s="102"/>
      <c r="PDL178" s="102"/>
      <c r="PDM178" s="102"/>
      <c r="PDN178" s="102"/>
      <c r="PDO178" s="102"/>
      <c r="PDP178" s="102"/>
      <c r="PDQ178" s="102"/>
      <c r="PDR178" s="102"/>
      <c r="PDS178" s="102"/>
      <c r="PDT178" s="102"/>
      <c r="PDU178" s="102"/>
      <c r="PDV178" s="102"/>
      <c r="PDW178" s="102"/>
      <c r="PDX178" s="102"/>
      <c r="PDY178" s="102"/>
      <c r="PDZ178" s="102"/>
      <c r="PEA178" s="102"/>
      <c r="PEB178" s="102"/>
      <c r="PEC178" s="102"/>
      <c r="PED178" s="102"/>
      <c r="PEE178" s="102"/>
      <c r="PEF178" s="102"/>
      <c r="PEG178" s="102"/>
      <c r="PEH178" s="102"/>
      <c r="PEI178" s="102"/>
      <c r="PEJ178" s="102"/>
      <c r="PEK178" s="102"/>
      <c r="PEL178" s="102"/>
      <c r="PEM178" s="102"/>
      <c r="PEN178" s="102"/>
      <c r="PEO178" s="102"/>
      <c r="PEP178" s="102"/>
      <c r="PEQ178" s="102"/>
      <c r="PER178" s="102"/>
      <c r="PES178" s="102"/>
      <c r="PET178" s="102"/>
      <c r="PEU178" s="102"/>
      <c r="PEV178" s="102"/>
      <c r="PEW178" s="102"/>
      <c r="PEX178" s="102"/>
      <c r="PEY178" s="102"/>
      <c r="PEZ178" s="102"/>
      <c r="PFA178" s="102"/>
      <c r="PFB178" s="102"/>
      <c r="PFC178" s="102"/>
      <c r="PFD178" s="102"/>
      <c r="PFE178" s="102"/>
      <c r="PFF178" s="102"/>
      <c r="PFG178" s="102"/>
      <c r="PFH178" s="102"/>
      <c r="PFI178" s="102"/>
      <c r="PFJ178" s="102"/>
      <c r="PFK178" s="102"/>
      <c r="PFL178" s="102"/>
      <c r="PFM178" s="102"/>
      <c r="PFN178" s="102"/>
      <c r="PFO178" s="102"/>
      <c r="PFP178" s="102"/>
      <c r="PFQ178" s="102"/>
      <c r="PFR178" s="102"/>
      <c r="PFS178" s="102"/>
      <c r="PFT178" s="102"/>
      <c r="PFU178" s="102"/>
      <c r="PFV178" s="102"/>
      <c r="PFW178" s="102"/>
      <c r="PFX178" s="102"/>
      <c r="PFY178" s="102"/>
      <c r="PFZ178" s="102"/>
      <c r="PGA178" s="102"/>
      <c r="PGB178" s="102"/>
      <c r="PGC178" s="102"/>
      <c r="PGD178" s="102"/>
      <c r="PGE178" s="102"/>
      <c r="PGF178" s="102"/>
      <c r="PGG178" s="102"/>
      <c r="PGH178" s="102"/>
      <c r="PGI178" s="102"/>
      <c r="PGJ178" s="102"/>
      <c r="PGK178" s="102"/>
      <c r="PGL178" s="102"/>
      <c r="PGM178" s="102"/>
      <c r="PGN178" s="102"/>
      <c r="PGO178" s="102"/>
      <c r="PGP178" s="102"/>
      <c r="PGQ178" s="102"/>
      <c r="PGR178" s="102"/>
      <c r="PGS178" s="102"/>
      <c r="PGT178" s="102"/>
      <c r="PGU178" s="102"/>
      <c r="PGV178" s="102"/>
      <c r="PGW178" s="102"/>
      <c r="PGX178" s="102"/>
      <c r="PGY178" s="102"/>
      <c r="PGZ178" s="102"/>
      <c r="PHA178" s="102"/>
      <c r="PHB178" s="102"/>
      <c r="PHC178" s="102"/>
      <c r="PHD178" s="102"/>
      <c r="PHE178" s="102"/>
      <c r="PHF178" s="102"/>
      <c r="PHG178" s="102"/>
      <c r="PHH178" s="102"/>
      <c r="PHI178" s="102"/>
      <c r="PHJ178" s="102"/>
      <c r="PHK178" s="102"/>
      <c r="PHL178" s="102"/>
      <c r="PHM178" s="102"/>
      <c r="PHN178" s="102"/>
      <c r="PHO178" s="102"/>
      <c r="PHP178" s="102"/>
      <c r="PHQ178" s="102"/>
      <c r="PHR178" s="102"/>
      <c r="PHS178" s="102"/>
      <c r="PHT178" s="102"/>
      <c r="PHU178" s="102"/>
      <c r="PHV178" s="102"/>
      <c r="PHW178" s="102"/>
      <c r="PHX178" s="102"/>
      <c r="PHY178" s="102"/>
      <c r="PHZ178" s="102"/>
      <c r="PIA178" s="102"/>
      <c r="PIB178" s="102"/>
      <c r="PIC178" s="102"/>
      <c r="PID178" s="102"/>
      <c r="PIE178" s="102"/>
      <c r="PIF178" s="102"/>
      <c r="PIG178" s="102"/>
      <c r="PIH178" s="102"/>
      <c r="PII178" s="102"/>
      <c r="PIJ178" s="102"/>
      <c r="PIK178" s="102"/>
      <c r="PIL178" s="102"/>
      <c r="PIM178" s="102"/>
      <c r="PIN178" s="102"/>
      <c r="PIO178" s="102"/>
      <c r="PIP178" s="102"/>
      <c r="PIQ178" s="102"/>
      <c r="PIR178" s="102"/>
      <c r="PIS178" s="102"/>
      <c r="PIT178" s="102"/>
      <c r="PIU178" s="102"/>
      <c r="PIV178" s="102"/>
      <c r="PIW178" s="102"/>
      <c r="PIX178" s="102"/>
      <c r="PIY178" s="102"/>
      <c r="PIZ178" s="102"/>
      <c r="PJA178" s="102"/>
      <c r="PJB178" s="102"/>
      <c r="PJC178" s="102"/>
      <c r="PJD178" s="102"/>
      <c r="PJE178" s="102"/>
      <c r="PJF178" s="102"/>
      <c r="PJG178" s="102"/>
      <c r="PJH178" s="102"/>
      <c r="PJI178" s="102"/>
      <c r="PJJ178" s="102"/>
      <c r="PJK178" s="102"/>
      <c r="PJL178" s="102"/>
      <c r="PJM178" s="102"/>
      <c r="PJN178" s="102"/>
      <c r="PJO178" s="102"/>
      <c r="PJP178" s="102"/>
      <c r="PJQ178" s="102"/>
      <c r="PJR178" s="102"/>
      <c r="PJS178" s="102"/>
      <c r="PJT178" s="102"/>
      <c r="PJU178" s="102"/>
      <c r="PJV178" s="102"/>
      <c r="PJW178" s="102"/>
      <c r="PJX178" s="102"/>
      <c r="PJY178" s="102"/>
      <c r="PJZ178" s="102"/>
      <c r="PKA178" s="102"/>
      <c r="PKB178" s="102"/>
      <c r="PKC178" s="102"/>
      <c r="PKD178" s="102"/>
      <c r="PKE178" s="102"/>
      <c r="PKF178" s="102"/>
      <c r="PKG178" s="102"/>
      <c r="PKH178" s="102"/>
      <c r="PKI178" s="102"/>
      <c r="PKJ178" s="102"/>
      <c r="PKK178" s="102"/>
      <c r="PKL178" s="102"/>
      <c r="PKM178" s="102"/>
      <c r="PKN178" s="102"/>
      <c r="PKO178" s="102"/>
      <c r="PKP178" s="102"/>
      <c r="PKQ178" s="102"/>
      <c r="PKR178" s="102"/>
      <c r="PKS178" s="102"/>
      <c r="PKT178" s="102"/>
      <c r="PKU178" s="102"/>
      <c r="PKV178" s="102"/>
      <c r="PKW178" s="102"/>
      <c r="PKX178" s="102"/>
      <c r="PKY178" s="102"/>
      <c r="PKZ178" s="102"/>
      <c r="PLA178" s="102"/>
      <c r="PLB178" s="102"/>
      <c r="PLC178" s="102"/>
      <c r="PLD178" s="102"/>
      <c r="PLE178" s="102"/>
      <c r="PLF178" s="102"/>
      <c r="PLG178" s="102"/>
      <c r="PLH178" s="102"/>
      <c r="PLI178" s="102"/>
      <c r="PLJ178" s="102"/>
      <c r="PLK178" s="102"/>
      <c r="PLL178" s="102"/>
      <c r="PLM178" s="102"/>
      <c r="PLN178" s="102"/>
      <c r="PLO178" s="102"/>
      <c r="PLP178" s="102"/>
      <c r="PLQ178" s="102"/>
      <c r="PLR178" s="102"/>
      <c r="PLS178" s="102"/>
      <c r="PLT178" s="102"/>
      <c r="PLU178" s="102"/>
      <c r="PLV178" s="102"/>
      <c r="PLW178" s="102"/>
      <c r="PLX178" s="102"/>
      <c r="PLY178" s="102"/>
      <c r="PLZ178" s="102"/>
      <c r="PMA178" s="102"/>
      <c r="PMB178" s="102"/>
      <c r="PMC178" s="102"/>
      <c r="PMD178" s="102"/>
      <c r="PME178" s="102"/>
      <c r="PMF178" s="102"/>
      <c r="PMG178" s="102"/>
      <c r="PMH178" s="102"/>
      <c r="PMI178" s="102"/>
      <c r="PMJ178" s="102"/>
      <c r="PMK178" s="102"/>
      <c r="PML178" s="102"/>
      <c r="PMM178" s="102"/>
      <c r="PMN178" s="102"/>
      <c r="PMO178" s="102"/>
      <c r="PMP178" s="102"/>
      <c r="PMQ178" s="102"/>
      <c r="PMR178" s="102"/>
      <c r="PMS178" s="102"/>
      <c r="PMT178" s="102"/>
      <c r="PMU178" s="102"/>
      <c r="PMV178" s="102"/>
      <c r="PMW178" s="102"/>
      <c r="PMX178" s="102"/>
      <c r="PMY178" s="102"/>
      <c r="PMZ178" s="102"/>
      <c r="PNA178" s="102"/>
      <c r="PNB178" s="102"/>
      <c r="PNC178" s="102"/>
      <c r="PND178" s="102"/>
      <c r="PNE178" s="102"/>
      <c r="PNF178" s="102"/>
      <c r="PNG178" s="102"/>
      <c r="PNH178" s="102"/>
      <c r="PNI178" s="102"/>
      <c r="PNJ178" s="102"/>
      <c r="PNK178" s="102"/>
      <c r="PNL178" s="102"/>
      <c r="PNM178" s="102"/>
      <c r="PNN178" s="102"/>
      <c r="PNO178" s="102"/>
      <c r="PNP178" s="102"/>
      <c r="PNQ178" s="102"/>
      <c r="PNR178" s="102"/>
      <c r="PNS178" s="102"/>
      <c r="PNT178" s="102"/>
      <c r="PNU178" s="102"/>
      <c r="PNV178" s="102"/>
      <c r="PNW178" s="102"/>
      <c r="PNX178" s="102"/>
      <c r="PNY178" s="102"/>
      <c r="PNZ178" s="102"/>
      <c r="POA178" s="102"/>
      <c r="POB178" s="102"/>
      <c r="POC178" s="102"/>
      <c r="POD178" s="102"/>
      <c r="POE178" s="102"/>
      <c r="POF178" s="102"/>
      <c r="POG178" s="102"/>
      <c r="POH178" s="102"/>
      <c r="POI178" s="102"/>
      <c r="POJ178" s="102"/>
      <c r="POK178" s="102"/>
      <c r="POL178" s="102"/>
      <c r="POM178" s="102"/>
      <c r="PON178" s="102"/>
      <c r="POO178" s="102"/>
      <c r="POP178" s="102"/>
      <c r="POQ178" s="102"/>
      <c r="POR178" s="102"/>
      <c r="POS178" s="102"/>
      <c r="POT178" s="102"/>
      <c r="POU178" s="102"/>
      <c r="POV178" s="102"/>
      <c r="POW178" s="102"/>
      <c r="POX178" s="102"/>
      <c r="POY178" s="102"/>
      <c r="POZ178" s="102"/>
      <c r="PPA178" s="102"/>
      <c r="PPB178" s="102"/>
      <c r="PPC178" s="102"/>
      <c r="PPD178" s="102"/>
      <c r="PPE178" s="102"/>
      <c r="PPF178" s="102"/>
      <c r="PPG178" s="102"/>
      <c r="PPH178" s="102"/>
      <c r="PPI178" s="102"/>
      <c r="PPJ178" s="102"/>
      <c r="PPK178" s="102"/>
      <c r="PPL178" s="102"/>
      <c r="PPM178" s="102"/>
      <c r="PPN178" s="102"/>
      <c r="PPO178" s="102"/>
      <c r="PPP178" s="102"/>
      <c r="PPQ178" s="102"/>
      <c r="PPR178" s="102"/>
      <c r="PPS178" s="102"/>
      <c r="PPT178" s="102"/>
      <c r="PPU178" s="102"/>
      <c r="PPV178" s="102"/>
      <c r="PPW178" s="102"/>
      <c r="PPX178" s="102"/>
      <c r="PPY178" s="102"/>
      <c r="PPZ178" s="102"/>
      <c r="PQA178" s="102"/>
      <c r="PQB178" s="102"/>
      <c r="PQC178" s="102"/>
      <c r="PQD178" s="102"/>
      <c r="PQE178" s="102"/>
      <c r="PQF178" s="102"/>
      <c r="PQG178" s="102"/>
      <c r="PQH178" s="102"/>
      <c r="PQI178" s="102"/>
      <c r="PQJ178" s="102"/>
      <c r="PQK178" s="102"/>
      <c r="PQL178" s="102"/>
      <c r="PQM178" s="102"/>
      <c r="PQN178" s="102"/>
      <c r="PQO178" s="102"/>
      <c r="PQP178" s="102"/>
      <c r="PQQ178" s="102"/>
      <c r="PQR178" s="102"/>
      <c r="PQS178" s="102"/>
      <c r="PQT178" s="102"/>
      <c r="PQU178" s="102"/>
      <c r="PQV178" s="102"/>
      <c r="PQW178" s="102"/>
      <c r="PQX178" s="102"/>
      <c r="PQY178" s="102"/>
      <c r="PQZ178" s="102"/>
      <c r="PRA178" s="102"/>
      <c r="PRB178" s="102"/>
      <c r="PRC178" s="102"/>
      <c r="PRD178" s="102"/>
      <c r="PRE178" s="102"/>
      <c r="PRF178" s="102"/>
      <c r="PRG178" s="102"/>
      <c r="PRH178" s="102"/>
      <c r="PRI178" s="102"/>
      <c r="PRJ178" s="102"/>
      <c r="PRK178" s="102"/>
      <c r="PRL178" s="102"/>
      <c r="PRM178" s="102"/>
      <c r="PRN178" s="102"/>
      <c r="PRO178" s="102"/>
      <c r="PRP178" s="102"/>
      <c r="PRQ178" s="102"/>
      <c r="PRR178" s="102"/>
      <c r="PRS178" s="102"/>
      <c r="PRT178" s="102"/>
      <c r="PRU178" s="102"/>
      <c r="PRV178" s="102"/>
      <c r="PRW178" s="102"/>
      <c r="PRX178" s="102"/>
      <c r="PRY178" s="102"/>
      <c r="PRZ178" s="102"/>
      <c r="PSA178" s="102"/>
      <c r="PSB178" s="102"/>
      <c r="PSC178" s="102"/>
      <c r="PSD178" s="102"/>
      <c r="PSE178" s="102"/>
      <c r="PSF178" s="102"/>
      <c r="PSG178" s="102"/>
      <c r="PSH178" s="102"/>
      <c r="PSI178" s="102"/>
      <c r="PSJ178" s="102"/>
      <c r="PSK178" s="102"/>
      <c r="PSL178" s="102"/>
      <c r="PSM178" s="102"/>
      <c r="PSN178" s="102"/>
      <c r="PSO178" s="102"/>
      <c r="PSP178" s="102"/>
      <c r="PSQ178" s="102"/>
      <c r="PSR178" s="102"/>
      <c r="PSS178" s="102"/>
      <c r="PST178" s="102"/>
      <c r="PSU178" s="102"/>
      <c r="PSV178" s="102"/>
      <c r="PSW178" s="102"/>
      <c r="PSX178" s="102"/>
      <c r="PSY178" s="102"/>
      <c r="PSZ178" s="102"/>
      <c r="PTA178" s="102"/>
      <c r="PTB178" s="102"/>
      <c r="PTC178" s="102"/>
      <c r="PTD178" s="102"/>
      <c r="PTE178" s="102"/>
      <c r="PTF178" s="102"/>
      <c r="PTG178" s="102"/>
      <c r="PTH178" s="102"/>
      <c r="PTI178" s="102"/>
      <c r="PTJ178" s="102"/>
      <c r="PTK178" s="102"/>
      <c r="PTL178" s="102"/>
      <c r="PTM178" s="102"/>
      <c r="PTN178" s="102"/>
      <c r="PTO178" s="102"/>
      <c r="PTP178" s="102"/>
      <c r="PTQ178" s="102"/>
      <c r="PTR178" s="102"/>
      <c r="PTS178" s="102"/>
      <c r="PTT178" s="102"/>
      <c r="PTU178" s="102"/>
      <c r="PTV178" s="102"/>
      <c r="PTW178" s="102"/>
      <c r="PTX178" s="102"/>
      <c r="PTY178" s="102"/>
      <c r="PTZ178" s="102"/>
      <c r="PUA178" s="102"/>
      <c r="PUB178" s="102"/>
      <c r="PUC178" s="102"/>
      <c r="PUD178" s="102"/>
      <c r="PUE178" s="102"/>
      <c r="PUF178" s="102"/>
      <c r="PUG178" s="102"/>
      <c r="PUH178" s="102"/>
      <c r="PUI178" s="102"/>
      <c r="PUJ178" s="102"/>
      <c r="PUK178" s="102"/>
      <c r="PUL178" s="102"/>
      <c r="PUM178" s="102"/>
      <c r="PUN178" s="102"/>
      <c r="PUO178" s="102"/>
      <c r="PUP178" s="102"/>
      <c r="PUQ178" s="102"/>
      <c r="PUR178" s="102"/>
      <c r="PUS178" s="102"/>
      <c r="PUT178" s="102"/>
      <c r="PUU178" s="102"/>
      <c r="PUV178" s="102"/>
      <c r="PUW178" s="102"/>
      <c r="PUX178" s="102"/>
      <c r="PUY178" s="102"/>
      <c r="PUZ178" s="102"/>
      <c r="PVA178" s="102"/>
      <c r="PVB178" s="102"/>
      <c r="PVC178" s="102"/>
      <c r="PVD178" s="102"/>
      <c r="PVE178" s="102"/>
      <c r="PVF178" s="102"/>
      <c r="PVG178" s="102"/>
      <c r="PVH178" s="102"/>
      <c r="PVI178" s="102"/>
      <c r="PVJ178" s="102"/>
      <c r="PVK178" s="102"/>
      <c r="PVL178" s="102"/>
      <c r="PVM178" s="102"/>
      <c r="PVN178" s="102"/>
      <c r="PVO178" s="102"/>
      <c r="PVP178" s="102"/>
      <c r="PVQ178" s="102"/>
      <c r="PVR178" s="102"/>
      <c r="PVS178" s="102"/>
      <c r="PVT178" s="102"/>
      <c r="PVU178" s="102"/>
      <c r="PVV178" s="102"/>
      <c r="PVW178" s="102"/>
      <c r="PVX178" s="102"/>
      <c r="PVY178" s="102"/>
      <c r="PVZ178" s="102"/>
      <c r="PWA178" s="102"/>
      <c r="PWB178" s="102"/>
      <c r="PWC178" s="102"/>
      <c r="PWD178" s="102"/>
      <c r="PWE178" s="102"/>
      <c r="PWF178" s="102"/>
      <c r="PWG178" s="102"/>
      <c r="PWH178" s="102"/>
      <c r="PWI178" s="102"/>
      <c r="PWJ178" s="102"/>
      <c r="PWK178" s="102"/>
      <c r="PWL178" s="102"/>
      <c r="PWM178" s="102"/>
      <c r="PWN178" s="102"/>
      <c r="PWO178" s="102"/>
      <c r="PWP178" s="102"/>
      <c r="PWQ178" s="102"/>
      <c r="PWR178" s="102"/>
      <c r="PWS178" s="102"/>
      <c r="PWT178" s="102"/>
      <c r="PWU178" s="102"/>
      <c r="PWV178" s="102"/>
      <c r="PWW178" s="102"/>
      <c r="PWX178" s="102"/>
      <c r="PWY178" s="102"/>
      <c r="PWZ178" s="102"/>
      <c r="PXA178" s="102"/>
      <c r="PXB178" s="102"/>
      <c r="PXC178" s="102"/>
      <c r="PXD178" s="102"/>
      <c r="PXE178" s="102"/>
      <c r="PXF178" s="102"/>
      <c r="PXG178" s="102"/>
      <c r="PXH178" s="102"/>
      <c r="PXI178" s="102"/>
      <c r="PXJ178" s="102"/>
      <c r="PXK178" s="102"/>
      <c r="PXL178" s="102"/>
      <c r="PXM178" s="102"/>
      <c r="PXN178" s="102"/>
      <c r="PXO178" s="102"/>
      <c r="PXP178" s="102"/>
      <c r="PXQ178" s="102"/>
      <c r="PXR178" s="102"/>
      <c r="PXS178" s="102"/>
      <c r="PXT178" s="102"/>
      <c r="PXU178" s="102"/>
      <c r="PXV178" s="102"/>
      <c r="PXW178" s="102"/>
      <c r="PXX178" s="102"/>
      <c r="PXY178" s="102"/>
      <c r="PXZ178" s="102"/>
      <c r="PYA178" s="102"/>
      <c r="PYB178" s="102"/>
      <c r="PYC178" s="102"/>
      <c r="PYD178" s="102"/>
      <c r="PYE178" s="102"/>
      <c r="PYF178" s="102"/>
      <c r="PYG178" s="102"/>
      <c r="PYH178" s="102"/>
      <c r="PYI178" s="102"/>
      <c r="PYJ178" s="102"/>
      <c r="PYK178" s="102"/>
      <c r="PYL178" s="102"/>
      <c r="PYM178" s="102"/>
      <c r="PYN178" s="102"/>
      <c r="PYO178" s="102"/>
      <c r="PYP178" s="102"/>
      <c r="PYQ178" s="102"/>
      <c r="PYR178" s="102"/>
      <c r="PYS178" s="102"/>
      <c r="PYT178" s="102"/>
      <c r="PYU178" s="102"/>
      <c r="PYV178" s="102"/>
      <c r="PYW178" s="102"/>
      <c r="PYX178" s="102"/>
      <c r="PYY178" s="102"/>
      <c r="PYZ178" s="102"/>
      <c r="PZA178" s="102"/>
      <c r="PZB178" s="102"/>
      <c r="PZC178" s="102"/>
      <c r="PZD178" s="102"/>
      <c r="PZE178" s="102"/>
      <c r="PZF178" s="102"/>
      <c r="PZG178" s="102"/>
      <c r="PZH178" s="102"/>
      <c r="PZI178" s="102"/>
      <c r="PZJ178" s="102"/>
      <c r="PZK178" s="102"/>
      <c r="PZL178" s="102"/>
      <c r="PZM178" s="102"/>
      <c r="PZN178" s="102"/>
      <c r="PZO178" s="102"/>
      <c r="PZP178" s="102"/>
      <c r="PZQ178" s="102"/>
      <c r="PZR178" s="102"/>
      <c r="PZS178" s="102"/>
      <c r="PZT178" s="102"/>
      <c r="PZU178" s="102"/>
      <c r="PZV178" s="102"/>
      <c r="PZW178" s="102"/>
      <c r="PZX178" s="102"/>
      <c r="PZY178" s="102"/>
      <c r="PZZ178" s="102"/>
      <c r="QAA178" s="102"/>
      <c r="QAB178" s="102"/>
      <c r="QAC178" s="102"/>
      <c r="QAD178" s="102"/>
      <c r="QAE178" s="102"/>
      <c r="QAF178" s="102"/>
      <c r="QAG178" s="102"/>
      <c r="QAH178" s="102"/>
      <c r="QAI178" s="102"/>
      <c r="QAJ178" s="102"/>
      <c r="QAK178" s="102"/>
      <c r="QAL178" s="102"/>
      <c r="QAM178" s="102"/>
      <c r="QAN178" s="102"/>
      <c r="QAO178" s="102"/>
      <c r="QAP178" s="102"/>
      <c r="QAQ178" s="102"/>
      <c r="QAR178" s="102"/>
      <c r="QAS178" s="102"/>
      <c r="QAT178" s="102"/>
      <c r="QAU178" s="102"/>
      <c r="QAV178" s="102"/>
      <c r="QAW178" s="102"/>
      <c r="QAX178" s="102"/>
      <c r="QAY178" s="102"/>
      <c r="QAZ178" s="102"/>
      <c r="QBA178" s="102"/>
      <c r="QBB178" s="102"/>
      <c r="QBC178" s="102"/>
      <c r="QBD178" s="102"/>
      <c r="QBE178" s="102"/>
      <c r="QBF178" s="102"/>
      <c r="QBG178" s="102"/>
      <c r="QBH178" s="102"/>
      <c r="QBI178" s="102"/>
      <c r="QBJ178" s="102"/>
      <c r="QBK178" s="102"/>
      <c r="QBL178" s="102"/>
      <c r="QBM178" s="102"/>
      <c r="QBN178" s="102"/>
      <c r="QBO178" s="102"/>
      <c r="QBP178" s="102"/>
      <c r="QBQ178" s="102"/>
      <c r="QBR178" s="102"/>
      <c r="QBS178" s="102"/>
      <c r="QBT178" s="102"/>
      <c r="QBU178" s="102"/>
      <c r="QBV178" s="102"/>
      <c r="QBW178" s="102"/>
      <c r="QBX178" s="102"/>
      <c r="QBY178" s="102"/>
      <c r="QBZ178" s="102"/>
      <c r="QCA178" s="102"/>
      <c r="QCB178" s="102"/>
      <c r="QCC178" s="102"/>
      <c r="QCD178" s="102"/>
      <c r="QCE178" s="102"/>
      <c r="QCF178" s="102"/>
      <c r="QCG178" s="102"/>
      <c r="QCH178" s="102"/>
      <c r="QCI178" s="102"/>
      <c r="QCJ178" s="102"/>
      <c r="QCK178" s="102"/>
      <c r="QCL178" s="102"/>
      <c r="QCM178" s="102"/>
      <c r="QCN178" s="102"/>
      <c r="QCO178" s="102"/>
      <c r="QCP178" s="102"/>
      <c r="QCQ178" s="102"/>
      <c r="QCR178" s="102"/>
      <c r="QCS178" s="102"/>
      <c r="QCT178" s="102"/>
      <c r="QCU178" s="102"/>
      <c r="QCV178" s="102"/>
      <c r="QCW178" s="102"/>
      <c r="QCX178" s="102"/>
      <c r="QCY178" s="102"/>
      <c r="QCZ178" s="102"/>
      <c r="QDA178" s="102"/>
      <c r="QDB178" s="102"/>
      <c r="QDC178" s="102"/>
      <c r="QDD178" s="102"/>
      <c r="QDE178" s="102"/>
      <c r="QDF178" s="102"/>
      <c r="QDG178" s="102"/>
      <c r="QDH178" s="102"/>
      <c r="QDI178" s="102"/>
      <c r="QDJ178" s="102"/>
      <c r="QDK178" s="102"/>
      <c r="QDL178" s="102"/>
      <c r="QDM178" s="102"/>
      <c r="QDN178" s="102"/>
      <c r="QDO178" s="102"/>
      <c r="QDP178" s="102"/>
      <c r="QDQ178" s="102"/>
      <c r="QDR178" s="102"/>
      <c r="QDS178" s="102"/>
      <c r="QDT178" s="102"/>
      <c r="QDU178" s="102"/>
      <c r="QDV178" s="102"/>
      <c r="QDW178" s="102"/>
      <c r="QDX178" s="102"/>
      <c r="QDY178" s="102"/>
      <c r="QDZ178" s="102"/>
      <c r="QEA178" s="102"/>
      <c r="QEB178" s="102"/>
      <c r="QEC178" s="102"/>
      <c r="QED178" s="102"/>
      <c r="QEE178" s="102"/>
      <c r="QEF178" s="102"/>
      <c r="QEG178" s="102"/>
      <c r="QEH178" s="102"/>
      <c r="QEI178" s="102"/>
      <c r="QEJ178" s="102"/>
      <c r="QEK178" s="102"/>
      <c r="QEL178" s="102"/>
      <c r="QEM178" s="102"/>
      <c r="QEN178" s="102"/>
      <c r="QEO178" s="102"/>
      <c r="QEP178" s="102"/>
      <c r="QEQ178" s="102"/>
      <c r="QER178" s="102"/>
      <c r="QES178" s="102"/>
      <c r="QET178" s="102"/>
      <c r="QEU178" s="102"/>
      <c r="QEV178" s="102"/>
      <c r="QEW178" s="102"/>
      <c r="QEX178" s="102"/>
      <c r="QEY178" s="102"/>
      <c r="QEZ178" s="102"/>
      <c r="QFA178" s="102"/>
      <c r="QFB178" s="102"/>
      <c r="QFC178" s="102"/>
      <c r="QFD178" s="102"/>
      <c r="QFE178" s="102"/>
      <c r="QFF178" s="102"/>
      <c r="QFG178" s="102"/>
      <c r="QFH178" s="102"/>
      <c r="QFI178" s="102"/>
      <c r="QFJ178" s="102"/>
      <c r="QFK178" s="102"/>
      <c r="QFL178" s="102"/>
      <c r="QFM178" s="102"/>
      <c r="QFN178" s="102"/>
      <c r="QFO178" s="102"/>
      <c r="QFP178" s="102"/>
      <c r="QFQ178" s="102"/>
      <c r="QFR178" s="102"/>
      <c r="QFS178" s="102"/>
      <c r="QFT178" s="102"/>
      <c r="QFU178" s="102"/>
      <c r="QFV178" s="102"/>
      <c r="QFW178" s="102"/>
      <c r="QFX178" s="102"/>
      <c r="QFY178" s="102"/>
      <c r="QFZ178" s="102"/>
      <c r="QGA178" s="102"/>
      <c r="QGB178" s="102"/>
      <c r="QGC178" s="102"/>
      <c r="QGD178" s="102"/>
      <c r="QGE178" s="102"/>
      <c r="QGF178" s="102"/>
      <c r="QGG178" s="102"/>
      <c r="QGH178" s="102"/>
      <c r="QGI178" s="102"/>
      <c r="QGJ178" s="102"/>
      <c r="QGK178" s="102"/>
      <c r="QGL178" s="102"/>
      <c r="QGM178" s="102"/>
      <c r="QGN178" s="102"/>
      <c r="QGO178" s="102"/>
      <c r="QGP178" s="102"/>
      <c r="QGQ178" s="102"/>
      <c r="QGR178" s="102"/>
      <c r="QGS178" s="102"/>
      <c r="QGT178" s="102"/>
      <c r="QGU178" s="102"/>
      <c r="QGV178" s="102"/>
      <c r="QGW178" s="102"/>
      <c r="QGX178" s="102"/>
      <c r="QGY178" s="102"/>
      <c r="QGZ178" s="102"/>
      <c r="QHA178" s="102"/>
      <c r="QHB178" s="102"/>
      <c r="QHC178" s="102"/>
      <c r="QHD178" s="102"/>
      <c r="QHE178" s="102"/>
      <c r="QHF178" s="102"/>
      <c r="QHG178" s="102"/>
      <c r="QHH178" s="102"/>
      <c r="QHI178" s="102"/>
      <c r="QHJ178" s="102"/>
      <c r="QHK178" s="102"/>
      <c r="QHL178" s="102"/>
      <c r="QHM178" s="102"/>
      <c r="QHN178" s="102"/>
      <c r="QHO178" s="102"/>
      <c r="QHP178" s="102"/>
      <c r="QHQ178" s="102"/>
      <c r="QHR178" s="102"/>
      <c r="QHS178" s="102"/>
      <c r="QHT178" s="102"/>
      <c r="QHU178" s="102"/>
      <c r="QHV178" s="102"/>
      <c r="QHW178" s="102"/>
      <c r="QHX178" s="102"/>
      <c r="QHY178" s="102"/>
      <c r="QHZ178" s="102"/>
      <c r="QIA178" s="102"/>
      <c r="QIB178" s="102"/>
      <c r="QIC178" s="102"/>
      <c r="QID178" s="102"/>
      <c r="QIE178" s="102"/>
      <c r="QIF178" s="102"/>
      <c r="QIG178" s="102"/>
      <c r="QIH178" s="102"/>
      <c r="QII178" s="102"/>
      <c r="QIJ178" s="102"/>
      <c r="QIK178" s="102"/>
      <c r="QIL178" s="102"/>
      <c r="QIM178" s="102"/>
      <c r="QIN178" s="102"/>
      <c r="QIO178" s="102"/>
      <c r="QIP178" s="102"/>
      <c r="QIQ178" s="102"/>
      <c r="QIR178" s="102"/>
      <c r="QIS178" s="102"/>
      <c r="QIT178" s="102"/>
      <c r="QIU178" s="102"/>
      <c r="QIV178" s="102"/>
      <c r="QIW178" s="102"/>
      <c r="QIX178" s="102"/>
      <c r="QIY178" s="102"/>
      <c r="QIZ178" s="102"/>
      <c r="QJA178" s="102"/>
      <c r="QJB178" s="102"/>
      <c r="QJC178" s="102"/>
      <c r="QJD178" s="102"/>
      <c r="QJE178" s="102"/>
      <c r="QJF178" s="102"/>
      <c r="QJG178" s="102"/>
      <c r="QJH178" s="102"/>
      <c r="QJI178" s="102"/>
      <c r="QJJ178" s="102"/>
      <c r="QJK178" s="102"/>
      <c r="QJL178" s="102"/>
      <c r="QJM178" s="102"/>
      <c r="QJN178" s="102"/>
      <c r="QJO178" s="102"/>
      <c r="QJP178" s="102"/>
      <c r="QJQ178" s="102"/>
      <c r="QJR178" s="102"/>
      <c r="QJS178" s="102"/>
      <c r="QJT178" s="102"/>
      <c r="QJU178" s="102"/>
      <c r="QJV178" s="102"/>
      <c r="QJW178" s="102"/>
      <c r="QJX178" s="102"/>
      <c r="QJY178" s="102"/>
      <c r="QJZ178" s="102"/>
      <c r="QKA178" s="102"/>
      <c r="QKB178" s="102"/>
      <c r="QKC178" s="102"/>
      <c r="QKD178" s="102"/>
      <c r="QKE178" s="102"/>
      <c r="QKF178" s="102"/>
      <c r="QKG178" s="102"/>
      <c r="QKH178" s="102"/>
      <c r="QKI178" s="102"/>
      <c r="QKJ178" s="102"/>
      <c r="QKK178" s="102"/>
      <c r="QKL178" s="102"/>
      <c r="QKM178" s="102"/>
      <c r="QKN178" s="102"/>
      <c r="QKO178" s="102"/>
      <c r="QKP178" s="102"/>
      <c r="QKQ178" s="102"/>
      <c r="QKR178" s="102"/>
      <c r="QKS178" s="102"/>
      <c r="QKT178" s="102"/>
      <c r="QKU178" s="102"/>
      <c r="QKV178" s="102"/>
      <c r="QKW178" s="102"/>
      <c r="QKX178" s="102"/>
      <c r="QKY178" s="102"/>
      <c r="QKZ178" s="102"/>
      <c r="QLA178" s="102"/>
      <c r="QLB178" s="102"/>
      <c r="QLC178" s="102"/>
      <c r="QLD178" s="102"/>
      <c r="QLE178" s="102"/>
      <c r="QLF178" s="102"/>
      <c r="QLG178" s="102"/>
      <c r="QLH178" s="102"/>
      <c r="QLI178" s="102"/>
      <c r="QLJ178" s="102"/>
      <c r="QLK178" s="102"/>
      <c r="QLL178" s="102"/>
      <c r="QLM178" s="102"/>
      <c r="QLN178" s="102"/>
      <c r="QLO178" s="102"/>
      <c r="QLP178" s="102"/>
      <c r="QLQ178" s="102"/>
      <c r="QLR178" s="102"/>
      <c r="QLS178" s="102"/>
      <c r="QLT178" s="102"/>
      <c r="QLU178" s="102"/>
      <c r="QLV178" s="102"/>
      <c r="QLW178" s="102"/>
      <c r="QLX178" s="102"/>
      <c r="QLY178" s="102"/>
      <c r="QLZ178" s="102"/>
      <c r="QMA178" s="102"/>
      <c r="QMB178" s="102"/>
      <c r="QMC178" s="102"/>
      <c r="QMD178" s="102"/>
      <c r="QME178" s="102"/>
      <c r="QMF178" s="102"/>
      <c r="QMG178" s="102"/>
      <c r="QMH178" s="102"/>
      <c r="QMI178" s="102"/>
      <c r="QMJ178" s="102"/>
      <c r="QMK178" s="102"/>
      <c r="QML178" s="102"/>
      <c r="QMM178" s="102"/>
      <c r="QMN178" s="102"/>
      <c r="QMO178" s="102"/>
      <c r="QMP178" s="102"/>
      <c r="QMQ178" s="102"/>
      <c r="QMR178" s="102"/>
      <c r="QMS178" s="102"/>
      <c r="QMT178" s="102"/>
      <c r="QMU178" s="102"/>
      <c r="QMV178" s="102"/>
      <c r="QMW178" s="102"/>
      <c r="QMX178" s="102"/>
      <c r="QMY178" s="102"/>
      <c r="QMZ178" s="102"/>
      <c r="QNA178" s="102"/>
      <c r="QNB178" s="102"/>
      <c r="QNC178" s="102"/>
      <c r="QND178" s="102"/>
      <c r="QNE178" s="102"/>
      <c r="QNF178" s="102"/>
      <c r="QNG178" s="102"/>
      <c r="QNH178" s="102"/>
      <c r="QNI178" s="102"/>
      <c r="QNJ178" s="102"/>
      <c r="QNK178" s="102"/>
      <c r="QNL178" s="102"/>
      <c r="QNM178" s="102"/>
      <c r="QNN178" s="102"/>
      <c r="QNO178" s="102"/>
      <c r="QNP178" s="102"/>
      <c r="QNQ178" s="102"/>
      <c r="QNR178" s="102"/>
      <c r="QNS178" s="102"/>
      <c r="QNT178" s="102"/>
      <c r="QNU178" s="102"/>
      <c r="QNV178" s="102"/>
      <c r="QNW178" s="102"/>
      <c r="QNX178" s="102"/>
      <c r="QNY178" s="102"/>
      <c r="QNZ178" s="102"/>
      <c r="QOA178" s="102"/>
      <c r="QOB178" s="102"/>
      <c r="QOC178" s="102"/>
      <c r="QOD178" s="102"/>
      <c r="QOE178" s="102"/>
      <c r="QOF178" s="102"/>
      <c r="QOG178" s="102"/>
      <c r="QOH178" s="102"/>
      <c r="QOI178" s="102"/>
      <c r="QOJ178" s="102"/>
      <c r="QOK178" s="102"/>
      <c r="QOL178" s="102"/>
      <c r="QOM178" s="102"/>
      <c r="QON178" s="102"/>
      <c r="QOO178" s="102"/>
      <c r="QOP178" s="102"/>
      <c r="QOQ178" s="102"/>
      <c r="QOR178" s="102"/>
      <c r="QOS178" s="102"/>
      <c r="QOT178" s="102"/>
      <c r="QOU178" s="102"/>
      <c r="QOV178" s="102"/>
      <c r="QOW178" s="102"/>
      <c r="QOX178" s="102"/>
      <c r="QOY178" s="102"/>
      <c r="QOZ178" s="102"/>
      <c r="QPA178" s="102"/>
      <c r="QPB178" s="102"/>
      <c r="QPC178" s="102"/>
      <c r="QPD178" s="102"/>
      <c r="QPE178" s="102"/>
      <c r="QPF178" s="102"/>
      <c r="QPG178" s="102"/>
      <c r="QPH178" s="102"/>
      <c r="QPI178" s="102"/>
      <c r="QPJ178" s="102"/>
      <c r="QPK178" s="102"/>
      <c r="QPL178" s="102"/>
      <c r="QPM178" s="102"/>
      <c r="QPN178" s="102"/>
      <c r="QPO178" s="102"/>
      <c r="QPP178" s="102"/>
      <c r="QPQ178" s="102"/>
      <c r="QPR178" s="102"/>
      <c r="QPS178" s="102"/>
      <c r="QPT178" s="102"/>
      <c r="QPU178" s="102"/>
      <c r="QPV178" s="102"/>
      <c r="QPW178" s="102"/>
      <c r="QPX178" s="102"/>
      <c r="QPY178" s="102"/>
      <c r="QPZ178" s="102"/>
      <c r="QQA178" s="102"/>
      <c r="QQB178" s="102"/>
      <c r="QQC178" s="102"/>
      <c r="QQD178" s="102"/>
      <c r="QQE178" s="102"/>
      <c r="QQF178" s="102"/>
      <c r="QQG178" s="102"/>
      <c r="QQH178" s="102"/>
      <c r="QQI178" s="102"/>
      <c r="QQJ178" s="102"/>
      <c r="QQK178" s="102"/>
      <c r="QQL178" s="102"/>
      <c r="QQM178" s="102"/>
      <c r="QQN178" s="102"/>
      <c r="QQO178" s="102"/>
      <c r="QQP178" s="102"/>
      <c r="QQQ178" s="102"/>
      <c r="QQR178" s="102"/>
      <c r="QQS178" s="102"/>
      <c r="QQT178" s="102"/>
      <c r="QQU178" s="102"/>
      <c r="QQV178" s="102"/>
      <c r="QQW178" s="102"/>
      <c r="QQX178" s="102"/>
      <c r="QQY178" s="102"/>
      <c r="QQZ178" s="102"/>
      <c r="QRA178" s="102"/>
      <c r="QRB178" s="102"/>
      <c r="QRC178" s="102"/>
      <c r="QRD178" s="102"/>
      <c r="QRE178" s="102"/>
      <c r="QRF178" s="102"/>
      <c r="QRG178" s="102"/>
      <c r="QRH178" s="102"/>
      <c r="QRI178" s="102"/>
      <c r="QRJ178" s="102"/>
      <c r="QRK178" s="102"/>
      <c r="QRL178" s="102"/>
      <c r="QRM178" s="102"/>
      <c r="QRN178" s="102"/>
      <c r="QRO178" s="102"/>
      <c r="QRP178" s="102"/>
      <c r="QRQ178" s="102"/>
      <c r="QRR178" s="102"/>
      <c r="QRS178" s="102"/>
      <c r="QRT178" s="102"/>
      <c r="QRU178" s="102"/>
      <c r="QRV178" s="102"/>
      <c r="QRW178" s="102"/>
      <c r="QRX178" s="102"/>
      <c r="QRY178" s="102"/>
      <c r="QRZ178" s="102"/>
      <c r="QSA178" s="102"/>
      <c r="QSB178" s="102"/>
      <c r="QSC178" s="102"/>
      <c r="QSD178" s="102"/>
      <c r="QSE178" s="102"/>
      <c r="QSF178" s="102"/>
      <c r="QSG178" s="102"/>
      <c r="QSH178" s="102"/>
      <c r="QSI178" s="102"/>
      <c r="QSJ178" s="102"/>
      <c r="QSK178" s="102"/>
      <c r="QSL178" s="102"/>
      <c r="QSM178" s="102"/>
      <c r="QSN178" s="102"/>
      <c r="QSO178" s="102"/>
      <c r="QSP178" s="102"/>
      <c r="QSQ178" s="102"/>
      <c r="QSR178" s="102"/>
      <c r="QSS178" s="102"/>
      <c r="QST178" s="102"/>
      <c r="QSU178" s="102"/>
      <c r="QSV178" s="102"/>
      <c r="QSW178" s="102"/>
      <c r="QSX178" s="102"/>
      <c r="QSY178" s="102"/>
      <c r="QSZ178" s="102"/>
      <c r="QTA178" s="102"/>
      <c r="QTB178" s="102"/>
      <c r="QTC178" s="102"/>
      <c r="QTD178" s="102"/>
      <c r="QTE178" s="102"/>
      <c r="QTF178" s="102"/>
      <c r="QTG178" s="102"/>
      <c r="QTH178" s="102"/>
      <c r="QTI178" s="102"/>
      <c r="QTJ178" s="102"/>
      <c r="QTK178" s="102"/>
      <c r="QTL178" s="102"/>
      <c r="QTM178" s="102"/>
      <c r="QTN178" s="102"/>
      <c r="QTO178" s="102"/>
      <c r="QTP178" s="102"/>
      <c r="QTQ178" s="102"/>
      <c r="QTR178" s="102"/>
      <c r="QTS178" s="102"/>
      <c r="QTT178" s="102"/>
      <c r="QTU178" s="102"/>
      <c r="QTV178" s="102"/>
      <c r="QTW178" s="102"/>
      <c r="QTX178" s="102"/>
      <c r="QTY178" s="102"/>
      <c r="QTZ178" s="102"/>
      <c r="QUA178" s="102"/>
      <c r="QUB178" s="102"/>
      <c r="QUC178" s="102"/>
      <c r="QUD178" s="102"/>
      <c r="QUE178" s="102"/>
      <c r="QUF178" s="102"/>
      <c r="QUG178" s="102"/>
      <c r="QUH178" s="102"/>
      <c r="QUI178" s="102"/>
      <c r="QUJ178" s="102"/>
      <c r="QUK178" s="102"/>
      <c r="QUL178" s="102"/>
      <c r="QUM178" s="102"/>
      <c r="QUN178" s="102"/>
      <c r="QUO178" s="102"/>
      <c r="QUP178" s="102"/>
      <c r="QUQ178" s="102"/>
      <c r="QUR178" s="102"/>
      <c r="QUS178" s="102"/>
      <c r="QUT178" s="102"/>
      <c r="QUU178" s="102"/>
      <c r="QUV178" s="102"/>
      <c r="QUW178" s="102"/>
      <c r="QUX178" s="102"/>
      <c r="QUY178" s="102"/>
      <c r="QUZ178" s="102"/>
      <c r="QVA178" s="102"/>
      <c r="QVB178" s="102"/>
      <c r="QVC178" s="102"/>
      <c r="QVD178" s="102"/>
      <c r="QVE178" s="102"/>
      <c r="QVF178" s="102"/>
      <c r="QVG178" s="102"/>
      <c r="QVH178" s="102"/>
      <c r="QVI178" s="102"/>
      <c r="QVJ178" s="102"/>
      <c r="QVK178" s="102"/>
      <c r="QVL178" s="102"/>
      <c r="QVM178" s="102"/>
      <c r="QVN178" s="102"/>
      <c r="QVO178" s="102"/>
      <c r="QVP178" s="102"/>
      <c r="QVQ178" s="102"/>
      <c r="QVR178" s="102"/>
      <c r="QVS178" s="102"/>
      <c r="QVT178" s="102"/>
      <c r="QVU178" s="102"/>
      <c r="QVV178" s="102"/>
      <c r="QVW178" s="102"/>
      <c r="QVX178" s="102"/>
      <c r="QVY178" s="102"/>
      <c r="QVZ178" s="102"/>
      <c r="QWA178" s="102"/>
      <c r="QWB178" s="102"/>
      <c r="QWC178" s="102"/>
      <c r="QWD178" s="102"/>
      <c r="QWE178" s="102"/>
      <c r="QWF178" s="102"/>
      <c r="QWG178" s="102"/>
      <c r="QWH178" s="102"/>
      <c r="QWI178" s="102"/>
      <c r="QWJ178" s="102"/>
      <c r="QWK178" s="102"/>
      <c r="QWL178" s="102"/>
      <c r="QWM178" s="102"/>
      <c r="QWN178" s="102"/>
      <c r="QWO178" s="102"/>
      <c r="QWP178" s="102"/>
      <c r="QWQ178" s="102"/>
      <c r="QWR178" s="102"/>
      <c r="QWS178" s="102"/>
      <c r="QWT178" s="102"/>
      <c r="QWU178" s="102"/>
      <c r="QWV178" s="102"/>
      <c r="QWW178" s="102"/>
      <c r="QWX178" s="102"/>
      <c r="QWY178" s="102"/>
      <c r="QWZ178" s="102"/>
      <c r="QXA178" s="102"/>
      <c r="QXB178" s="102"/>
      <c r="QXC178" s="102"/>
      <c r="QXD178" s="102"/>
      <c r="QXE178" s="102"/>
      <c r="QXF178" s="102"/>
      <c r="QXG178" s="102"/>
      <c r="QXH178" s="102"/>
      <c r="QXI178" s="102"/>
      <c r="QXJ178" s="102"/>
      <c r="QXK178" s="102"/>
      <c r="QXL178" s="102"/>
      <c r="QXM178" s="102"/>
      <c r="QXN178" s="102"/>
      <c r="QXO178" s="102"/>
      <c r="QXP178" s="102"/>
      <c r="QXQ178" s="102"/>
      <c r="QXR178" s="102"/>
      <c r="QXS178" s="102"/>
      <c r="QXT178" s="102"/>
      <c r="QXU178" s="102"/>
      <c r="QXV178" s="102"/>
      <c r="QXW178" s="102"/>
      <c r="QXX178" s="102"/>
      <c r="QXY178" s="102"/>
      <c r="QXZ178" s="102"/>
      <c r="QYA178" s="102"/>
      <c r="QYB178" s="102"/>
      <c r="QYC178" s="102"/>
      <c r="QYD178" s="102"/>
      <c r="QYE178" s="102"/>
      <c r="QYF178" s="102"/>
      <c r="QYG178" s="102"/>
      <c r="QYH178" s="102"/>
      <c r="QYI178" s="102"/>
      <c r="QYJ178" s="102"/>
      <c r="QYK178" s="102"/>
      <c r="QYL178" s="102"/>
      <c r="QYM178" s="102"/>
      <c r="QYN178" s="102"/>
      <c r="QYO178" s="102"/>
      <c r="QYP178" s="102"/>
      <c r="QYQ178" s="102"/>
      <c r="QYR178" s="102"/>
      <c r="QYS178" s="102"/>
      <c r="QYT178" s="102"/>
      <c r="QYU178" s="102"/>
      <c r="QYV178" s="102"/>
      <c r="QYW178" s="102"/>
      <c r="QYX178" s="102"/>
      <c r="QYY178" s="102"/>
      <c r="QYZ178" s="102"/>
      <c r="QZA178" s="102"/>
      <c r="QZB178" s="102"/>
      <c r="QZC178" s="102"/>
      <c r="QZD178" s="102"/>
      <c r="QZE178" s="102"/>
      <c r="QZF178" s="102"/>
      <c r="QZG178" s="102"/>
      <c r="QZH178" s="102"/>
      <c r="QZI178" s="102"/>
      <c r="QZJ178" s="102"/>
      <c r="QZK178" s="102"/>
      <c r="QZL178" s="102"/>
      <c r="QZM178" s="102"/>
      <c r="QZN178" s="102"/>
      <c r="QZO178" s="102"/>
      <c r="QZP178" s="102"/>
      <c r="QZQ178" s="102"/>
      <c r="QZR178" s="102"/>
      <c r="QZS178" s="102"/>
      <c r="QZT178" s="102"/>
      <c r="QZU178" s="102"/>
      <c r="QZV178" s="102"/>
      <c r="QZW178" s="102"/>
      <c r="QZX178" s="102"/>
      <c r="QZY178" s="102"/>
      <c r="QZZ178" s="102"/>
      <c r="RAA178" s="102"/>
      <c r="RAB178" s="102"/>
      <c r="RAC178" s="102"/>
      <c r="RAD178" s="102"/>
      <c r="RAE178" s="102"/>
      <c r="RAF178" s="102"/>
      <c r="RAG178" s="102"/>
      <c r="RAH178" s="102"/>
      <c r="RAI178" s="102"/>
      <c r="RAJ178" s="102"/>
      <c r="RAK178" s="102"/>
      <c r="RAL178" s="102"/>
      <c r="RAM178" s="102"/>
      <c r="RAN178" s="102"/>
      <c r="RAO178" s="102"/>
      <c r="RAP178" s="102"/>
      <c r="RAQ178" s="102"/>
      <c r="RAR178" s="102"/>
      <c r="RAS178" s="102"/>
      <c r="RAT178" s="102"/>
      <c r="RAU178" s="102"/>
      <c r="RAV178" s="102"/>
      <c r="RAW178" s="102"/>
      <c r="RAX178" s="102"/>
      <c r="RAY178" s="102"/>
      <c r="RAZ178" s="102"/>
      <c r="RBA178" s="102"/>
      <c r="RBB178" s="102"/>
      <c r="RBC178" s="102"/>
      <c r="RBD178" s="102"/>
      <c r="RBE178" s="102"/>
      <c r="RBF178" s="102"/>
      <c r="RBG178" s="102"/>
      <c r="RBH178" s="102"/>
      <c r="RBI178" s="102"/>
      <c r="RBJ178" s="102"/>
      <c r="RBK178" s="102"/>
      <c r="RBL178" s="102"/>
      <c r="RBM178" s="102"/>
      <c r="RBN178" s="102"/>
      <c r="RBO178" s="102"/>
      <c r="RBP178" s="102"/>
      <c r="RBQ178" s="102"/>
      <c r="RBR178" s="102"/>
      <c r="RBS178" s="102"/>
      <c r="RBT178" s="102"/>
      <c r="RBU178" s="102"/>
      <c r="RBV178" s="102"/>
      <c r="RBW178" s="102"/>
      <c r="RBX178" s="102"/>
      <c r="RBY178" s="102"/>
      <c r="RBZ178" s="102"/>
      <c r="RCA178" s="102"/>
      <c r="RCB178" s="102"/>
      <c r="RCC178" s="102"/>
      <c r="RCD178" s="102"/>
      <c r="RCE178" s="102"/>
      <c r="RCF178" s="102"/>
      <c r="RCG178" s="102"/>
      <c r="RCH178" s="102"/>
      <c r="RCI178" s="102"/>
      <c r="RCJ178" s="102"/>
      <c r="RCK178" s="102"/>
      <c r="RCL178" s="102"/>
      <c r="RCM178" s="102"/>
      <c r="RCN178" s="102"/>
      <c r="RCO178" s="102"/>
      <c r="RCP178" s="102"/>
      <c r="RCQ178" s="102"/>
      <c r="RCR178" s="102"/>
      <c r="RCS178" s="102"/>
      <c r="RCT178" s="102"/>
      <c r="RCU178" s="102"/>
      <c r="RCV178" s="102"/>
      <c r="RCW178" s="102"/>
      <c r="RCX178" s="102"/>
      <c r="RCY178" s="102"/>
      <c r="RCZ178" s="102"/>
      <c r="RDA178" s="102"/>
      <c r="RDB178" s="102"/>
      <c r="RDC178" s="102"/>
      <c r="RDD178" s="102"/>
      <c r="RDE178" s="102"/>
      <c r="RDF178" s="102"/>
      <c r="RDG178" s="102"/>
      <c r="RDH178" s="102"/>
      <c r="RDI178" s="102"/>
      <c r="RDJ178" s="102"/>
      <c r="RDK178" s="102"/>
      <c r="RDL178" s="102"/>
      <c r="RDM178" s="102"/>
      <c r="RDN178" s="102"/>
      <c r="RDO178" s="102"/>
      <c r="RDP178" s="102"/>
      <c r="RDQ178" s="102"/>
      <c r="RDR178" s="102"/>
      <c r="RDS178" s="102"/>
      <c r="RDT178" s="102"/>
      <c r="RDU178" s="102"/>
      <c r="RDV178" s="102"/>
      <c r="RDW178" s="102"/>
      <c r="RDX178" s="102"/>
      <c r="RDY178" s="102"/>
      <c r="RDZ178" s="102"/>
      <c r="REA178" s="102"/>
      <c r="REB178" s="102"/>
      <c r="REC178" s="102"/>
      <c r="RED178" s="102"/>
      <c r="REE178" s="102"/>
      <c r="REF178" s="102"/>
      <c r="REG178" s="102"/>
      <c r="REH178" s="102"/>
      <c r="REI178" s="102"/>
      <c r="REJ178" s="102"/>
      <c r="REK178" s="102"/>
      <c r="REL178" s="102"/>
      <c r="REM178" s="102"/>
      <c r="REN178" s="102"/>
      <c r="REO178" s="102"/>
      <c r="REP178" s="102"/>
      <c r="REQ178" s="102"/>
      <c r="RER178" s="102"/>
      <c r="RES178" s="102"/>
      <c r="RET178" s="102"/>
      <c r="REU178" s="102"/>
      <c r="REV178" s="102"/>
      <c r="REW178" s="102"/>
      <c r="REX178" s="102"/>
      <c r="REY178" s="102"/>
      <c r="REZ178" s="102"/>
      <c r="RFA178" s="102"/>
      <c r="RFB178" s="102"/>
      <c r="RFC178" s="102"/>
      <c r="RFD178" s="102"/>
      <c r="RFE178" s="102"/>
      <c r="RFF178" s="102"/>
      <c r="RFG178" s="102"/>
      <c r="RFH178" s="102"/>
      <c r="RFI178" s="102"/>
      <c r="RFJ178" s="102"/>
      <c r="RFK178" s="102"/>
      <c r="RFL178" s="102"/>
      <c r="RFM178" s="102"/>
      <c r="RFN178" s="102"/>
      <c r="RFO178" s="102"/>
      <c r="RFP178" s="102"/>
      <c r="RFQ178" s="102"/>
      <c r="RFR178" s="102"/>
      <c r="RFS178" s="102"/>
      <c r="RFT178" s="102"/>
      <c r="RFU178" s="102"/>
      <c r="RFV178" s="102"/>
      <c r="RFW178" s="102"/>
      <c r="RFX178" s="102"/>
      <c r="RFY178" s="102"/>
      <c r="RFZ178" s="102"/>
      <c r="RGA178" s="102"/>
      <c r="RGB178" s="102"/>
      <c r="RGC178" s="102"/>
      <c r="RGD178" s="102"/>
      <c r="RGE178" s="102"/>
      <c r="RGF178" s="102"/>
      <c r="RGG178" s="102"/>
      <c r="RGH178" s="102"/>
      <c r="RGI178" s="102"/>
      <c r="RGJ178" s="102"/>
      <c r="RGK178" s="102"/>
      <c r="RGL178" s="102"/>
      <c r="RGM178" s="102"/>
      <c r="RGN178" s="102"/>
      <c r="RGO178" s="102"/>
      <c r="RGP178" s="102"/>
      <c r="RGQ178" s="102"/>
      <c r="RGR178" s="102"/>
      <c r="RGS178" s="102"/>
      <c r="RGT178" s="102"/>
      <c r="RGU178" s="102"/>
      <c r="RGV178" s="102"/>
      <c r="RGW178" s="102"/>
      <c r="RGX178" s="102"/>
      <c r="RGY178" s="102"/>
      <c r="RGZ178" s="102"/>
      <c r="RHA178" s="102"/>
      <c r="RHB178" s="102"/>
      <c r="RHC178" s="102"/>
      <c r="RHD178" s="102"/>
      <c r="RHE178" s="102"/>
      <c r="RHF178" s="102"/>
      <c r="RHG178" s="102"/>
      <c r="RHH178" s="102"/>
      <c r="RHI178" s="102"/>
      <c r="RHJ178" s="102"/>
      <c r="RHK178" s="102"/>
      <c r="RHL178" s="102"/>
      <c r="RHM178" s="102"/>
      <c r="RHN178" s="102"/>
      <c r="RHO178" s="102"/>
      <c r="RHP178" s="102"/>
      <c r="RHQ178" s="102"/>
      <c r="RHR178" s="102"/>
      <c r="RHS178" s="102"/>
      <c r="RHT178" s="102"/>
      <c r="RHU178" s="102"/>
      <c r="RHV178" s="102"/>
      <c r="RHW178" s="102"/>
      <c r="RHX178" s="102"/>
      <c r="RHY178" s="102"/>
      <c r="RHZ178" s="102"/>
      <c r="RIA178" s="102"/>
      <c r="RIB178" s="102"/>
      <c r="RIC178" s="102"/>
      <c r="RID178" s="102"/>
      <c r="RIE178" s="102"/>
      <c r="RIF178" s="102"/>
      <c r="RIG178" s="102"/>
      <c r="RIH178" s="102"/>
      <c r="RII178" s="102"/>
      <c r="RIJ178" s="102"/>
      <c r="RIK178" s="102"/>
      <c r="RIL178" s="102"/>
      <c r="RIM178" s="102"/>
      <c r="RIN178" s="102"/>
      <c r="RIO178" s="102"/>
      <c r="RIP178" s="102"/>
      <c r="RIQ178" s="102"/>
      <c r="RIR178" s="102"/>
      <c r="RIS178" s="102"/>
      <c r="RIT178" s="102"/>
      <c r="RIU178" s="102"/>
      <c r="RIV178" s="102"/>
      <c r="RIW178" s="102"/>
      <c r="RIX178" s="102"/>
      <c r="RIY178" s="102"/>
      <c r="RIZ178" s="102"/>
      <c r="RJA178" s="102"/>
      <c r="RJB178" s="102"/>
      <c r="RJC178" s="102"/>
      <c r="RJD178" s="102"/>
      <c r="RJE178" s="102"/>
      <c r="RJF178" s="102"/>
      <c r="RJG178" s="102"/>
      <c r="RJH178" s="102"/>
      <c r="RJI178" s="102"/>
      <c r="RJJ178" s="102"/>
      <c r="RJK178" s="102"/>
      <c r="RJL178" s="102"/>
      <c r="RJM178" s="102"/>
      <c r="RJN178" s="102"/>
      <c r="RJO178" s="102"/>
      <c r="RJP178" s="102"/>
      <c r="RJQ178" s="102"/>
      <c r="RJR178" s="102"/>
      <c r="RJS178" s="102"/>
      <c r="RJT178" s="102"/>
      <c r="RJU178" s="102"/>
      <c r="RJV178" s="102"/>
      <c r="RJW178" s="102"/>
      <c r="RJX178" s="102"/>
      <c r="RJY178" s="102"/>
      <c r="RJZ178" s="102"/>
      <c r="RKA178" s="102"/>
      <c r="RKB178" s="102"/>
      <c r="RKC178" s="102"/>
      <c r="RKD178" s="102"/>
      <c r="RKE178" s="102"/>
      <c r="RKF178" s="102"/>
      <c r="RKG178" s="102"/>
      <c r="RKH178" s="102"/>
      <c r="RKI178" s="102"/>
      <c r="RKJ178" s="102"/>
      <c r="RKK178" s="102"/>
      <c r="RKL178" s="102"/>
      <c r="RKM178" s="102"/>
      <c r="RKN178" s="102"/>
      <c r="RKO178" s="102"/>
      <c r="RKP178" s="102"/>
      <c r="RKQ178" s="102"/>
      <c r="RKR178" s="102"/>
      <c r="RKS178" s="102"/>
      <c r="RKT178" s="102"/>
      <c r="RKU178" s="102"/>
      <c r="RKV178" s="102"/>
      <c r="RKW178" s="102"/>
      <c r="RKX178" s="102"/>
      <c r="RKY178" s="102"/>
      <c r="RKZ178" s="102"/>
      <c r="RLA178" s="102"/>
      <c r="RLB178" s="102"/>
      <c r="RLC178" s="102"/>
      <c r="RLD178" s="102"/>
      <c r="RLE178" s="102"/>
      <c r="RLF178" s="102"/>
      <c r="RLG178" s="102"/>
      <c r="RLH178" s="102"/>
      <c r="RLI178" s="102"/>
      <c r="RLJ178" s="102"/>
      <c r="RLK178" s="102"/>
      <c r="RLL178" s="102"/>
      <c r="RLM178" s="102"/>
      <c r="RLN178" s="102"/>
      <c r="RLO178" s="102"/>
      <c r="RLP178" s="102"/>
      <c r="RLQ178" s="102"/>
      <c r="RLR178" s="102"/>
      <c r="RLS178" s="102"/>
      <c r="RLT178" s="102"/>
      <c r="RLU178" s="102"/>
      <c r="RLV178" s="102"/>
      <c r="RLW178" s="102"/>
      <c r="RLX178" s="102"/>
      <c r="RLY178" s="102"/>
      <c r="RLZ178" s="102"/>
      <c r="RMA178" s="102"/>
      <c r="RMB178" s="102"/>
      <c r="RMC178" s="102"/>
      <c r="RMD178" s="102"/>
      <c r="RME178" s="102"/>
      <c r="RMF178" s="102"/>
      <c r="RMG178" s="102"/>
      <c r="RMH178" s="102"/>
      <c r="RMI178" s="102"/>
      <c r="RMJ178" s="102"/>
      <c r="RMK178" s="102"/>
      <c r="RML178" s="102"/>
      <c r="RMM178" s="102"/>
      <c r="RMN178" s="102"/>
      <c r="RMO178" s="102"/>
      <c r="RMP178" s="102"/>
      <c r="RMQ178" s="102"/>
      <c r="RMR178" s="102"/>
      <c r="RMS178" s="102"/>
      <c r="RMT178" s="102"/>
      <c r="RMU178" s="102"/>
      <c r="RMV178" s="102"/>
      <c r="RMW178" s="102"/>
      <c r="RMX178" s="102"/>
      <c r="RMY178" s="102"/>
      <c r="RMZ178" s="102"/>
      <c r="RNA178" s="102"/>
      <c r="RNB178" s="102"/>
      <c r="RNC178" s="102"/>
      <c r="RND178" s="102"/>
      <c r="RNE178" s="102"/>
      <c r="RNF178" s="102"/>
      <c r="RNG178" s="102"/>
      <c r="RNH178" s="102"/>
      <c r="RNI178" s="102"/>
      <c r="RNJ178" s="102"/>
      <c r="RNK178" s="102"/>
      <c r="RNL178" s="102"/>
      <c r="RNM178" s="102"/>
      <c r="RNN178" s="102"/>
      <c r="RNO178" s="102"/>
      <c r="RNP178" s="102"/>
      <c r="RNQ178" s="102"/>
      <c r="RNR178" s="102"/>
      <c r="RNS178" s="102"/>
      <c r="RNT178" s="102"/>
      <c r="RNU178" s="102"/>
      <c r="RNV178" s="102"/>
      <c r="RNW178" s="102"/>
      <c r="RNX178" s="102"/>
      <c r="RNY178" s="102"/>
      <c r="RNZ178" s="102"/>
      <c r="ROA178" s="102"/>
      <c r="ROB178" s="102"/>
      <c r="ROC178" s="102"/>
      <c r="ROD178" s="102"/>
      <c r="ROE178" s="102"/>
      <c r="ROF178" s="102"/>
      <c r="ROG178" s="102"/>
      <c r="ROH178" s="102"/>
      <c r="ROI178" s="102"/>
      <c r="ROJ178" s="102"/>
      <c r="ROK178" s="102"/>
      <c r="ROL178" s="102"/>
      <c r="ROM178" s="102"/>
      <c r="RON178" s="102"/>
      <c r="ROO178" s="102"/>
      <c r="ROP178" s="102"/>
      <c r="ROQ178" s="102"/>
      <c r="ROR178" s="102"/>
      <c r="ROS178" s="102"/>
      <c r="ROT178" s="102"/>
      <c r="ROU178" s="102"/>
      <c r="ROV178" s="102"/>
      <c r="ROW178" s="102"/>
      <c r="ROX178" s="102"/>
      <c r="ROY178" s="102"/>
      <c r="ROZ178" s="102"/>
      <c r="RPA178" s="102"/>
      <c r="RPB178" s="102"/>
      <c r="RPC178" s="102"/>
      <c r="RPD178" s="102"/>
      <c r="RPE178" s="102"/>
      <c r="RPF178" s="102"/>
      <c r="RPG178" s="102"/>
      <c r="RPH178" s="102"/>
      <c r="RPI178" s="102"/>
      <c r="RPJ178" s="102"/>
      <c r="RPK178" s="102"/>
      <c r="RPL178" s="102"/>
      <c r="RPM178" s="102"/>
      <c r="RPN178" s="102"/>
      <c r="RPO178" s="102"/>
      <c r="RPP178" s="102"/>
      <c r="RPQ178" s="102"/>
      <c r="RPR178" s="102"/>
      <c r="RPS178" s="102"/>
      <c r="RPT178" s="102"/>
      <c r="RPU178" s="102"/>
      <c r="RPV178" s="102"/>
      <c r="RPW178" s="102"/>
      <c r="RPX178" s="102"/>
      <c r="RPY178" s="102"/>
      <c r="RPZ178" s="102"/>
      <c r="RQA178" s="102"/>
      <c r="RQB178" s="102"/>
      <c r="RQC178" s="102"/>
      <c r="RQD178" s="102"/>
      <c r="RQE178" s="102"/>
      <c r="RQF178" s="102"/>
      <c r="RQG178" s="102"/>
      <c r="RQH178" s="102"/>
      <c r="RQI178" s="102"/>
      <c r="RQJ178" s="102"/>
      <c r="RQK178" s="102"/>
      <c r="RQL178" s="102"/>
      <c r="RQM178" s="102"/>
      <c r="RQN178" s="102"/>
      <c r="RQO178" s="102"/>
      <c r="RQP178" s="102"/>
      <c r="RQQ178" s="102"/>
      <c r="RQR178" s="102"/>
      <c r="RQS178" s="102"/>
      <c r="RQT178" s="102"/>
      <c r="RQU178" s="102"/>
      <c r="RQV178" s="102"/>
      <c r="RQW178" s="102"/>
      <c r="RQX178" s="102"/>
      <c r="RQY178" s="102"/>
      <c r="RQZ178" s="102"/>
      <c r="RRA178" s="102"/>
      <c r="RRB178" s="102"/>
      <c r="RRC178" s="102"/>
      <c r="RRD178" s="102"/>
      <c r="RRE178" s="102"/>
      <c r="RRF178" s="102"/>
      <c r="RRG178" s="102"/>
      <c r="RRH178" s="102"/>
      <c r="RRI178" s="102"/>
      <c r="RRJ178" s="102"/>
      <c r="RRK178" s="102"/>
      <c r="RRL178" s="102"/>
      <c r="RRM178" s="102"/>
      <c r="RRN178" s="102"/>
      <c r="RRO178" s="102"/>
      <c r="RRP178" s="102"/>
      <c r="RRQ178" s="102"/>
      <c r="RRR178" s="102"/>
      <c r="RRS178" s="102"/>
      <c r="RRT178" s="102"/>
      <c r="RRU178" s="102"/>
      <c r="RRV178" s="102"/>
      <c r="RRW178" s="102"/>
      <c r="RRX178" s="102"/>
      <c r="RRY178" s="102"/>
      <c r="RRZ178" s="102"/>
      <c r="RSA178" s="102"/>
      <c r="RSB178" s="102"/>
      <c r="RSC178" s="102"/>
      <c r="RSD178" s="102"/>
      <c r="RSE178" s="102"/>
      <c r="RSF178" s="102"/>
      <c r="RSG178" s="102"/>
      <c r="RSH178" s="102"/>
      <c r="RSI178" s="102"/>
      <c r="RSJ178" s="102"/>
      <c r="RSK178" s="102"/>
      <c r="RSL178" s="102"/>
      <c r="RSM178" s="102"/>
      <c r="RSN178" s="102"/>
      <c r="RSO178" s="102"/>
      <c r="RSP178" s="102"/>
      <c r="RSQ178" s="102"/>
      <c r="RSR178" s="102"/>
      <c r="RSS178" s="102"/>
      <c r="RST178" s="102"/>
      <c r="RSU178" s="102"/>
      <c r="RSV178" s="102"/>
      <c r="RSW178" s="102"/>
      <c r="RSX178" s="102"/>
      <c r="RSY178" s="102"/>
      <c r="RSZ178" s="102"/>
      <c r="RTA178" s="102"/>
      <c r="RTB178" s="102"/>
      <c r="RTC178" s="102"/>
      <c r="RTD178" s="102"/>
      <c r="RTE178" s="102"/>
      <c r="RTF178" s="102"/>
      <c r="RTG178" s="102"/>
      <c r="RTH178" s="102"/>
      <c r="RTI178" s="102"/>
      <c r="RTJ178" s="102"/>
      <c r="RTK178" s="102"/>
      <c r="RTL178" s="102"/>
      <c r="RTM178" s="102"/>
      <c r="RTN178" s="102"/>
      <c r="RTO178" s="102"/>
      <c r="RTP178" s="102"/>
      <c r="RTQ178" s="102"/>
      <c r="RTR178" s="102"/>
      <c r="RTS178" s="102"/>
      <c r="RTT178" s="102"/>
      <c r="RTU178" s="102"/>
      <c r="RTV178" s="102"/>
      <c r="RTW178" s="102"/>
      <c r="RTX178" s="102"/>
      <c r="RTY178" s="102"/>
      <c r="RTZ178" s="102"/>
      <c r="RUA178" s="102"/>
      <c r="RUB178" s="102"/>
      <c r="RUC178" s="102"/>
      <c r="RUD178" s="102"/>
      <c r="RUE178" s="102"/>
      <c r="RUF178" s="102"/>
      <c r="RUG178" s="102"/>
      <c r="RUH178" s="102"/>
      <c r="RUI178" s="102"/>
      <c r="RUJ178" s="102"/>
      <c r="RUK178" s="102"/>
      <c r="RUL178" s="102"/>
      <c r="RUM178" s="102"/>
      <c r="RUN178" s="102"/>
      <c r="RUO178" s="102"/>
      <c r="RUP178" s="102"/>
      <c r="RUQ178" s="102"/>
      <c r="RUR178" s="102"/>
      <c r="RUS178" s="102"/>
      <c r="RUT178" s="102"/>
      <c r="RUU178" s="102"/>
      <c r="RUV178" s="102"/>
      <c r="RUW178" s="102"/>
      <c r="RUX178" s="102"/>
      <c r="RUY178" s="102"/>
      <c r="RUZ178" s="102"/>
      <c r="RVA178" s="102"/>
      <c r="RVB178" s="102"/>
      <c r="RVC178" s="102"/>
      <c r="RVD178" s="102"/>
      <c r="RVE178" s="102"/>
      <c r="RVF178" s="102"/>
      <c r="RVG178" s="102"/>
      <c r="RVH178" s="102"/>
      <c r="RVI178" s="102"/>
      <c r="RVJ178" s="102"/>
      <c r="RVK178" s="102"/>
      <c r="RVL178" s="102"/>
      <c r="RVM178" s="102"/>
      <c r="RVN178" s="102"/>
      <c r="RVO178" s="102"/>
      <c r="RVP178" s="102"/>
      <c r="RVQ178" s="102"/>
      <c r="RVR178" s="102"/>
      <c r="RVS178" s="102"/>
      <c r="RVT178" s="102"/>
      <c r="RVU178" s="102"/>
      <c r="RVV178" s="102"/>
      <c r="RVW178" s="102"/>
      <c r="RVX178" s="102"/>
      <c r="RVY178" s="102"/>
      <c r="RVZ178" s="102"/>
      <c r="RWA178" s="102"/>
      <c r="RWB178" s="102"/>
      <c r="RWC178" s="102"/>
      <c r="RWD178" s="102"/>
      <c r="RWE178" s="102"/>
      <c r="RWF178" s="102"/>
      <c r="RWG178" s="102"/>
      <c r="RWH178" s="102"/>
      <c r="RWI178" s="102"/>
      <c r="RWJ178" s="102"/>
      <c r="RWK178" s="102"/>
      <c r="RWL178" s="102"/>
      <c r="RWM178" s="102"/>
      <c r="RWN178" s="102"/>
      <c r="RWO178" s="102"/>
      <c r="RWP178" s="102"/>
      <c r="RWQ178" s="102"/>
      <c r="RWR178" s="102"/>
      <c r="RWS178" s="102"/>
      <c r="RWT178" s="102"/>
      <c r="RWU178" s="102"/>
      <c r="RWV178" s="102"/>
      <c r="RWW178" s="102"/>
      <c r="RWX178" s="102"/>
      <c r="RWY178" s="102"/>
      <c r="RWZ178" s="102"/>
      <c r="RXA178" s="102"/>
      <c r="RXB178" s="102"/>
      <c r="RXC178" s="102"/>
      <c r="RXD178" s="102"/>
      <c r="RXE178" s="102"/>
      <c r="RXF178" s="102"/>
      <c r="RXG178" s="102"/>
      <c r="RXH178" s="102"/>
      <c r="RXI178" s="102"/>
      <c r="RXJ178" s="102"/>
      <c r="RXK178" s="102"/>
      <c r="RXL178" s="102"/>
      <c r="RXM178" s="102"/>
      <c r="RXN178" s="102"/>
      <c r="RXO178" s="102"/>
      <c r="RXP178" s="102"/>
      <c r="RXQ178" s="102"/>
      <c r="RXR178" s="102"/>
      <c r="RXS178" s="102"/>
      <c r="RXT178" s="102"/>
      <c r="RXU178" s="102"/>
      <c r="RXV178" s="102"/>
      <c r="RXW178" s="102"/>
      <c r="RXX178" s="102"/>
      <c r="RXY178" s="102"/>
      <c r="RXZ178" s="102"/>
      <c r="RYA178" s="102"/>
      <c r="RYB178" s="102"/>
      <c r="RYC178" s="102"/>
      <c r="RYD178" s="102"/>
      <c r="RYE178" s="102"/>
      <c r="RYF178" s="102"/>
      <c r="RYG178" s="102"/>
      <c r="RYH178" s="102"/>
      <c r="RYI178" s="102"/>
      <c r="RYJ178" s="102"/>
      <c r="RYK178" s="102"/>
      <c r="RYL178" s="102"/>
      <c r="RYM178" s="102"/>
      <c r="RYN178" s="102"/>
      <c r="RYO178" s="102"/>
      <c r="RYP178" s="102"/>
      <c r="RYQ178" s="102"/>
      <c r="RYR178" s="102"/>
      <c r="RYS178" s="102"/>
      <c r="RYT178" s="102"/>
      <c r="RYU178" s="102"/>
      <c r="RYV178" s="102"/>
      <c r="RYW178" s="102"/>
      <c r="RYX178" s="102"/>
      <c r="RYY178" s="102"/>
      <c r="RYZ178" s="102"/>
      <c r="RZA178" s="102"/>
      <c r="RZB178" s="102"/>
      <c r="RZC178" s="102"/>
      <c r="RZD178" s="102"/>
      <c r="RZE178" s="102"/>
      <c r="RZF178" s="102"/>
      <c r="RZG178" s="102"/>
      <c r="RZH178" s="102"/>
      <c r="RZI178" s="102"/>
      <c r="RZJ178" s="102"/>
      <c r="RZK178" s="102"/>
      <c r="RZL178" s="102"/>
      <c r="RZM178" s="102"/>
      <c r="RZN178" s="102"/>
      <c r="RZO178" s="102"/>
      <c r="RZP178" s="102"/>
      <c r="RZQ178" s="102"/>
      <c r="RZR178" s="102"/>
      <c r="RZS178" s="102"/>
      <c r="RZT178" s="102"/>
      <c r="RZU178" s="102"/>
      <c r="RZV178" s="102"/>
      <c r="RZW178" s="102"/>
      <c r="RZX178" s="102"/>
      <c r="RZY178" s="102"/>
      <c r="RZZ178" s="102"/>
      <c r="SAA178" s="102"/>
      <c r="SAB178" s="102"/>
      <c r="SAC178" s="102"/>
      <c r="SAD178" s="102"/>
      <c r="SAE178" s="102"/>
      <c r="SAF178" s="102"/>
      <c r="SAG178" s="102"/>
      <c r="SAH178" s="102"/>
      <c r="SAI178" s="102"/>
      <c r="SAJ178" s="102"/>
      <c r="SAK178" s="102"/>
      <c r="SAL178" s="102"/>
      <c r="SAM178" s="102"/>
      <c r="SAN178" s="102"/>
      <c r="SAO178" s="102"/>
      <c r="SAP178" s="102"/>
      <c r="SAQ178" s="102"/>
      <c r="SAR178" s="102"/>
      <c r="SAS178" s="102"/>
      <c r="SAT178" s="102"/>
      <c r="SAU178" s="102"/>
      <c r="SAV178" s="102"/>
      <c r="SAW178" s="102"/>
      <c r="SAX178" s="102"/>
      <c r="SAY178" s="102"/>
      <c r="SAZ178" s="102"/>
      <c r="SBA178" s="102"/>
      <c r="SBB178" s="102"/>
      <c r="SBC178" s="102"/>
      <c r="SBD178" s="102"/>
      <c r="SBE178" s="102"/>
      <c r="SBF178" s="102"/>
      <c r="SBG178" s="102"/>
      <c r="SBH178" s="102"/>
      <c r="SBI178" s="102"/>
      <c r="SBJ178" s="102"/>
      <c r="SBK178" s="102"/>
      <c r="SBL178" s="102"/>
      <c r="SBM178" s="102"/>
      <c r="SBN178" s="102"/>
      <c r="SBO178" s="102"/>
      <c r="SBP178" s="102"/>
      <c r="SBQ178" s="102"/>
      <c r="SBR178" s="102"/>
      <c r="SBS178" s="102"/>
      <c r="SBT178" s="102"/>
      <c r="SBU178" s="102"/>
      <c r="SBV178" s="102"/>
      <c r="SBW178" s="102"/>
      <c r="SBX178" s="102"/>
      <c r="SBY178" s="102"/>
      <c r="SBZ178" s="102"/>
      <c r="SCA178" s="102"/>
      <c r="SCB178" s="102"/>
      <c r="SCC178" s="102"/>
      <c r="SCD178" s="102"/>
      <c r="SCE178" s="102"/>
      <c r="SCF178" s="102"/>
      <c r="SCG178" s="102"/>
      <c r="SCH178" s="102"/>
      <c r="SCI178" s="102"/>
      <c r="SCJ178" s="102"/>
      <c r="SCK178" s="102"/>
      <c r="SCL178" s="102"/>
      <c r="SCM178" s="102"/>
      <c r="SCN178" s="102"/>
      <c r="SCO178" s="102"/>
      <c r="SCP178" s="102"/>
      <c r="SCQ178" s="102"/>
      <c r="SCR178" s="102"/>
      <c r="SCS178" s="102"/>
      <c r="SCT178" s="102"/>
      <c r="SCU178" s="102"/>
      <c r="SCV178" s="102"/>
      <c r="SCW178" s="102"/>
      <c r="SCX178" s="102"/>
      <c r="SCY178" s="102"/>
      <c r="SCZ178" s="102"/>
      <c r="SDA178" s="102"/>
      <c r="SDB178" s="102"/>
      <c r="SDC178" s="102"/>
      <c r="SDD178" s="102"/>
      <c r="SDE178" s="102"/>
      <c r="SDF178" s="102"/>
      <c r="SDG178" s="102"/>
      <c r="SDH178" s="102"/>
      <c r="SDI178" s="102"/>
      <c r="SDJ178" s="102"/>
      <c r="SDK178" s="102"/>
      <c r="SDL178" s="102"/>
      <c r="SDM178" s="102"/>
      <c r="SDN178" s="102"/>
      <c r="SDO178" s="102"/>
      <c r="SDP178" s="102"/>
      <c r="SDQ178" s="102"/>
      <c r="SDR178" s="102"/>
      <c r="SDS178" s="102"/>
      <c r="SDT178" s="102"/>
      <c r="SDU178" s="102"/>
      <c r="SDV178" s="102"/>
      <c r="SDW178" s="102"/>
      <c r="SDX178" s="102"/>
      <c r="SDY178" s="102"/>
      <c r="SDZ178" s="102"/>
      <c r="SEA178" s="102"/>
      <c r="SEB178" s="102"/>
      <c r="SEC178" s="102"/>
      <c r="SED178" s="102"/>
      <c r="SEE178" s="102"/>
      <c r="SEF178" s="102"/>
      <c r="SEG178" s="102"/>
      <c r="SEH178" s="102"/>
      <c r="SEI178" s="102"/>
      <c r="SEJ178" s="102"/>
      <c r="SEK178" s="102"/>
      <c r="SEL178" s="102"/>
      <c r="SEM178" s="102"/>
      <c r="SEN178" s="102"/>
      <c r="SEO178" s="102"/>
      <c r="SEP178" s="102"/>
      <c r="SEQ178" s="102"/>
      <c r="SER178" s="102"/>
      <c r="SES178" s="102"/>
      <c r="SET178" s="102"/>
      <c r="SEU178" s="102"/>
      <c r="SEV178" s="102"/>
      <c r="SEW178" s="102"/>
      <c r="SEX178" s="102"/>
      <c r="SEY178" s="102"/>
      <c r="SEZ178" s="102"/>
      <c r="SFA178" s="102"/>
      <c r="SFB178" s="102"/>
      <c r="SFC178" s="102"/>
      <c r="SFD178" s="102"/>
      <c r="SFE178" s="102"/>
      <c r="SFF178" s="102"/>
      <c r="SFG178" s="102"/>
      <c r="SFH178" s="102"/>
      <c r="SFI178" s="102"/>
      <c r="SFJ178" s="102"/>
      <c r="SFK178" s="102"/>
      <c r="SFL178" s="102"/>
      <c r="SFM178" s="102"/>
      <c r="SFN178" s="102"/>
      <c r="SFO178" s="102"/>
      <c r="SFP178" s="102"/>
      <c r="SFQ178" s="102"/>
      <c r="SFR178" s="102"/>
      <c r="SFS178" s="102"/>
      <c r="SFT178" s="102"/>
      <c r="SFU178" s="102"/>
      <c r="SFV178" s="102"/>
      <c r="SFW178" s="102"/>
      <c r="SFX178" s="102"/>
      <c r="SFY178" s="102"/>
      <c r="SFZ178" s="102"/>
      <c r="SGA178" s="102"/>
      <c r="SGB178" s="102"/>
      <c r="SGC178" s="102"/>
      <c r="SGD178" s="102"/>
      <c r="SGE178" s="102"/>
      <c r="SGF178" s="102"/>
      <c r="SGG178" s="102"/>
      <c r="SGH178" s="102"/>
      <c r="SGI178" s="102"/>
      <c r="SGJ178" s="102"/>
      <c r="SGK178" s="102"/>
      <c r="SGL178" s="102"/>
      <c r="SGM178" s="102"/>
      <c r="SGN178" s="102"/>
      <c r="SGO178" s="102"/>
      <c r="SGP178" s="102"/>
      <c r="SGQ178" s="102"/>
      <c r="SGR178" s="102"/>
      <c r="SGS178" s="102"/>
      <c r="SGT178" s="102"/>
      <c r="SGU178" s="102"/>
      <c r="SGV178" s="102"/>
      <c r="SGW178" s="102"/>
      <c r="SGX178" s="102"/>
      <c r="SGY178" s="102"/>
      <c r="SGZ178" s="102"/>
      <c r="SHA178" s="102"/>
      <c r="SHB178" s="102"/>
      <c r="SHC178" s="102"/>
      <c r="SHD178" s="102"/>
      <c r="SHE178" s="102"/>
      <c r="SHF178" s="102"/>
      <c r="SHG178" s="102"/>
      <c r="SHH178" s="102"/>
      <c r="SHI178" s="102"/>
      <c r="SHJ178" s="102"/>
      <c r="SHK178" s="102"/>
      <c r="SHL178" s="102"/>
      <c r="SHM178" s="102"/>
      <c r="SHN178" s="102"/>
      <c r="SHO178" s="102"/>
      <c r="SHP178" s="102"/>
      <c r="SHQ178" s="102"/>
      <c r="SHR178" s="102"/>
      <c r="SHS178" s="102"/>
      <c r="SHT178" s="102"/>
      <c r="SHU178" s="102"/>
      <c r="SHV178" s="102"/>
      <c r="SHW178" s="102"/>
      <c r="SHX178" s="102"/>
      <c r="SHY178" s="102"/>
      <c r="SHZ178" s="102"/>
      <c r="SIA178" s="102"/>
      <c r="SIB178" s="102"/>
      <c r="SIC178" s="102"/>
      <c r="SID178" s="102"/>
      <c r="SIE178" s="102"/>
      <c r="SIF178" s="102"/>
      <c r="SIG178" s="102"/>
      <c r="SIH178" s="102"/>
      <c r="SII178" s="102"/>
      <c r="SIJ178" s="102"/>
      <c r="SIK178" s="102"/>
      <c r="SIL178" s="102"/>
      <c r="SIM178" s="102"/>
      <c r="SIN178" s="102"/>
      <c r="SIO178" s="102"/>
      <c r="SIP178" s="102"/>
      <c r="SIQ178" s="102"/>
      <c r="SIR178" s="102"/>
      <c r="SIS178" s="102"/>
      <c r="SIT178" s="102"/>
      <c r="SIU178" s="102"/>
      <c r="SIV178" s="102"/>
      <c r="SIW178" s="102"/>
      <c r="SIX178" s="102"/>
      <c r="SIY178" s="102"/>
      <c r="SIZ178" s="102"/>
      <c r="SJA178" s="102"/>
      <c r="SJB178" s="102"/>
      <c r="SJC178" s="102"/>
      <c r="SJD178" s="102"/>
      <c r="SJE178" s="102"/>
      <c r="SJF178" s="102"/>
      <c r="SJG178" s="102"/>
      <c r="SJH178" s="102"/>
      <c r="SJI178" s="102"/>
      <c r="SJJ178" s="102"/>
      <c r="SJK178" s="102"/>
      <c r="SJL178" s="102"/>
      <c r="SJM178" s="102"/>
      <c r="SJN178" s="102"/>
      <c r="SJO178" s="102"/>
      <c r="SJP178" s="102"/>
      <c r="SJQ178" s="102"/>
      <c r="SJR178" s="102"/>
      <c r="SJS178" s="102"/>
      <c r="SJT178" s="102"/>
      <c r="SJU178" s="102"/>
      <c r="SJV178" s="102"/>
      <c r="SJW178" s="102"/>
      <c r="SJX178" s="102"/>
      <c r="SJY178" s="102"/>
      <c r="SJZ178" s="102"/>
      <c r="SKA178" s="102"/>
      <c r="SKB178" s="102"/>
      <c r="SKC178" s="102"/>
      <c r="SKD178" s="102"/>
      <c r="SKE178" s="102"/>
      <c r="SKF178" s="102"/>
      <c r="SKG178" s="102"/>
      <c r="SKH178" s="102"/>
      <c r="SKI178" s="102"/>
      <c r="SKJ178" s="102"/>
      <c r="SKK178" s="102"/>
      <c r="SKL178" s="102"/>
      <c r="SKM178" s="102"/>
      <c r="SKN178" s="102"/>
      <c r="SKO178" s="102"/>
      <c r="SKP178" s="102"/>
      <c r="SKQ178" s="102"/>
      <c r="SKR178" s="102"/>
      <c r="SKS178" s="102"/>
      <c r="SKT178" s="102"/>
      <c r="SKU178" s="102"/>
      <c r="SKV178" s="102"/>
      <c r="SKW178" s="102"/>
      <c r="SKX178" s="102"/>
      <c r="SKY178" s="102"/>
      <c r="SKZ178" s="102"/>
      <c r="SLA178" s="102"/>
      <c r="SLB178" s="102"/>
      <c r="SLC178" s="102"/>
      <c r="SLD178" s="102"/>
      <c r="SLE178" s="102"/>
      <c r="SLF178" s="102"/>
      <c r="SLG178" s="102"/>
      <c r="SLH178" s="102"/>
      <c r="SLI178" s="102"/>
      <c r="SLJ178" s="102"/>
      <c r="SLK178" s="102"/>
      <c r="SLL178" s="102"/>
      <c r="SLM178" s="102"/>
      <c r="SLN178" s="102"/>
      <c r="SLO178" s="102"/>
      <c r="SLP178" s="102"/>
      <c r="SLQ178" s="102"/>
      <c r="SLR178" s="102"/>
      <c r="SLS178" s="102"/>
      <c r="SLT178" s="102"/>
      <c r="SLU178" s="102"/>
      <c r="SLV178" s="102"/>
      <c r="SLW178" s="102"/>
      <c r="SLX178" s="102"/>
      <c r="SLY178" s="102"/>
      <c r="SLZ178" s="102"/>
      <c r="SMA178" s="102"/>
      <c r="SMB178" s="102"/>
      <c r="SMC178" s="102"/>
      <c r="SMD178" s="102"/>
      <c r="SME178" s="102"/>
      <c r="SMF178" s="102"/>
      <c r="SMG178" s="102"/>
      <c r="SMH178" s="102"/>
      <c r="SMI178" s="102"/>
      <c r="SMJ178" s="102"/>
      <c r="SMK178" s="102"/>
      <c r="SML178" s="102"/>
      <c r="SMM178" s="102"/>
      <c r="SMN178" s="102"/>
      <c r="SMO178" s="102"/>
      <c r="SMP178" s="102"/>
      <c r="SMQ178" s="102"/>
      <c r="SMR178" s="102"/>
      <c r="SMS178" s="102"/>
      <c r="SMT178" s="102"/>
      <c r="SMU178" s="102"/>
      <c r="SMV178" s="102"/>
      <c r="SMW178" s="102"/>
      <c r="SMX178" s="102"/>
      <c r="SMY178" s="102"/>
      <c r="SMZ178" s="102"/>
      <c r="SNA178" s="102"/>
      <c r="SNB178" s="102"/>
      <c r="SNC178" s="102"/>
      <c r="SND178" s="102"/>
      <c r="SNE178" s="102"/>
      <c r="SNF178" s="102"/>
      <c r="SNG178" s="102"/>
      <c r="SNH178" s="102"/>
      <c r="SNI178" s="102"/>
      <c r="SNJ178" s="102"/>
      <c r="SNK178" s="102"/>
      <c r="SNL178" s="102"/>
      <c r="SNM178" s="102"/>
      <c r="SNN178" s="102"/>
      <c r="SNO178" s="102"/>
      <c r="SNP178" s="102"/>
      <c r="SNQ178" s="102"/>
      <c r="SNR178" s="102"/>
      <c r="SNS178" s="102"/>
      <c r="SNT178" s="102"/>
      <c r="SNU178" s="102"/>
      <c r="SNV178" s="102"/>
      <c r="SNW178" s="102"/>
      <c r="SNX178" s="102"/>
      <c r="SNY178" s="102"/>
      <c r="SNZ178" s="102"/>
      <c r="SOA178" s="102"/>
      <c r="SOB178" s="102"/>
      <c r="SOC178" s="102"/>
      <c r="SOD178" s="102"/>
      <c r="SOE178" s="102"/>
      <c r="SOF178" s="102"/>
      <c r="SOG178" s="102"/>
      <c r="SOH178" s="102"/>
      <c r="SOI178" s="102"/>
      <c r="SOJ178" s="102"/>
      <c r="SOK178" s="102"/>
      <c r="SOL178" s="102"/>
      <c r="SOM178" s="102"/>
      <c r="SON178" s="102"/>
      <c r="SOO178" s="102"/>
      <c r="SOP178" s="102"/>
      <c r="SOQ178" s="102"/>
      <c r="SOR178" s="102"/>
      <c r="SOS178" s="102"/>
      <c r="SOT178" s="102"/>
      <c r="SOU178" s="102"/>
      <c r="SOV178" s="102"/>
      <c r="SOW178" s="102"/>
      <c r="SOX178" s="102"/>
      <c r="SOY178" s="102"/>
      <c r="SOZ178" s="102"/>
      <c r="SPA178" s="102"/>
      <c r="SPB178" s="102"/>
      <c r="SPC178" s="102"/>
      <c r="SPD178" s="102"/>
      <c r="SPE178" s="102"/>
      <c r="SPF178" s="102"/>
      <c r="SPG178" s="102"/>
      <c r="SPH178" s="102"/>
      <c r="SPI178" s="102"/>
      <c r="SPJ178" s="102"/>
      <c r="SPK178" s="102"/>
      <c r="SPL178" s="102"/>
      <c r="SPM178" s="102"/>
      <c r="SPN178" s="102"/>
      <c r="SPO178" s="102"/>
      <c r="SPP178" s="102"/>
      <c r="SPQ178" s="102"/>
      <c r="SPR178" s="102"/>
      <c r="SPS178" s="102"/>
      <c r="SPT178" s="102"/>
      <c r="SPU178" s="102"/>
      <c r="SPV178" s="102"/>
      <c r="SPW178" s="102"/>
      <c r="SPX178" s="102"/>
      <c r="SPY178" s="102"/>
      <c r="SPZ178" s="102"/>
      <c r="SQA178" s="102"/>
      <c r="SQB178" s="102"/>
      <c r="SQC178" s="102"/>
      <c r="SQD178" s="102"/>
      <c r="SQE178" s="102"/>
      <c r="SQF178" s="102"/>
      <c r="SQG178" s="102"/>
      <c r="SQH178" s="102"/>
      <c r="SQI178" s="102"/>
      <c r="SQJ178" s="102"/>
      <c r="SQK178" s="102"/>
      <c r="SQL178" s="102"/>
      <c r="SQM178" s="102"/>
      <c r="SQN178" s="102"/>
      <c r="SQO178" s="102"/>
      <c r="SQP178" s="102"/>
      <c r="SQQ178" s="102"/>
      <c r="SQR178" s="102"/>
      <c r="SQS178" s="102"/>
      <c r="SQT178" s="102"/>
      <c r="SQU178" s="102"/>
      <c r="SQV178" s="102"/>
      <c r="SQW178" s="102"/>
      <c r="SQX178" s="102"/>
      <c r="SQY178" s="102"/>
      <c r="SQZ178" s="102"/>
      <c r="SRA178" s="102"/>
      <c r="SRB178" s="102"/>
      <c r="SRC178" s="102"/>
      <c r="SRD178" s="102"/>
      <c r="SRE178" s="102"/>
      <c r="SRF178" s="102"/>
      <c r="SRG178" s="102"/>
      <c r="SRH178" s="102"/>
      <c r="SRI178" s="102"/>
      <c r="SRJ178" s="102"/>
      <c r="SRK178" s="102"/>
      <c r="SRL178" s="102"/>
      <c r="SRM178" s="102"/>
      <c r="SRN178" s="102"/>
      <c r="SRO178" s="102"/>
      <c r="SRP178" s="102"/>
      <c r="SRQ178" s="102"/>
      <c r="SRR178" s="102"/>
      <c r="SRS178" s="102"/>
      <c r="SRT178" s="102"/>
      <c r="SRU178" s="102"/>
      <c r="SRV178" s="102"/>
      <c r="SRW178" s="102"/>
      <c r="SRX178" s="102"/>
      <c r="SRY178" s="102"/>
      <c r="SRZ178" s="102"/>
      <c r="SSA178" s="102"/>
      <c r="SSB178" s="102"/>
      <c r="SSC178" s="102"/>
      <c r="SSD178" s="102"/>
      <c r="SSE178" s="102"/>
      <c r="SSF178" s="102"/>
      <c r="SSG178" s="102"/>
      <c r="SSH178" s="102"/>
      <c r="SSI178" s="102"/>
      <c r="SSJ178" s="102"/>
      <c r="SSK178" s="102"/>
      <c r="SSL178" s="102"/>
      <c r="SSM178" s="102"/>
      <c r="SSN178" s="102"/>
      <c r="SSO178" s="102"/>
      <c r="SSP178" s="102"/>
      <c r="SSQ178" s="102"/>
      <c r="SSR178" s="102"/>
      <c r="SSS178" s="102"/>
      <c r="SST178" s="102"/>
      <c r="SSU178" s="102"/>
      <c r="SSV178" s="102"/>
      <c r="SSW178" s="102"/>
      <c r="SSX178" s="102"/>
      <c r="SSY178" s="102"/>
      <c r="SSZ178" s="102"/>
      <c r="STA178" s="102"/>
      <c r="STB178" s="102"/>
      <c r="STC178" s="102"/>
      <c r="STD178" s="102"/>
      <c r="STE178" s="102"/>
      <c r="STF178" s="102"/>
      <c r="STG178" s="102"/>
      <c r="STH178" s="102"/>
      <c r="STI178" s="102"/>
      <c r="STJ178" s="102"/>
      <c r="STK178" s="102"/>
      <c r="STL178" s="102"/>
      <c r="STM178" s="102"/>
      <c r="STN178" s="102"/>
      <c r="STO178" s="102"/>
      <c r="STP178" s="102"/>
      <c r="STQ178" s="102"/>
      <c r="STR178" s="102"/>
      <c r="STS178" s="102"/>
      <c r="STT178" s="102"/>
      <c r="STU178" s="102"/>
      <c r="STV178" s="102"/>
      <c r="STW178" s="102"/>
      <c r="STX178" s="102"/>
      <c r="STY178" s="102"/>
      <c r="STZ178" s="102"/>
      <c r="SUA178" s="102"/>
      <c r="SUB178" s="102"/>
      <c r="SUC178" s="102"/>
      <c r="SUD178" s="102"/>
      <c r="SUE178" s="102"/>
      <c r="SUF178" s="102"/>
      <c r="SUG178" s="102"/>
      <c r="SUH178" s="102"/>
      <c r="SUI178" s="102"/>
      <c r="SUJ178" s="102"/>
      <c r="SUK178" s="102"/>
      <c r="SUL178" s="102"/>
      <c r="SUM178" s="102"/>
      <c r="SUN178" s="102"/>
      <c r="SUO178" s="102"/>
      <c r="SUP178" s="102"/>
      <c r="SUQ178" s="102"/>
      <c r="SUR178" s="102"/>
      <c r="SUS178" s="102"/>
      <c r="SUT178" s="102"/>
      <c r="SUU178" s="102"/>
      <c r="SUV178" s="102"/>
      <c r="SUW178" s="102"/>
      <c r="SUX178" s="102"/>
      <c r="SUY178" s="102"/>
      <c r="SUZ178" s="102"/>
      <c r="SVA178" s="102"/>
      <c r="SVB178" s="102"/>
      <c r="SVC178" s="102"/>
      <c r="SVD178" s="102"/>
      <c r="SVE178" s="102"/>
      <c r="SVF178" s="102"/>
      <c r="SVG178" s="102"/>
      <c r="SVH178" s="102"/>
      <c r="SVI178" s="102"/>
      <c r="SVJ178" s="102"/>
      <c r="SVK178" s="102"/>
      <c r="SVL178" s="102"/>
      <c r="SVM178" s="102"/>
      <c r="SVN178" s="102"/>
      <c r="SVO178" s="102"/>
      <c r="SVP178" s="102"/>
      <c r="SVQ178" s="102"/>
      <c r="SVR178" s="102"/>
      <c r="SVS178" s="102"/>
      <c r="SVT178" s="102"/>
      <c r="SVU178" s="102"/>
      <c r="SVV178" s="102"/>
      <c r="SVW178" s="102"/>
      <c r="SVX178" s="102"/>
      <c r="SVY178" s="102"/>
      <c r="SVZ178" s="102"/>
      <c r="SWA178" s="102"/>
      <c r="SWB178" s="102"/>
      <c r="SWC178" s="102"/>
      <c r="SWD178" s="102"/>
      <c r="SWE178" s="102"/>
      <c r="SWF178" s="102"/>
      <c r="SWG178" s="102"/>
      <c r="SWH178" s="102"/>
      <c r="SWI178" s="102"/>
      <c r="SWJ178" s="102"/>
      <c r="SWK178" s="102"/>
      <c r="SWL178" s="102"/>
      <c r="SWM178" s="102"/>
      <c r="SWN178" s="102"/>
      <c r="SWO178" s="102"/>
      <c r="SWP178" s="102"/>
      <c r="SWQ178" s="102"/>
      <c r="SWR178" s="102"/>
      <c r="SWS178" s="102"/>
      <c r="SWT178" s="102"/>
      <c r="SWU178" s="102"/>
      <c r="SWV178" s="102"/>
      <c r="SWW178" s="102"/>
      <c r="SWX178" s="102"/>
      <c r="SWY178" s="102"/>
      <c r="SWZ178" s="102"/>
      <c r="SXA178" s="102"/>
      <c r="SXB178" s="102"/>
      <c r="SXC178" s="102"/>
      <c r="SXD178" s="102"/>
      <c r="SXE178" s="102"/>
      <c r="SXF178" s="102"/>
      <c r="SXG178" s="102"/>
      <c r="SXH178" s="102"/>
      <c r="SXI178" s="102"/>
      <c r="SXJ178" s="102"/>
      <c r="SXK178" s="102"/>
      <c r="SXL178" s="102"/>
      <c r="SXM178" s="102"/>
      <c r="SXN178" s="102"/>
      <c r="SXO178" s="102"/>
      <c r="SXP178" s="102"/>
      <c r="SXQ178" s="102"/>
      <c r="SXR178" s="102"/>
      <c r="SXS178" s="102"/>
      <c r="SXT178" s="102"/>
      <c r="SXU178" s="102"/>
      <c r="SXV178" s="102"/>
      <c r="SXW178" s="102"/>
      <c r="SXX178" s="102"/>
      <c r="SXY178" s="102"/>
      <c r="SXZ178" s="102"/>
      <c r="SYA178" s="102"/>
      <c r="SYB178" s="102"/>
      <c r="SYC178" s="102"/>
      <c r="SYD178" s="102"/>
      <c r="SYE178" s="102"/>
      <c r="SYF178" s="102"/>
      <c r="SYG178" s="102"/>
      <c r="SYH178" s="102"/>
      <c r="SYI178" s="102"/>
      <c r="SYJ178" s="102"/>
      <c r="SYK178" s="102"/>
      <c r="SYL178" s="102"/>
      <c r="SYM178" s="102"/>
      <c r="SYN178" s="102"/>
      <c r="SYO178" s="102"/>
      <c r="SYP178" s="102"/>
      <c r="SYQ178" s="102"/>
      <c r="SYR178" s="102"/>
      <c r="SYS178" s="102"/>
      <c r="SYT178" s="102"/>
      <c r="SYU178" s="102"/>
      <c r="SYV178" s="102"/>
      <c r="SYW178" s="102"/>
      <c r="SYX178" s="102"/>
      <c r="SYY178" s="102"/>
      <c r="SYZ178" s="102"/>
      <c r="SZA178" s="102"/>
      <c r="SZB178" s="102"/>
      <c r="SZC178" s="102"/>
      <c r="SZD178" s="102"/>
      <c r="SZE178" s="102"/>
      <c r="SZF178" s="102"/>
      <c r="SZG178" s="102"/>
      <c r="SZH178" s="102"/>
      <c r="SZI178" s="102"/>
      <c r="SZJ178" s="102"/>
      <c r="SZK178" s="102"/>
      <c r="SZL178" s="102"/>
      <c r="SZM178" s="102"/>
      <c r="SZN178" s="102"/>
      <c r="SZO178" s="102"/>
      <c r="SZP178" s="102"/>
      <c r="SZQ178" s="102"/>
      <c r="SZR178" s="102"/>
      <c r="SZS178" s="102"/>
      <c r="SZT178" s="102"/>
      <c r="SZU178" s="102"/>
      <c r="SZV178" s="102"/>
      <c r="SZW178" s="102"/>
      <c r="SZX178" s="102"/>
      <c r="SZY178" s="102"/>
      <c r="SZZ178" s="102"/>
      <c r="TAA178" s="102"/>
      <c r="TAB178" s="102"/>
      <c r="TAC178" s="102"/>
      <c r="TAD178" s="102"/>
      <c r="TAE178" s="102"/>
      <c r="TAF178" s="102"/>
      <c r="TAG178" s="102"/>
      <c r="TAH178" s="102"/>
      <c r="TAI178" s="102"/>
      <c r="TAJ178" s="102"/>
      <c r="TAK178" s="102"/>
      <c r="TAL178" s="102"/>
      <c r="TAM178" s="102"/>
      <c r="TAN178" s="102"/>
      <c r="TAO178" s="102"/>
      <c r="TAP178" s="102"/>
      <c r="TAQ178" s="102"/>
      <c r="TAR178" s="102"/>
      <c r="TAS178" s="102"/>
      <c r="TAT178" s="102"/>
      <c r="TAU178" s="102"/>
      <c r="TAV178" s="102"/>
      <c r="TAW178" s="102"/>
      <c r="TAX178" s="102"/>
      <c r="TAY178" s="102"/>
      <c r="TAZ178" s="102"/>
      <c r="TBA178" s="102"/>
      <c r="TBB178" s="102"/>
      <c r="TBC178" s="102"/>
      <c r="TBD178" s="102"/>
      <c r="TBE178" s="102"/>
      <c r="TBF178" s="102"/>
      <c r="TBG178" s="102"/>
      <c r="TBH178" s="102"/>
      <c r="TBI178" s="102"/>
      <c r="TBJ178" s="102"/>
      <c r="TBK178" s="102"/>
      <c r="TBL178" s="102"/>
      <c r="TBM178" s="102"/>
      <c r="TBN178" s="102"/>
      <c r="TBO178" s="102"/>
      <c r="TBP178" s="102"/>
      <c r="TBQ178" s="102"/>
      <c r="TBR178" s="102"/>
      <c r="TBS178" s="102"/>
      <c r="TBT178" s="102"/>
      <c r="TBU178" s="102"/>
      <c r="TBV178" s="102"/>
      <c r="TBW178" s="102"/>
      <c r="TBX178" s="102"/>
      <c r="TBY178" s="102"/>
      <c r="TBZ178" s="102"/>
      <c r="TCA178" s="102"/>
      <c r="TCB178" s="102"/>
      <c r="TCC178" s="102"/>
      <c r="TCD178" s="102"/>
      <c r="TCE178" s="102"/>
      <c r="TCF178" s="102"/>
      <c r="TCG178" s="102"/>
      <c r="TCH178" s="102"/>
      <c r="TCI178" s="102"/>
      <c r="TCJ178" s="102"/>
      <c r="TCK178" s="102"/>
      <c r="TCL178" s="102"/>
      <c r="TCM178" s="102"/>
      <c r="TCN178" s="102"/>
      <c r="TCO178" s="102"/>
      <c r="TCP178" s="102"/>
      <c r="TCQ178" s="102"/>
      <c r="TCR178" s="102"/>
      <c r="TCS178" s="102"/>
      <c r="TCT178" s="102"/>
      <c r="TCU178" s="102"/>
      <c r="TCV178" s="102"/>
      <c r="TCW178" s="102"/>
      <c r="TCX178" s="102"/>
      <c r="TCY178" s="102"/>
      <c r="TCZ178" s="102"/>
      <c r="TDA178" s="102"/>
      <c r="TDB178" s="102"/>
      <c r="TDC178" s="102"/>
      <c r="TDD178" s="102"/>
      <c r="TDE178" s="102"/>
      <c r="TDF178" s="102"/>
      <c r="TDG178" s="102"/>
      <c r="TDH178" s="102"/>
      <c r="TDI178" s="102"/>
      <c r="TDJ178" s="102"/>
      <c r="TDK178" s="102"/>
      <c r="TDL178" s="102"/>
      <c r="TDM178" s="102"/>
      <c r="TDN178" s="102"/>
      <c r="TDO178" s="102"/>
      <c r="TDP178" s="102"/>
      <c r="TDQ178" s="102"/>
      <c r="TDR178" s="102"/>
      <c r="TDS178" s="102"/>
      <c r="TDT178" s="102"/>
      <c r="TDU178" s="102"/>
      <c r="TDV178" s="102"/>
      <c r="TDW178" s="102"/>
      <c r="TDX178" s="102"/>
      <c r="TDY178" s="102"/>
      <c r="TDZ178" s="102"/>
      <c r="TEA178" s="102"/>
      <c r="TEB178" s="102"/>
      <c r="TEC178" s="102"/>
      <c r="TED178" s="102"/>
      <c r="TEE178" s="102"/>
      <c r="TEF178" s="102"/>
      <c r="TEG178" s="102"/>
      <c r="TEH178" s="102"/>
      <c r="TEI178" s="102"/>
      <c r="TEJ178" s="102"/>
      <c r="TEK178" s="102"/>
      <c r="TEL178" s="102"/>
      <c r="TEM178" s="102"/>
      <c r="TEN178" s="102"/>
      <c r="TEO178" s="102"/>
      <c r="TEP178" s="102"/>
      <c r="TEQ178" s="102"/>
      <c r="TER178" s="102"/>
      <c r="TES178" s="102"/>
      <c r="TET178" s="102"/>
      <c r="TEU178" s="102"/>
      <c r="TEV178" s="102"/>
      <c r="TEW178" s="102"/>
      <c r="TEX178" s="102"/>
      <c r="TEY178" s="102"/>
      <c r="TEZ178" s="102"/>
      <c r="TFA178" s="102"/>
      <c r="TFB178" s="102"/>
      <c r="TFC178" s="102"/>
      <c r="TFD178" s="102"/>
      <c r="TFE178" s="102"/>
      <c r="TFF178" s="102"/>
      <c r="TFG178" s="102"/>
      <c r="TFH178" s="102"/>
      <c r="TFI178" s="102"/>
      <c r="TFJ178" s="102"/>
      <c r="TFK178" s="102"/>
      <c r="TFL178" s="102"/>
      <c r="TFM178" s="102"/>
      <c r="TFN178" s="102"/>
      <c r="TFO178" s="102"/>
      <c r="TFP178" s="102"/>
      <c r="TFQ178" s="102"/>
      <c r="TFR178" s="102"/>
      <c r="TFS178" s="102"/>
      <c r="TFT178" s="102"/>
      <c r="TFU178" s="102"/>
      <c r="TFV178" s="102"/>
      <c r="TFW178" s="102"/>
      <c r="TFX178" s="102"/>
      <c r="TFY178" s="102"/>
      <c r="TFZ178" s="102"/>
      <c r="TGA178" s="102"/>
      <c r="TGB178" s="102"/>
      <c r="TGC178" s="102"/>
      <c r="TGD178" s="102"/>
      <c r="TGE178" s="102"/>
      <c r="TGF178" s="102"/>
      <c r="TGG178" s="102"/>
      <c r="TGH178" s="102"/>
      <c r="TGI178" s="102"/>
      <c r="TGJ178" s="102"/>
      <c r="TGK178" s="102"/>
      <c r="TGL178" s="102"/>
      <c r="TGM178" s="102"/>
      <c r="TGN178" s="102"/>
      <c r="TGO178" s="102"/>
      <c r="TGP178" s="102"/>
      <c r="TGQ178" s="102"/>
      <c r="TGR178" s="102"/>
      <c r="TGS178" s="102"/>
      <c r="TGT178" s="102"/>
      <c r="TGU178" s="102"/>
      <c r="TGV178" s="102"/>
      <c r="TGW178" s="102"/>
      <c r="TGX178" s="102"/>
      <c r="TGY178" s="102"/>
      <c r="TGZ178" s="102"/>
      <c r="THA178" s="102"/>
      <c r="THB178" s="102"/>
      <c r="THC178" s="102"/>
      <c r="THD178" s="102"/>
      <c r="THE178" s="102"/>
      <c r="THF178" s="102"/>
      <c r="THG178" s="102"/>
      <c r="THH178" s="102"/>
      <c r="THI178" s="102"/>
      <c r="THJ178" s="102"/>
      <c r="THK178" s="102"/>
      <c r="THL178" s="102"/>
      <c r="THM178" s="102"/>
      <c r="THN178" s="102"/>
      <c r="THO178" s="102"/>
      <c r="THP178" s="102"/>
      <c r="THQ178" s="102"/>
      <c r="THR178" s="102"/>
      <c r="THS178" s="102"/>
      <c r="THT178" s="102"/>
      <c r="THU178" s="102"/>
      <c r="THV178" s="102"/>
      <c r="THW178" s="102"/>
      <c r="THX178" s="102"/>
      <c r="THY178" s="102"/>
      <c r="THZ178" s="102"/>
      <c r="TIA178" s="102"/>
      <c r="TIB178" s="102"/>
      <c r="TIC178" s="102"/>
      <c r="TID178" s="102"/>
      <c r="TIE178" s="102"/>
      <c r="TIF178" s="102"/>
      <c r="TIG178" s="102"/>
      <c r="TIH178" s="102"/>
      <c r="TII178" s="102"/>
      <c r="TIJ178" s="102"/>
      <c r="TIK178" s="102"/>
      <c r="TIL178" s="102"/>
      <c r="TIM178" s="102"/>
      <c r="TIN178" s="102"/>
      <c r="TIO178" s="102"/>
      <c r="TIP178" s="102"/>
      <c r="TIQ178" s="102"/>
      <c r="TIR178" s="102"/>
      <c r="TIS178" s="102"/>
      <c r="TIT178" s="102"/>
      <c r="TIU178" s="102"/>
      <c r="TIV178" s="102"/>
      <c r="TIW178" s="102"/>
      <c r="TIX178" s="102"/>
      <c r="TIY178" s="102"/>
      <c r="TIZ178" s="102"/>
      <c r="TJA178" s="102"/>
      <c r="TJB178" s="102"/>
      <c r="TJC178" s="102"/>
      <c r="TJD178" s="102"/>
      <c r="TJE178" s="102"/>
      <c r="TJF178" s="102"/>
      <c r="TJG178" s="102"/>
      <c r="TJH178" s="102"/>
      <c r="TJI178" s="102"/>
      <c r="TJJ178" s="102"/>
      <c r="TJK178" s="102"/>
      <c r="TJL178" s="102"/>
      <c r="TJM178" s="102"/>
      <c r="TJN178" s="102"/>
      <c r="TJO178" s="102"/>
      <c r="TJP178" s="102"/>
      <c r="TJQ178" s="102"/>
      <c r="TJR178" s="102"/>
      <c r="TJS178" s="102"/>
      <c r="TJT178" s="102"/>
      <c r="TJU178" s="102"/>
      <c r="TJV178" s="102"/>
      <c r="TJW178" s="102"/>
      <c r="TJX178" s="102"/>
      <c r="TJY178" s="102"/>
      <c r="TJZ178" s="102"/>
      <c r="TKA178" s="102"/>
      <c r="TKB178" s="102"/>
      <c r="TKC178" s="102"/>
      <c r="TKD178" s="102"/>
      <c r="TKE178" s="102"/>
      <c r="TKF178" s="102"/>
      <c r="TKG178" s="102"/>
      <c r="TKH178" s="102"/>
      <c r="TKI178" s="102"/>
      <c r="TKJ178" s="102"/>
      <c r="TKK178" s="102"/>
      <c r="TKL178" s="102"/>
      <c r="TKM178" s="102"/>
      <c r="TKN178" s="102"/>
      <c r="TKO178" s="102"/>
      <c r="TKP178" s="102"/>
      <c r="TKQ178" s="102"/>
      <c r="TKR178" s="102"/>
      <c r="TKS178" s="102"/>
      <c r="TKT178" s="102"/>
      <c r="TKU178" s="102"/>
      <c r="TKV178" s="102"/>
      <c r="TKW178" s="102"/>
      <c r="TKX178" s="102"/>
      <c r="TKY178" s="102"/>
      <c r="TKZ178" s="102"/>
      <c r="TLA178" s="102"/>
      <c r="TLB178" s="102"/>
      <c r="TLC178" s="102"/>
      <c r="TLD178" s="102"/>
      <c r="TLE178" s="102"/>
      <c r="TLF178" s="102"/>
      <c r="TLG178" s="102"/>
      <c r="TLH178" s="102"/>
      <c r="TLI178" s="102"/>
      <c r="TLJ178" s="102"/>
      <c r="TLK178" s="102"/>
      <c r="TLL178" s="102"/>
      <c r="TLM178" s="102"/>
      <c r="TLN178" s="102"/>
      <c r="TLO178" s="102"/>
      <c r="TLP178" s="102"/>
      <c r="TLQ178" s="102"/>
      <c r="TLR178" s="102"/>
      <c r="TLS178" s="102"/>
      <c r="TLT178" s="102"/>
      <c r="TLU178" s="102"/>
      <c r="TLV178" s="102"/>
      <c r="TLW178" s="102"/>
      <c r="TLX178" s="102"/>
      <c r="TLY178" s="102"/>
      <c r="TLZ178" s="102"/>
      <c r="TMA178" s="102"/>
      <c r="TMB178" s="102"/>
      <c r="TMC178" s="102"/>
      <c r="TMD178" s="102"/>
      <c r="TME178" s="102"/>
      <c r="TMF178" s="102"/>
      <c r="TMG178" s="102"/>
      <c r="TMH178" s="102"/>
      <c r="TMI178" s="102"/>
      <c r="TMJ178" s="102"/>
      <c r="TMK178" s="102"/>
      <c r="TML178" s="102"/>
      <c r="TMM178" s="102"/>
      <c r="TMN178" s="102"/>
      <c r="TMO178" s="102"/>
      <c r="TMP178" s="102"/>
      <c r="TMQ178" s="102"/>
      <c r="TMR178" s="102"/>
      <c r="TMS178" s="102"/>
      <c r="TMT178" s="102"/>
      <c r="TMU178" s="102"/>
      <c r="TMV178" s="102"/>
      <c r="TMW178" s="102"/>
      <c r="TMX178" s="102"/>
      <c r="TMY178" s="102"/>
      <c r="TMZ178" s="102"/>
      <c r="TNA178" s="102"/>
      <c r="TNB178" s="102"/>
      <c r="TNC178" s="102"/>
      <c r="TND178" s="102"/>
      <c r="TNE178" s="102"/>
      <c r="TNF178" s="102"/>
      <c r="TNG178" s="102"/>
      <c r="TNH178" s="102"/>
      <c r="TNI178" s="102"/>
      <c r="TNJ178" s="102"/>
      <c r="TNK178" s="102"/>
      <c r="TNL178" s="102"/>
      <c r="TNM178" s="102"/>
      <c r="TNN178" s="102"/>
      <c r="TNO178" s="102"/>
      <c r="TNP178" s="102"/>
      <c r="TNQ178" s="102"/>
      <c r="TNR178" s="102"/>
      <c r="TNS178" s="102"/>
      <c r="TNT178" s="102"/>
      <c r="TNU178" s="102"/>
      <c r="TNV178" s="102"/>
      <c r="TNW178" s="102"/>
      <c r="TNX178" s="102"/>
      <c r="TNY178" s="102"/>
      <c r="TNZ178" s="102"/>
      <c r="TOA178" s="102"/>
      <c r="TOB178" s="102"/>
      <c r="TOC178" s="102"/>
      <c r="TOD178" s="102"/>
      <c r="TOE178" s="102"/>
      <c r="TOF178" s="102"/>
      <c r="TOG178" s="102"/>
      <c r="TOH178" s="102"/>
      <c r="TOI178" s="102"/>
      <c r="TOJ178" s="102"/>
      <c r="TOK178" s="102"/>
      <c r="TOL178" s="102"/>
      <c r="TOM178" s="102"/>
      <c r="TON178" s="102"/>
      <c r="TOO178" s="102"/>
      <c r="TOP178" s="102"/>
      <c r="TOQ178" s="102"/>
      <c r="TOR178" s="102"/>
      <c r="TOS178" s="102"/>
      <c r="TOT178" s="102"/>
      <c r="TOU178" s="102"/>
      <c r="TOV178" s="102"/>
      <c r="TOW178" s="102"/>
      <c r="TOX178" s="102"/>
      <c r="TOY178" s="102"/>
      <c r="TOZ178" s="102"/>
      <c r="TPA178" s="102"/>
      <c r="TPB178" s="102"/>
      <c r="TPC178" s="102"/>
      <c r="TPD178" s="102"/>
      <c r="TPE178" s="102"/>
      <c r="TPF178" s="102"/>
      <c r="TPG178" s="102"/>
      <c r="TPH178" s="102"/>
      <c r="TPI178" s="102"/>
      <c r="TPJ178" s="102"/>
      <c r="TPK178" s="102"/>
      <c r="TPL178" s="102"/>
      <c r="TPM178" s="102"/>
      <c r="TPN178" s="102"/>
      <c r="TPO178" s="102"/>
      <c r="TPP178" s="102"/>
      <c r="TPQ178" s="102"/>
      <c r="TPR178" s="102"/>
      <c r="TPS178" s="102"/>
      <c r="TPT178" s="102"/>
      <c r="TPU178" s="102"/>
      <c r="TPV178" s="102"/>
      <c r="TPW178" s="102"/>
      <c r="TPX178" s="102"/>
      <c r="TPY178" s="102"/>
      <c r="TPZ178" s="102"/>
      <c r="TQA178" s="102"/>
      <c r="TQB178" s="102"/>
      <c r="TQC178" s="102"/>
      <c r="TQD178" s="102"/>
      <c r="TQE178" s="102"/>
      <c r="TQF178" s="102"/>
      <c r="TQG178" s="102"/>
      <c r="TQH178" s="102"/>
      <c r="TQI178" s="102"/>
      <c r="TQJ178" s="102"/>
      <c r="TQK178" s="102"/>
      <c r="TQL178" s="102"/>
      <c r="TQM178" s="102"/>
      <c r="TQN178" s="102"/>
      <c r="TQO178" s="102"/>
      <c r="TQP178" s="102"/>
      <c r="TQQ178" s="102"/>
      <c r="TQR178" s="102"/>
      <c r="TQS178" s="102"/>
      <c r="TQT178" s="102"/>
      <c r="TQU178" s="102"/>
      <c r="TQV178" s="102"/>
      <c r="TQW178" s="102"/>
      <c r="TQX178" s="102"/>
      <c r="TQY178" s="102"/>
      <c r="TQZ178" s="102"/>
      <c r="TRA178" s="102"/>
      <c r="TRB178" s="102"/>
      <c r="TRC178" s="102"/>
      <c r="TRD178" s="102"/>
      <c r="TRE178" s="102"/>
      <c r="TRF178" s="102"/>
      <c r="TRG178" s="102"/>
      <c r="TRH178" s="102"/>
      <c r="TRI178" s="102"/>
      <c r="TRJ178" s="102"/>
      <c r="TRK178" s="102"/>
      <c r="TRL178" s="102"/>
      <c r="TRM178" s="102"/>
      <c r="TRN178" s="102"/>
      <c r="TRO178" s="102"/>
      <c r="TRP178" s="102"/>
      <c r="TRQ178" s="102"/>
      <c r="TRR178" s="102"/>
      <c r="TRS178" s="102"/>
      <c r="TRT178" s="102"/>
      <c r="TRU178" s="102"/>
      <c r="TRV178" s="102"/>
      <c r="TRW178" s="102"/>
      <c r="TRX178" s="102"/>
      <c r="TRY178" s="102"/>
      <c r="TRZ178" s="102"/>
      <c r="TSA178" s="102"/>
      <c r="TSB178" s="102"/>
      <c r="TSC178" s="102"/>
      <c r="TSD178" s="102"/>
      <c r="TSE178" s="102"/>
      <c r="TSF178" s="102"/>
      <c r="TSG178" s="102"/>
      <c r="TSH178" s="102"/>
      <c r="TSI178" s="102"/>
      <c r="TSJ178" s="102"/>
      <c r="TSK178" s="102"/>
      <c r="TSL178" s="102"/>
      <c r="TSM178" s="102"/>
      <c r="TSN178" s="102"/>
      <c r="TSO178" s="102"/>
      <c r="TSP178" s="102"/>
      <c r="TSQ178" s="102"/>
      <c r="TSR178" s="102"/>
      <c r="TSS178" s="102"/>
      <c r="TST178" s="102"/>
      <c r="TSU178" s="102"/>
      <c r="TSV178" s="102"/>
      <c r="TSW178" s="102"/>
      <c r="TSX178" s="102"/>
      <c r="TSY178" s="102"/>
      <c r="TSZ178" s="102"/>
      <c r="TTA178" s="102"/>
      <c r="TTB178" s="102"/>
      <c r="TTC178" s="102"/>
      <c r="TTD178" s="102"/>
      <c r="TTE178" s="102"/>
      <c r="TTF178" s="102"/>
      <c r="TTG178" s="102"/>
      <c r="TTH178" s="102"/>
      <c r="TTI178" s="102"/>
      <c r="TTJ178" s="102"/>
      <c r="TTK178" s="102"/>
      <c r="TTL178" s="102"/>
      <c r="TTM178" s="102"/>
      <c r="TTN178" s="102"/>
      <c r="TTO178" s="102"/>
      <c r="TTP178" s="102"/>
      <c r="TTQ178" s="102"/>
      <c r="TTR178" s="102"/>
      <c r="TTS178" s="102"/>
      <c r="TTT178" s="102"/>
      <c r="TTU178" s="102"/>
      <c r="TTV178" s="102"/>
      <c r="TTW178" s="102"/>
      <c r="TTX178" s="102"/>
      <c r="TTY178" s="102"/>
      <c r="TTZ178" s="102"/>
      <c r="TUA178" s="102"/>
      <c r="TUB178" s="102"/>
      <c r="TUC178" s="102"/>
      <c r="TUD178" s="102"/>
      <c r="TUE178" s="102"/>
      <c r="TUF178" s="102"/>
      <c r="TUG178" s="102"/>
      <c r="TUH178" s="102"/>
      <c r="TUI178" s="102"/>
      <c r="TUJ178" s="102"/>
      <c r="TUK178" s="102"/>
      <c r="TUL178" s="102"/>
      <c r="TUM178" s="102"/>
      <c r="TUN178" s="102"/>
      <c r="TUO178" s="102"/>
      <c r="TUP178" s="102"/>
      <c r="TUQ178" s="102"/>
      <c r="TUR178" s="102"/>
      <c r="TUS178" s="102"/>
      <c r="TUT178" s="102"/>
      <c r="TUU178" s="102"/>
      <c r="TUV178" s="102"/>
      <c r="TUW178" s="102"/>
      <c r="TUX178" s="102"/>
      <c r="TUY178" s="102"/>
      <c r="TUZ178" s="102"/>
      <c r="TVA178" s="102"/>
      <c r="TVB178" s="102"/>
      <c r="TVC178" s="102"/>
      <c r="TVD178" s="102"/>
      <c r="TVE178" s="102"/>
      <c r="TVF178" s="102"/>
      <c r="TVG178" s="102"/>
      <c r="TVH178" s="102"/>
      <c r="TVI178" s="102"/>
      <c r="TVJ178" s="102"/>
      <c r="TVK178" s="102"/>
      <c r="TVL178" s="102"/>
      <c r="TVM178" s="102"/>
      <c r="TVN178" s="102"/>
      <c r="TVO178" s="102"/>
      <c r="TVP178" s="102"/>
      <c r="TVQ178" s="102"/>
      <c r="TVR178" s="102"/>
      <c r="TVS178" s="102"/>
      <c r="TVT178" s="102"/>
      <c r="TVU178" s="102"/>
      <c r="TVV178" s="102"/>
      <c r="TVW178" s="102"/>
      <c r="TVX178" s="102"/>
      <c r="TVY178" s="102"/>
      <c r="TVZ178" s="102"/>
      <c r="TWA178" s="102"/>
      <c r="TWB178" s="102"/>
      <c r="TWC178" s="102"/>
      <c r="TWD178" s="102"/>
      <c r="TWE178" s="102"/>
      <c r="TWF178" s="102"/>
      <c r="TWG178" s="102"/>
      <c r="TWH178" s="102"/>
      <c r="TWI178" s="102"/>
      <c r="TWJ178" s="102"/>
      <c r="TWK178" s="102"/>
      <c r="TWL178" s="102"/>
      <c r="TWM178" s="102"/>
      <c r="TWN178" s="102"/>
      <c r="TWO178" s="102"/>
      <c r="TWP178" s="102"/>
      <c r="TWQ178" s="102"/>
      <c r="TWR178" s="102"/>
      <c r="TWS178" s="102"/>
      <c r="TWT178" s="102"/>
      <c r="TWU178" s="102"/>
      <c r="TWV178" s="102"/>
      <c r="TWW178" s="102"/>
      <c r="TWX178" s="102"/>
      <c r="TWY178" s="102"/>
      <c r="TWZ178" s="102"/>
      <c r="TXA178" s="102"/>
      <c r="TXB178" s="102"/>
      <c r="TXC178" s="102"/>
      <c r="TXD178" s="102"/>
      <c r="TXE178" s="102"/>
      <c r="TXF178" s="102"/>
      <c r="TXG178" s="102"/>
      <c r="TXH178" s="102"/>
      <c r="TXI178" s="102"/>
      <c r="TXJ178" s="102"/>
      <c r="TXK178" s="102"/>
      <c r="TXL178" s="102"/>
      <c r="TXM178" s="102"/>
      <c r="TXN178" s="102"/>
      <c r="TXO178" s="102"/>
      <c r="TXP178" s="102"/>
      <c r="TXQ178" s="102"/>
      <c r="TXR178" s="102"/>
      <c r="TXS178" s="102"/>
      <c r="TXT178" s="102"/>
      <c r="TXU178" s="102"/>
      <c r="TXV178" s="102"/>
      <c r="TXW178" s="102"/>
      <c r="TXX178" s="102"/>
      <c r="TXY178" s="102"/>
      <c r="TXZ178" s="102"/>
      <c r="TYA178" s="102"/>
      <c r="TYB178" s="102"/>
      <c r="TYC178" s="102"/>
      <c r="TYD178" s="102"/>
      <c r="TYE178" s="102"/>
      <c r="TYF178" s="102"/>
      <c r="TYG178" s="102"/>
      <c r="TYH178" s="102"/>
      <c r="TYI178" s="102"/>
      <c r="TYJ178" s="102"/>
      <c r="TYK178" s="102"/>
      <c r="TYL178" s="102"/>
      <c r="TYM178" s="102"/>
      <c r="TYN178" s="102"/>
      <c r="TYO178" s="102"/>
      <c r="TYP178" s="102"/>
      <c r="TYQ178" s="102"/>
      <c r="TYR178" s="102"/>
      <c r="TYS178" s="102"/>
      <c r="TYT178" s="102"/>
      <c r="TYU178" s="102"/>
      <c r="TYV178" s="102"/>
      <c r="TYW178" s="102"/>
      <c r="TYX178" s="102"/>
      <c r="TYY178" s="102"/>
      <c r="TYZ178" s="102"/>
      <c r="TZA178" s="102"/>
      <c r="TZB178" s="102"/>
      <c r="TZC178" s="102"/>
      <c r="TZD178" s="102"/>
      <c r="TZE178" s="102"/>
      <c r="TZF178" s="102"/>
      <c r="TZG178" s="102"/>
      <c r="TZH178" s="102"/>
      <c r="TZI178" s="102"/>
      <c r="TZJ178" s="102"/>
      <c r="TZK178" s="102"/>
      <c r="TZL178" s="102"/>
      <c r="TZM178" s="102"/>
      <c r="TZN178" s="102"/>
      <c r="TZO178" s="102"/>
      <c r="TZP178" s="102"/>
      <c r="TZQ178" s="102"/>
      <c r="TZR178" s="102"/>
      <c r="TZS178" s="102"/>
      <c r="TZT178" s="102"/>
      <c r="TZU178" s="102"/>
      <c r="TZV178" s="102"/>
      <c r="TZW178" s="102"/>
      <c r="TZX178" s="102"/>
      <c r="TZY178" s="102"/>
      <c r="TZZ178" s="102"/>
      <c r="UAA178" s="102"/>
      <c r="UAB178" s="102"/>
      <c r="UAC178" s="102"/>
      <c r="UAD178" s="102"/>
      <c r="UAE178" s="102"/>
      <c r="UAF178" s="102"/>
      <c r="UAG178" s="102"/>
      <c r="UAH178" s="102"/>
      <c r="UAI178" s="102"/>
      <c r="UAJ178" s="102"/>
      <c r="UAK178" s="102"/>
      <c r="UAL178" s="102"/>
      <c r="UAM178" s="102"/>
      <c r="UAN178" s="102"/>
      <c r="UAO178" s="102"/>
      <c r="UAP178" s="102"/>
      <c r="UAQ178" s="102"/>
      <c r="UAR178" s="102"/>
      <c r="UAS178" s="102"/>
      <c r="UAT178" s="102"/>
      <c r="UAU178" s="102"/>
      <c r="UAV178" s="102"/>
      <c r="UAW178" s="102"/>
      <c r="UAX178" s="102"/>
      <c r="UAY178" s="102"/>
      <c r="UAZ178" s="102"/>
      <c r="UBA178" s="102"/>
      <c r="UBB178" s="102"/>
      <c r="UBC178" s="102"/>
      <c r="UBD178" s="102"/>
      <c r="UBE178" s="102"/>
      <c r="UBF178" s="102"/>
      <c r="UBG178" s="102"/>
      <c r="UBH178" s="102"/>
      <c r="UBI178" s="102"/>
      <c r="UBJ178" s="102"/>
      <c r="UBK178" s="102"/>
      <c r="UBL178" s="102"/>
      <c r="UBM178" s="102"/>
      <c r="UBN178" s="102"/>
      <c r="UBO178" s="102"/>
      <c r="UBP178" s="102"/>
      <c r="UBQ178" s="102"/>
      <c r="UBR178" s="102"/>
      <c r="UBS178" s="102"/>
      <c r="UBT178" s="102"/>
      <c r="UBU178" s="102"/>
      <c r="UBV178" s="102"/>
      <c r="UBW178" s="102"/>
      <c r="UBX178" s="102"/>
      <c r="UBY178" s="102"/>
      <c r="UBZ178" s="102"/>
      <c r="UCA178" s="102"/>
      <c r="UCB178" s="102"/>
      <c r="UCC178" s="102"/>
      <c r="UCD178" s="102"/>
      <c r="UCE178" s="102"/>
      <c r="UCF178" s="102"/>
      <c r="UCG178" s="102"/>
      <c r="UCH178" s="102"/>
      <c r="UCI178" s="102"/>
      <c r="UCJ178" s="102"/>
      <c r="UCK178" s="102"/>
      <c r="UCL178" s="102"/>
      <c r="UCM178" s="102"/>
      <c r="UCN178" s="102"/>
      <c r="UCO178" s="102"/>
      <c r="UCP178" s="102"/>
      <c r="UCQ178" s="102"/>
      <c r="UCR178" s="102"/>
      <c r="UCS178" s="102"/>
      <c r="UCT178" s="102"/>
      <c r="UCU178" s="102"/>
      <c r="UCV178" s="102"/>
      <c r="UCW178" s="102"/>
      <c r="UCX178" s="102"/>
      <c r="UCY178" s="102"/>
      <c r="UCZ178" s="102"/>
      <c r="UDA178" s="102"/>
      <c r="UDB178" s="102"/>
      <c r="UDC178" s="102"/>
      <c r="UDD178" s="102"/>
      <c r="UDE178" s="102"/>
      <c r="UDF178" s="102"/>
      <c r="UDG178" s="102"/>
      <c r="UDH178" s="102"/>
      <c r="UDI178" s="102"/>
      <c r="UDJ178" s="102"/>
      <c r="UDK178" s="102"/>
      <c r="UDL178" s="102"/>
      <c r="UDM178" s="102"/>
      <c r="UDN178" s="102"/>
      <c r="UDO178" s="102"/>
      <c r="UDP178" s="102"/>
      <c r="UDQ178" s="102"/>
      <c r="UDR178" s="102"/>
      <c r="UDS178" s="102"/>
      <c r="UDT178" s="102"/>
      <c r="UDU178" s="102"/>
      <c r="UDV178" s="102"/>
      <c r="UDW178" s="102"/>
      <c r="UDX178" s="102"/>
      <c r="UDY178" s="102"/>
      <c r="UDZ178" s="102"/>
      <c r="UEA178" s="102"/>
      <c r="UEB178" s="102"/>
      <c r="UEC178" s="102"/>
      <c r="UED178" s="102"/>
      <c r="UEE178" s="102"/>
      <c r="UEF178" s="102"/>
      <c r="UEG178" s="102"/>
      <c r="UEH178" s="102"/>
      <c r="UEI178" s="102"/>
      <c r="UEJ178" s="102"/>
      <c r="UEK178" s="102"/>
      <c r="UEL178" s="102"/>
      <c r="UEM178" s="102"/>
      <c r="UEN178" s="102"/>
      <c r="UEO178" s="102"/>
      <c r="UEP178" s="102"/>
      <c r="UEQ178" s="102"/>
      <c r="UER178" s="102"/>
      <c r="UES178" s="102"/>
      <c r="UET178" s="102"/>
      <c r="UEU178" s="102"/>
      <c r="UEV178" s="102"/>
      <c r="UEW178" s="102"/>
      <c r="UEX178" s="102"/>
      <c r="UEY178" s="102"/>
      <c r="UEZ178" s="102"/>
      <c r="UFA178" s="102"/>
      <c r="UFB178" s="102"/>
      <c r="UFC178" s="102"/>
      <c r="UFD178" s="102"/>
      <c r="UFE178" s="102"/>
      <c r="UFF178" s="102"/>
      <c r="UFG178" s="102"/>
      <c r="UFH178" s="102"/>
      <c r="UFI178" s="102"/>
      <c r="UFJ178" s="102"/>
      <c r="UFK178" s="102"/>
      <c r="UFL178" s="102"/>
      <c r="UFM178" s="102"/>
      <c r="UFN178" s="102"/>
      <c r="UFO178" s="102"/>
      <c r="UFP178" s="102"/>
      <c r="UFQ178" s="102"/>
      <c r="UFR178" s="102"/>
      <c r="UFS178" s="102"/>
      <c r="UFT178" s="102"/>
      <c r="UFU178" s="102"/>
      <c r="UFV178" s="102"/>
      <c r="UFW178" s="102"/>
      <c r="UFX178" s="102"/>
      <c r="UFY178" s="102"/>
      <c r="UFZ178" s="102"/>
      <c r="UGA178" s="102"/>
      <c r="UGB178" s="102"/>
      <c r="UGC178" s="102"/>
      <c r="UGD178" s="102"/>
      <c r="UGE178" s="102"/>
      <c r="UGF178" s="102"/>
      <c r="UGG178" s="102"/>
      <c r="UGH178" s="102"/>
      <c r="UGI178" s="102"/>
      <c r="UGJ178" s="102"/>
      <c r="UGK178" s="102"/>
      <c r="UGL178" s="102"/>
      <c r="UGM178" s="102"/>
      <c r="UGN178" s="102"/>
      <c r="UGO178" s="102"/>
      <c r="UGP178" s="102"/>
      <c r="UGQ178" s="102"/>
      <c r="UGR178" s="102"/>
      <c r="UGS178" s="102"/>
      <c r="UGT178" s="102"/>
      <c r="UGU178" s="102"/>
      <c r="UGV178" s="102"/>
      <c r="UGW178" s="102"/>
      <c r="UGX178" s="102"/>
      <c r="UGY178" s="102"/>
      <c r="UGZ178" s="102"/>
      <c r="UHA178" s="102"/>
      <c r="UHB178" s="102"/>
      <c r="UHC178" s="102"/>
      <c r="UHD178" s="102"/>
      <c r="UHE178" s="102"/>
      <c r="UHF178" s="102"/>
      <c r="UHG178" s="102"/>
      <c r="UHH178" s="102"/>
      <c r="UHI178" s="102"/>
      <c r="UHJ178" s="102"/>
      <c r="UHK178" s="102"/>
      <c r="UHL178" s="102"/>
      <c r="UHM178" s="102"/>
      <c r="UHN178" s="102"/>
      <c r="UHO178" s="102"/>
      <c r="UHP178" s="102"/>
      <c r="UHQ178" s="102"/>
      <c r="UHR178" s="102"/>
      <c r="UHS178" s="102"/>
      <c r="UHT178" s="102"/>
      <c r="UHU178" s="102"/>
      <c r="UHV178" s="102"/>
      <c r="UHW178" s="102"/>
      <c r="UHX178" s="102"/>
      <c r="UHY178" s="102"/>
      <c r="UHZ178" s="102"/>
      <c r="UIA178" s="102"/>
      <c r="UIB178" s="102"/>
      <c r="UIC178" s="102"/>
      <c r="UID178" s="102"/>
      <c r="UIE178" s="102"/>
      <c r="UIF178" s="102"/>
      <c r="UIG178" s="102"/>
      <c r="UIH178" s="102"/>
      <c r="UII178" s="102"/>
      <c r="UIJ178" s="102"/>
      <c r="UIK178" s="102"/>
      <c r="UIL178" s="102"/>
      <c r="UIM178" s="102"/>
      <c r="UIN178" s="102"/>
      <c r="UIO178" s="102"/>
      <c r="UIP178" s="102"/>
      <c r="UIQ178" s="102"/>
      <c r="UIR178" s="102"/>
      <c r="UIS178" s="102"/>
      <c r="UIT178" s="102"/>
      <c r="UIU178" s="102"/>
      <c r="UIV178" s="102"/>
      <c r="UIW178" s="102"/>
      <c r="UIX178" s="102"/>
      <c r="UIY178" s="102"/>
      <c r="UIZ178" s="102"/>
      <c r="UJA178" s="102"/>
      <c r="UJB178" s="102"/>
      <c r="UJC178" s="102"/>
      <c r="UJD178" s="102"/>
      <c r="UJE178" s="102"/>
      <c r="UJF178" s="102"/>
      <c r="UJG178" s="102"/>
      <c r="UJH178" s="102"/>
      <c r="UJI178" s="102"/>
      <c r="UJJ178" s="102"/>
      <c r="UJK178" s="102"/>
      <c r="UJL178" s="102"/>
      <c r="UJM178" s="102"/>
      <c r="UJN178" s="102"/>
      <c r="UJO178" s="102"/>
      <c r="UJP178" s="102"/>
      <c r="UJQ178" s="102"/>
      <c r="UJR178" s="102"/>
      <c r="UJS178" s="102"/>
      <c r="UJT178" s="102"/>
      <c r="UJU178" s="102"/>
      <c r="UJV178" s="102"/>
      <c r="UJW178" s="102"/>
      <c r="UJX178" s="102"/>
      <c r="UJY178" s="102"/>
      <c r="UJZ178" s="102"/>
      <c r="UKA178" s="102"/>
      <c r="UKB178" s="102"/>
      <c r="UKC178" s="102"/>
      <c r="UKD178" s="102"/>
      <c r="UKE178" s="102"/>
      <c r="UKF178" s="102"/>
      <c r="UKG178" s="102"/>
      <c r="UKH178" s="102"/>
      <c r="UKI178" s="102"/>
      <c r="UKJ178" s="102"/>
      <c r="UKK178" s="102"/>
      <c r="UKL178" s="102"/>
      <c r="UKM178" s="102"/>
      <c r="UKN178" s="102"/>
      <c r="UKO178" s="102"/>
      <c r="UKP178" s="102"/>
      <c r="UKQ178" s="102"/>
      <c r="UKR178" s="102"/>
      <c r="UKS178" s="102"/>
      <c r="UKT178" s="102"/>
      <c r="UKU178" s="102"/>
      <c r="UKV178" s="102"/>
      <c r="UKW178" s="102"/>
      <c r="UKX178" s="102"/>
      <c r="UKY178" s="102"/>
      <c r="UKZ178" s="102"/>
      <c r="ULA178" s="102"/>
      <c r="ULB178" s="102"/>
      <c r="ULC178" s="102"/>
      <c r="ULD178" s="102"/>
      <c r="ULE178" s="102"/>
      <c r="ULF178" s="102"/>
      <c r="ULG178" s="102"/>
      <c r="ULH178" s="102"/>
      <c r="ULI178" s="102"/>
      <c r="ULJ178" s="102"/>
      <c r="ULK178" s="102"/>
      <c r="ULL178" s="102"/>
      <c r="ULM178" s="102"/>
      <c r="ULN178" s="102"/>
      <c r="ULO178" s="102"/>
      <c r="ULP178" s="102"/>
      <c r="ULQ178" s="102"/>
      <c r="ULR178" s="102"/>
      <c r="ULS178" s="102"/>
      <c r="ULT178" s="102"/>
      <c r="ULU178" s="102"/>
      <c r="ULV178" s="102"/>
      <c r="ULW178" s="102"/>
      <c r="ULX178" s="102"/>
      <c r="ULY178" s="102"/>
      <c r="ULZ178" s="102"/>
      <c r="UMA178" s="102"/>
      <c r="UMB178" s="102"/>
      <c r="UMC178" s="102"/>
      <c r="UMD178" s="102"/>
      <c r="UME178" s="102"/>
      <c r="UMF178" s="102"/>
      <c r="UMG178" s="102"/>
      <c r="UMH178" s="102"/>
      <c r="UMI178" s="102"/>
      <c r="UMJ178" s="102"/>
      <c r="UMK178" s="102"/>
      <c r="UML178" s="102"/>
      <c r="UMM178" s="102"/>
      <c r="UMN178" s="102"/>
      <c r="UMO178" s="102"/>
      <c r="UMP178" s="102"/>
      <c r="UMQ178" s="102"/>
      <c r="UMR178" s="102"/>
      <c r="UMS178" s="102"/>
      <c r="UMT178" s="102"/>
      <c r="UMU178" s="102"/>
      <c r="UMV178" s="102"/>
      <c r="UMW178" s="102"/>
      <c r="UMX178" s="102"/>
      <c r="UMY178" s="102"/>
      <c r="UMZ178" s="102"/>
      <c r="UNA178" s="102"/>
      <c r="UNB178" s="102"/>
      <c r="UNC178" s="102"/>
      <c r="UND178" s="102"/>
      <c r="UNE178" s="102"/>
      <c r="UNF178" s="102"/>
      <c r="UNG178" s="102"/>
      <c r="UNH178" s="102"/>
      <c r="UNI178" s="102"/>
      <c r="UNJ178" s="102"/>
      <c r="UNK178" s="102"/>
      <c r="UNL178" s="102"/>
      <c r="UNM178" s="102"/>
      <c r="UNN178" s="102"/>
      <c r="UNO178" s="102"/>
      <c r="UNP178" s="102"/>
      <c r="UNQ178" s="102"/>
      <c r="UNR178" s="102"/>
      <c r="UNS178" s="102"/>
      <c r="UNT178" s="102"/>
      <c r="UNU178" s="102"/>
      <c r="UNV178" s="102"/>
      <c r="UNW178" s="102"/>
      <c r="UNX178" s="102"/>
      <c r="UNY178" s="102"/>
      <c r="UNZ178" s="102"/>
      <c r="UOA178" s="102"/>
      <c r="UOB178" s="102"/>
      <c r="UOC178" s="102"/>
      <c r="UOD178" s="102"/>
      <c r="UOE178" s="102"/>
      <c r="UOF178" s="102"/>
      <c r="UOG178" s="102"/>
      <c r="UOH178" s="102"/>
      <c r="UOI178" s="102"/>
      <c r="UOJ178" s="102"/>
      <c r="UOK178" s="102"/>
      <c r="UOL178" s="102"/>
      <c r="UOM178" s="102"/>
      <c r="UON178" s="102"/>
      <c r="UOO178" s="102"/>
      <c r="UOP178" s="102"/>
      <c r="UOQ178" s="102"/>
      <c r="UOR178" s="102"/>
      <c r="UOS178" s="102"/>
      <c r="UOT178" s="102"/>
      <c r="UOU178" s="102"/>
      <c r="UOV178" s="102"/>
      <c r="UOW178" s="102"/>
      <c r="UOX178" s="102"/>
      <c r="UOY178" s="102"/>
      <c r="UOZ178" s="102"/>
      <c r="UPA178" s="102"/>
      <c r="UPB178" s="102"/>
      <c r="UPC178" s="102"/>
      <c r="UPD178" s="102"/>
      <c r="UPE178" s="102"/>
      <c r="UPF178" s="102"/>
      <c r="UPG178" s="102"/>
      <c r="UPH178" s="102"/>
      <c r="UPI178" s="102"/>
      <c r="UPJ178" s="102"/>
      <c r="UPK178" s="102"/>
      <c r="UPL178" s="102"/>
      <c r="UPM178" s="102"/>
      <c r="UPN178" s="102"/>
      <c r="UPO178" s="102"/>
      <c r="UPP178" s="102"/>
      <c r="UPQ178" s="102"/>
      <c r="UPR178" s="102"/>
      <c r="UPS178" s="102"/>
      <c r="UPT178" s="102"/>
      <c r="UPU178" s="102"/>
      <c r="UPV178" s="102"/>
      <c r="UPW178" s="102"/>
      <c r="UPX178" s="102"/>
      <c r="UPY178" s="102"/>
      <c r="UPZ178" s="102"/>
      <c r="UQA178" s="102"/>
      <c r="UQB178" s="102"/>
      <c r="UQC178" s="102"/>
      <c r="UQD178" s="102"/>
      <c r="UQE178" s="102"/>
      <c r="UQF178" s="102"/>
      <c r="UQG178" s="102"/>
      <c r="UQH178" s="102"/>
      <c r="UQI178" s="102"/>
      <c r="UQJ178" s="102"/>
      <c r="UQK178" s="102"/>
      <c r="UQL178" s="102"/>
      <c r="UQM178" s="102"/>
      <c r="UQN178" s="102"/>
      <c r="UQO178" s="102"/>
      <c r="UQP178" s="102"/>
      <c r="UQQ178" s="102"/>
      <c r="UQR178" s="102"/>
      <c r="UQS178" s="102"/>
      <c r="UQT178" s="102"/>
      <c r="UQU178" s="102"/>
      <c r="UQV178" s="102"/>
      <c r="UQW178" s="102"/>
      <c r="UQX178" s="102"/>
      <c r="UQY178" s="102"/>
      <c r="UQZ178" s="102"/>
      <c r="URA178" s="102"/>
      <c r="URB178" s="102"/>
      <c r="URC178" s="102"/>
      <c r="URD178" s="102"/>
      <c r="URE178" s="102"/>
      <c r="URF178" s="102"/>
      <c r="URG178" s="102"/>
      <c r="URH178" s="102"/>
      <c r="URI178" s="102"/>
      <c r="URJ178" s="102"/>
      <c r="URK178" s="102"/>
      <c r="URL178" s="102"/>
      <c r="URM178" s="102"/>
      <c r="URN178" s="102"/>
      <c r="URO178" s="102"/>
      <c r="URP178" s="102"/>
      <c r="URQ178" s="102"/>
      <c r="URR178" s="102"/>
      <c r="URS178" s="102"/>
      <c r="URT178" s="102"/>
      <c r="URU178" s="102"/>
      <c r="URV178" s="102"/>
      <c r="URW178" s="102"/>
      <c r="URX178" s="102"/>
      <c r="URY178" s="102"/>
      <c r="URZ178" s="102"/>
      <c r="USA178" s="102"/>
      <c r="USB178" s="102"/>
      <c r="USC178" s="102"/>
      <c r="USD178" s="102"/>
      <c r="USE178" s="102"/>
      <c r="USF178" s="102"/>
      <c r="USG178" s="102"/>
      <c r="USH178" s="102"/>
      <c r="USI178" s="102"/>
      <c r="USJ178" s="102"/>
      <c r="USK178" s="102"/>
      <c r="USL178" s="102"/>
      <c r="USM178" s="102"/>
      <c r="USN178" s="102"/>
      <c r="USO178" s="102"/>
      <c r="USP178" s="102"/>
      <c r="USQ178" s="102"/>
      <c r="USR178" s="102"/>
      <c r="USS178" s="102"/>
      <c r="UST178" s="102"/>
      <c r="USU178" s="102"/>
      <c r="USV178" s="102"/>
      <c r="USW178" s="102"/>
      <c r="USX178" s="102"/>
      <c r="USY178" s="102"/>
      <c r="USZ178" s="102"/>
      <c r="UTA178" s="102"/>
      <c r="UTB178" s="102"/>
      <c r="UTC178" s="102"/>
      <c r="UTD178" s="102"/>
      <c r="UTE178" s="102"/>
      <c r="UTF178" s="102"/>
      <c r="UTG178" s="102"/>
      <c r="UTH178" s="102"/>
      <c r="UTI178" s="102"/>
      <c r="UTJ178" s="102"/>
      <c r="UTK178" s="102"/>
      <c r="UTL178" s="102"/>
      <c r="UTM178" s="102"/>
      <c r="UTN178" s="102"/>
      <c r="UTO178" s="102"/>
      <c r="UTP178" s="102"/>
      <c r="UTQ178" s="102"/>
      <c r="UTR178" s="102"/>
      <c r="UTS178" s="102"/>
      <c r="UTT178" s="102"/>
      <c r="UTU178" s="102"/>
      <c r="UTV178" s="102"/>
      <c r="UTW178" s="102"/>
      <c r="UTX178" s="102"/>
      <c r="UTY178" s="102"/>
      <c r="UTZ178" s="102"/>
      <c r="UUA178" s="102"/>
      <c r="UUB178" s="102"/>
      <c r="UUC178" s="102"/>
      <c r="UUD178" s="102"/>
      <c r="UUE178" s="102"/>
      <c r="UUF178" s="102"/>
      <c r="UUG178" s="102"/>
      <c r="UUH178" s="102"/>
      <c r="UUI178" s="102"/>
      <c r="UUJ178" s="102"/>
      <c r="UUK178" s="102"/>
      <c r="UUL178" s="102"/>
      <c r="UUM178" s="102"/>
      <c r="UUN178" s="102"/>
      <c r="UUO178" s="102"/>
      <c r="UUP178" s="102"/>
      <c r="UUQ178" s="102"/>
      <c r="UUR178" s="102"/>
      <c r="UUS178" s="102"/>
      <c r="UUT178" s="102"/>
      <c r="UUU178" s="102"/>
      <c r="UUV178" s="102"/>
      <c r="UUW178" s="102"/>
      <c r="UUX178" s="102"/>
      <c r="UUY178" s="102"/>
      <c r="UUZ178" s="102"/>
      <c r="UVA178" s="102"/>
      <c r="UVB178" s="102"/>
      <c r="UVC178" s="102"/>
      <c r="UVD178" s="102"/>
      <c r="UVE178" s="102"/>
      <c r="UVF178" s="102"/>
      <c r="UVG178" s="102"/>
      <c r="UVH178" s="102"/>
      <c r="UVI178" s="102"/>
      <c r="UVJ178" s="102"/>
      <c r="UVK178" s="102"/>
      <c r="UVL178" s="102"/>
      <c r="UVM178" s="102"/>
      <c r="UVN178" s="102"/>
      <c r="UVO178" s="102"/>
      <c r="UVP178" s="102"/>
      <c r="UVQ178" s="102"/>
      <c r="UVR178" s="102"/>
      <c r="UVS178" s="102"/>
      <c r="UVT178" s="102"/>
      <c r="UVU178" s="102"/>
      <c r="UVV178" s="102"/>
      <c r="UVW178" s="102"/>
      <c r="UVX178" s="102"/>
      <c r="UVY178" s="102"/>
      <c r="UVZ178" s="102"/>
      <c r="UWA178" s="102"/>
      <c r="UWB178" s="102"/>
      <c r="UWC178" s="102"/>
      <c r="UWD178" s="102"/>
      <c r="UWE178" s="102"/>
      <c r="UWF178" s="102"/>
      <c r="UWG178" s="102"/>
      <c r="UWH178" s="102"/>
      <c r="UWI178" s="102"/>
      <c r="UWJ178" s="102"/>
      <c r="UWK178" s="102"/>
      <c r="UWL178" s="102"/>
      <c r="UWM178" s="102"/>
      <c r="UWN178" s="102"/>
      <c r="UWO178" s="102"/>
      <c r="UWP178" s="102"/>
      <c r="UWQ178" s="102"/>
      <c r="UWR178" s="102"/>
      <c r="UWS178" s="102"/>
      <c r="UWT178" s="102"/>
      <c r="UWU178" s="102"/>
      <c r="UWV178" s="102"/>
      <c r="UWW178" s="102"/>
      <c r="UWX178" s="102"/>
      <c r="UWY178" s="102"/>
      <c r="UWZ178" s="102"/>
      <c r="UXA178" s="102"/>
      <c r="UXB178" s="102"/>
      <c r="UXC178" s="102"/>
      <c r="UXD178" s="102"/>
      <c r="UXE178" s="102"/>
      <c r="UXF178" s="102"/>
      <c r="UXG178" s="102"/>
      <c r="UXH178" s="102"/>
      <c r="UXI178" s="102"/>
      <c r="UXJ178" s="102"/>
      <c r="UXK178" s="102"/>
      <c r="UXL178" s="102"/>
      <c r="UXM178" s="102"/>
      <c r="UXN178" s="102"/>
      <c r="UXO178" s="102"/>
      <c r="UXP178" s="102"/>
      <c r="UXQ178" s="102"/>
      <c r="UXR178" s="102"/>
      <c r="UXS178" s="102"/>
      <c r="UXT178" s="102"/>
      <c r="UXU178" s="102"/>
      <c r="UXV178" s="102"/>
      <c r="UXW178" s="102"/>
      <c r="UXX178" s="102"/>
      <c r="UXY178" s="102"/>
      <c r="UXZ178" s="102"/>
      <c r="UYA178" s="102"/>
      <c r="UYB178" s="102"/>
      <c r="UYC178" s="102"/>
      <c r="UYD178" s="102"/>
      <c r="UYE178" s="102"/>
      <c r="UYF178" s="102"/>
      <c r="UYG178" s="102"/>
      <c r="UYH178" s="102"/>
      <c r="UYI178" s="102"/>
      <c r="UYJ178" s="102"/>
      <c r="UYK178" s="102"/>
      <c r="UYL178" s="102"/>
      <c r="UYM178" s="102"/>
      <c r="UYN178" s="102"/>
      <c r="UYO178" s="102"/>
      <c r="UYP178" s="102"/>
      <c r="UYQ178" s="102"/>
      <c r="UYR178" s="102"/>
      <c r="UYS178" s="102"/>
      <c r="UYT178" s="102"/>
      <c r="UYU178" s="102"/>
      <c r="UYV178" s="102"/>
      <c r="UYW178" s="102"/>
      <c r="UYX178" s="102"/>
      <c r="UYY178" s="102"/>
      <c r="UYZ178" s="102"/>
      <c r="UZA178" s="102"/>
      <c r="UZB178" s="102"/>
      <c r="UZC178" s="102"/>
      <c r="UZD178" s="102"/>
      <c r="UZE178" s="102"/>
      <c r="UZF178" s="102"/>
      <c r="UZG178" s="102"/>
      <c r="UZH178" s="102"/>
      <c r="UZI178" s="102"/>
      <c r="UZJ178" s="102"/>
      <c r="UZK178" s="102"/>
      <c r="UZL178" s="102"/>
      <c r="UZM178" s="102"/>
      <c r="UZN178" s="102"/>
      <c r="UZO178" s="102"/>
      <c r="UZP178" s="102"/>
      <c r="UZQ178" s="102"/>
      <c r="UZR178" s="102"/>
      <c r="UZS178" s="102"/>
      <c r="UZT178" s="102"/>
      <c r="UZU178" s="102"/>
      <c r="UZV178" s="102"/>
      <c r="UZW178" s="102"/>
      <c r="UZX178" s="102"/>
      <c r="UZY178" s="102"/>
      <c r="UZZ178" s="102"/>
      <c r="VAA178" s="102"/>
      <c r="VAB178" s="102"/>
      <c r="VAC178" s="102"/>
      <c r="VAD178" s="102"/>
      <c r="VAE178" s="102"/>
      <c r="VAF178" s="102"/>
      <c r="VAG178" s="102"/>
      <c r="VAH178" s="102"/>
      <c r="VAI178" s="102"/>
      <c r="VAJ178" s="102"/>
      <c r="VAK178" s="102"/>
      <c r="VAL178" s="102"/>
      <c r="VAM178" s="102"/>
      <c r="VAN178" s="102"/>
      <c r="VAO178" s="102"/>
      <c r="VAP178" s="102"/>
      <c r="VAQ178" s="102"/>
      <c r="VAR178" s="102"/>
      <c r="VAS178" s="102"/>
      <c r="VAT178" s="102"/>
      <c r="VAU178" s="102"/>
      <c r="VAV178" s="102"/>
      <c r="VAW178" s="102"/>
      <c r="VAX178" s="102"/>
      <c r="VAY178" s="102"/>
      <c r="VAZ178" s="102"/>
      <c r="VBA178" s="102"/>
      <c r="VBB178" s="102"/>
      <c r="VBC178" s="102"/>
      <c r="VBD178" s="102"/>
      <c r="VBE178" s="102"/>
      <c r="VBF178" s="102"/>
      <c r="VBG178" s="102"/>
      <c r="VBH178" s="102"/>
      <c r="VBI178" s="102"/>
      <c r="VBJ178" s="102"/>
      <c r="VBK178" s="102"/>
      <c r="VBL178" s="102"/>
      <c r="VBM178" s="102"/>
      <c r="VBN178" s="102"/>
      <c r="VBO178" s="102"/>
      <c r="VBP178" s="102"/>
      <c r="VBQ178" s="102"/>
      <c r="VBR178" s="102"/>
      <c r="VBS178" s="102"/>
      <c r="VBT178" s="102"/>
      <c r="VBU178" s="102"/>
      <c r="VBV178" s="102"/>
      <c r="VBW178" s="102"/>
      <c r="VBX178" s="102"/>
      <c r="VBY178" s="102"/>
      <c r="VBZ178" s="102"/>
      <c r="VCA178" s="102"/>
      <c r="VCB178" s="102"/>
      <c r="VCC178" s="102"/>
      <c r="VCD178" s="102"/>
      <c r="VCE178" s="102"/>
      <c r="VCF178" s="102"/>
      <c r="VCG178" s="102"/>
      <c r="VCH178" s="102"/>
      <c r="VCI178" s="102"/>
      <c r="VCJ178" s="102"/>
      <c r="VCK178" s="102"/>
      <c r="VCL178" s="102"/>
      <c r="VCM178" s="102"/>
      <c r="VCN178" s="102"/>
      <c r="VCO178" s="102"/>
      <c r="VCP178" s="102"/>
      <c r="VCQ178" s="102"/>
      <c r="VCR178" s="102"/>
      <c r="VCS178" s="102"/>
      <c r="VCT178" s="102"/>
      <c r="VCU178" s="102"/>
      <c r="VCV178" s="102"/>
      <c r="VCW178" s="102"/>
      <c r="VCX178" s="102"/>
      <c r="VCY178" s="102"/>
      <c r="VCZ178" s="102"/>
      <c r="VDA178" s="102"/>
      <c r="VDB178" s="102"/>
      <c r="VDC178" s="102"/>
      <c r="VDD178" s="102"/>
      <c r="VDE178" s="102"/>
      <c r="VDF178" s="102"/>
      <c r="VDG178" s="102"/>
      <c r="VDH178" s="102"/>
      <c r="VDI178" s="102"/>
      <c r="VDJ178" s="102"/>
      <c r="VDK178" s="102"/>
      <c r="VDL178" s="102"/>
      <c r="VDM178" s="102"/>
      <c r="VDN178" s="102"/>
      <c r="VDO178" s="102"/>
      <c r="VDP178" s="102"/>
      <c r="VDQ178" s="102"/>
      <c r="VDR178" s="102"/>
      <c r="VDS178" s="102"/>
      <c r="VDT178" s="102"/>
      <c r="VDU178" s="102"/>
      <c r="VDV178" s="102"/>
      <c r="VDW178" s="102"/>
      <c r="VDX178" s="102"/>
      <c r="VDY178" s="102"/>
      <c r="VDZ178" s="102"/>
      <c r="VEA178" s="102"/>
      <c r="VEB178" s="102"/>
      <c r="VEC178" s="102"/>
      <c r="VED178" s="102"/>
      <c r="VEE178" s="102"/>
      <c r="VEF178" s="102"/>
      <c r="VEG178" s="102"/>
      <c r="VEH178" s="102"/>
      <c r="VEI178" s="102"/>
      <c r="VEJ178" s="102"/>
      <c r="VEK178" s="102"/>
      <c r="VEL178" s="102"/>
      <c r="VEM178" s="102"/>
      <c r="VEN178" s="102"/>
      <c r="VEO178" s="102"/>
      <c r="VEP178" s="102"/>
      <c r="VEQ178" s="102"/>
      <c r="VER178" s="102"/>
      <c r="VES178" s="102"/>
      <c r="VET178" s="102"/>
      <c r="VEU178" s="102"/>
      <c r="VEV178" s="102"/>
      <c r="VEW178" s="102"/>
      <c r="VEX178" s="102"/>
      <c r="VEY178" s="102"/>
      <c r="VEZ178" s="102"/>
      <c r="VFA178" s="102"/>
      <c r="VFB178" s="102"/>
      <c r="VFC178" s="102"/>
      <c r="VFD178" s="102"/>
      <c r="VFE178" s="102"/>
      <c r="VFF178" s="102"/>
      <c r="VFG178" s="102"/>
      <c r="VFH178" s="102"/>
      <c r="VFI178" s="102"/>
      <c r="VFJ178" s="102"/>
      <c r="VFK178" s="102"/>
      <c r="VFL178" s="102"/>
      <c r="VFM178" s="102"/>
      <c r="VFN178" s="102"/>
      <c r="VFO178" s="102"/>
      <c r="VFP178" s="102"/>
      <c r="VFQ178" s="102"/>
      <c r="VFR178" s="102"/>
      <c r="VFS178" s="102"/>
      <c r="VFT178" s="102"/>
      <c r="VFU178" s="102"/>
      <c r="VFV178" s="102"/>
      <c r="VFW178" s="102"/>
      <c r="VFX178" s="102"/>
      <c r="VFY178" s="102"/>
      <c r="VFZ178" s="102"/>
      <c r="VGA178" s="102"/>
      <c r="VGB178" s="102"/>
      <c r="VGC178" s="102"/>
      <c r="VGD178" s="102"/>
      <c r="VGE178" s="102"/>
      <c r="VGF178" s="102"/>
      <c r="VGG178" s="102"/>
      <c r="VGH178" s="102"/>
      <c r="VGI178" s="102"/>
      <c r="VGJ178" s="102"/>
      <c r="VGK178" s="102"/>
      <c r="VGL178" s="102"/>
      <c r="VGM178" s="102"/>
      <c r="VGN178" s="102"/>
      <c r="VGO178" s="102"/>
      <c r="VGP178" s="102"/>
      <c r="VGQ178" s="102"/>
      <c r="VGR178" s="102"/>
      <c r="VGS178" s="102"/>
      <c r="VGT178" s="102"/>
      <c r="VGU178" s="102"/>
      <c r="VGV178" s="102"/>
      <c r="VGW178" s="102"/>
      <c r="VGX178" s="102"/>
      <c r="VGY178" s="102"/>
      <c r="VGZ178" s="102"/>
      <c r="VHA178" s="102"/>
      <c r="VHB178" s="102"/>
      <c r="VHC178" s="102"/>
      <c r="VHD178" s="102"/>
      <c r="VHE178" s="102"/>
      <c r="VHF178" s="102"/>
      <c r="VHG178" s="102"/>
      <c r="VHH178" s="102"/>
      <c r="VHI178" s="102"/>
      <c r="VHJ178" s="102"/>
      <c r="VHK178" s="102"/>
      <c r="VHL178" s="102"/>
      <c r="VHM178" s="102"/>
      <c r="VHN178" s="102"/>
      <c r="VHO178" s="102"/>
      <c r="VHP178" s="102"/>
      <c r="VHQ178" s="102"/>
      <c r="VHR178" s="102"/>
      <c r="VHS178" s="102"/>
      <c r="VHT178" s="102"/>
      <c r="VHU178" s="102"/>
      <c r="VHV178" s="102"/>
      <c r="VHW178" s="102"/>
      <c r="VHX178" s="102"/>
      <c r="VHY178" s="102"/>
      <c r="VHZ178" s="102"/>
      <c r="VIA178" s="102"/>
      <c r="VIB178" s="102"/>
      <c r="VIC178" s="102"/>
      <c r="VID178" s="102"/>
      <c r="VIE178" s="102"/>
      <c r="VIF178" s="102"/>
      <c r="VIG178" s="102"/>
      <c r="VIH178" s="102"/>
      <c r="VII178" s="102"/>
      <c r="VIJ178" s="102"/>
      <c r="VIK178" s="102"/>
      <c r="VIL178" s="102"/>
      <c r="VIM178" s="102"/>
      <c r="VIN178" s="102"/>
      <c r="VIO178" s="102"/>
      <c r="VIP178" s="102"/>
      <c r="VIQ178" s="102"/>
      <c r="VIR178" s="102"/>
      <c r="VIS178" s="102"/>
      <c r="VIT178" s="102"/>
      <c r="VIU178" s="102"/>
      <c r="VIV178" s="102"/>
      <c r="VIW178" s="102"/>
      <c r="VIX178" s="102"/>
      <c r="VIY178" s="102"/>
      <c r="VIZ178" s="102"/>
      <c r="VJA178" s="102"/>
      <c r="VJB178" s="102"/>
      <c r="VJC178" s="102"/>
      <c r="VJD178" s="102"/>
      <c r="VJE178" s="102"/>
      <c r="VJF178" s="102"/>
      <c r="VJG178" s="102"/>
      <c r="VJH178" s="102"/>
      <c r="VJI178" s="102"/>
      <c r="VJJ178" s="102"/>
      <c r="VJK178" s="102"/>
      <c r="VJL178" s="102"/>
      <c r="VJM178" s="102"/>
      <c r="VJN178" s="102"/>
      <c r="VJO178" s="102"/>
      <c r="VJP178" s="102"/>
      <c r="VJQ178" s="102"/>
      <c r="VJR178" s="102"/>
      <c r="VJS178" s="102"/>
      <c r="VJT178" s="102"/>
      <c r="VJU178" s="102"/>
      <c r="VJV178" s="102"/>
      <c r="VJW178" s="102"/>
      <c r="VJX178" s="102"/>
      <c r="VJY178" s="102"/>
      <c r="VJZ178" s="102"/>
      <c r="VKA178" s="102"/>
      <c r="VKB178" s="102"/>
      <c r="VKC178" s="102"/>
      <c r="VKD178" s="102"/>
      <c r="VKE178" s="102"/>
      <c r="VKF178" s="102"/>
      <c r="VKG178" s="102"/>
      <c r="VKH178" s="102"/>
      <c r="VKI178" s="102"/>
      <c r="VKJ178" s="102"/>
      <c r="VKK178" s="102"/>
      <c r="VKL178" s="102"/>
      <c r="VKM178" s="102"/>
      <c r="VKN178" s="102"/>
      <c r="VKO178" s="102"/>
      <c r="VKP178" s="102"/>
      <c r="VKQ178" s="102"/>
      <c r="VKR178" s="102"/>
      <c r="VKS178" s="102"/>
      <c r="VKT178" s="102"/>
      <c r="VKU178" s="102"/>
      <c r="VKV178" s="102"/>
      <c r="VKW178" s="102"/>
      <c r="VKX178" s="102"/>
      <c r="VKY178" s="102"/>
      <c r="VKZ178" s="102"/>
      <c r="VLA178" s="102"/>
      <c r="VLB178" s="102"/>
      <c r="VLC178" s="102"/>
      <c r="VLD178" s="102"/>
      <c r="VLE178" s="102"/>
      <c r="VLF178" s="102"/>
      <c r="VLG178" s="102"/>
      <c r="VLH178" s="102"/>
      <c r="VLI178" s="102"/>
      <c r="VLJ178" s="102"/>
      <c r="VLK178" s="102"/>
      <c r="VLL178" s="102"/>
      <c r="VLM178" s="102"/>
      <c r="VLN178" s="102"/>
      <c r="VLO178" s="102"/>
      <c r="VLP178" s="102"/>
      <c r="VLQ178" s="102"/>
      <c r="VLR178" s="102"/>
      <c r="VLS178" s="102"/>
      <c r="VLT178" s="102"/>
      <c r="VLU178" s="102"/>
      <c r="VLV178" s="102"/>
      <c r="VLW178" s="102"/>
      <c r="VLX178" s="102"/>
      <c r="VLY178" s="102"/>
      <c r="VLZ178" s="102"/>
      <c r="VMA178" s="102"/>
      <c r="VMB178" s="102"/>
      <c r="VMC178" s="102"/>
      <c r="VMD178" s="102"/>
      <c r="VME178" s="102"/>
      <c r="VMF178" s="102"/>
      <c r="VMG178" s="102"/>
      <c r="VMH178" s="102"/>
      <c r="VMI178" s="102"/>
      <c r="VMJ178" s="102"/>
      <c r="VMK178" s="102"/>
      <c r="VML178" s="102"/>
      <c r="VMM178" s="102"/>
      <c r="VMN178" s="102"/>
      <c r="VMO178" s="102"/>
      <c r="VMP178" s="102"/>
      <c r="VMQ178" s="102"/>
      <c r="VMR178" s="102"/>
      <c r="VMS178" s="102"/>
      <c r="VMT178" s="102"/>
      <c r="VMU178" s="102"/>
      <c r="VMV178" s="102"/>
      <c r="VMW178" s="102"/>
      <c r="VMX178" s="102"/>
      <c r="VMY178" s="102"/>
      <c r="VMZ178" s="102"/>
      <c r="VNA178" s="102"/>
      <c r="VNB178" s="102"/>
      <c r="VNC178" s="102"/>
      <c r="VND178" s="102"/>
      <c r="VNE178" s="102"/>
      <c r="VNF178" s="102"/>
      <c r="VNG178" s="102"/>
      <c r="VNH178" s="102"/>
      <c r="VNI178" s="102"/>
      <c r="VNJ178" s="102"/>
      <c r="VNK178" s="102"/>
      <c r="VNL178" s="102"/>
      <c r="VNM178" s="102"/>
      <c r="VNN178" s="102"/>
      <c r="VNO178" s="102"/>
      <c r="VNP178" s="102"/>
      <c r="VNQ178" s="102"/>
      <c r="VNR178" s="102"/>
      <c r="VNS178" s="102"/>
      <c r="VNT178" s="102"/>
      <c r="VNU178" s="102"/>
      <c r="VNV178" s="102"/>
      <c r="VNW178" s="102"/>
      <c r="VNX178" s="102"/>
      <c r="VNY178" s="102"/>
      <c r="VNZ178" s="102"/>
      <c r="VOA178" s="102"/>
      <c r="VOB178" s="102"/>
      <c r="VOC178" s="102"/>
      <c r="VOD178" s="102"/>
      <c r="VOE178" s="102"/>
      <c r="VOF178" s="102"/>
      <c r="VOG178" s="102"/>
      <c r="VOH178" s="102"/>
      <c r="VOI178" s="102"/>
      <c r="VOJ178" s="102"/>
      <c r="VOK178" s="102"/>
      <c r="VOL178" s="102"/>
      <c r="VOM178" s="102"/>
      <c r="VON178" s="102"/>
      <c r="VOO178" s="102"/>
      <c r="VOP178" s="102"/>
      <c r="VOQ178" s="102"/>
      <c r="VOR178" s="102"/>
      <c r="VOS178" s="102"/>
      <c r="VOT178" s="102"/>
      <c r="VOU178" s="102"/>
      <c r="VOV178" s="102"/>
      <c r="VOW178" s="102"/>
      <c r="VOX178" s="102"/>
      <c r="VOY178" s="102"/>
      <c r="VOZ178" s="102"/>
      <c r="VPA178" s="102"/>
      <c r="VPB178" s="102"/>
      <c r="VPC178" s="102"/>
      <c r="VPD178" s="102"/>
      <c r="VPE178" s="102"/>
      <c r="VPF178" s="102"/>
      <c r="VPG178" s="102"/>
      <c r="VPH178" s="102"/>
      <c r="VPI178" s="102"/>
      <c r="VPJ178" s="102"/>
      <c r="VPK178" s="102"/>
      <c r="VPL178" s="102"/>
      <c r="VPM178" s="102"/>
      <c r="VPN178" s="102"/>
      <c r="VPO178" s="102"/>
      <c r="VPP178" s="102"/>
      <c r="VPQ178" s="102"/>
      <c r="VPR178" s="102"/>
      <c r="VPS178" s="102"/>
      <c r="VPT178" s="102"/>
      <c r="VPU178" s="102"/>
      <c r="VPV178" s="102"/>
      <c r="VPW178" s="102"/>
      <c r="VPX178" s="102"/>
      <c r="VPY178" s="102"/>
      <c r="VPZ178" s="102"/>
      <c r="VQA178" s="102"/>
      <c r="VQB178" s="102"/>
      <c r="VQC178" s="102"/>
      <c r="VQD178" s="102"/>
      <c r="VQE178" s="102"/>
      <c r="VQF178" s="102"/>
      <c r="VQG178" s="102"/>
      <c r="VQH178" s="102"/>
      <c r="VQI178" s="102"/>
      <c r="VQJ178" s="102"/>
      <c r="VQK178" s="102"/>
      <c r="VQL178" s="102"/>
      <c r="VQM178" s="102"/>
      <c r="VQN178" s="102"/>
      <c r="VQO178" s="102"/>
      <c r="VQP178" s="102"/>
      <c r="VQQ178" s="102"/>
      <c r="VQR178" s="102"/>
      <c r="VQS178" s="102"/>
      <c r="VQT178" s="102"/>
      <c r="VQU178" s="102"/>
      <c r="VQV178" s="102"/>
      <c r="VQW178" s="102"/>
      <c r="VQX178" s="102"/>
      <c r="VQY178" s="102"/>
      <c r="VQZ178" s="102"/>
      <c r="VRA178" s="102"/>
      <c r="VRB178" s="102"/>
      <c r="VRC178" s="102"/>
      <c r="VRD178" s="102"/>
      <c r="VRE178" s="102"/>
      <c r="VRF178" s="102"/>
      <c r="VRG178" s="102"/>
      <c r="VRH178" s="102"/>
      <c r="VRI178" s="102"/>
      <c r="VRJ178" s="102"/>
      <c r="VRK178" s="102"/>
      <c r="VRL178" s="102"/>
      <c r="VRM178" s="102"/>
      <c r="VRN178" s="102"/>
      <c r="VRO178" s="102"/>
      <c r="VRP178" s="102"/>
      <c r="VRQ178" s="102"/>
      <c r="VRR178" s="102"/>
      <c r="VRS178" s="102"/>
      <c r="VRT178" s="102"/>
      <c r="VRU178" s="102"/>
      <c r="VRV178" s="102"/>
      <c r="VRW178" s="102"/>
      <c r="VRX178" s="102"/>
      <c r="VRY178" s="102"/>
      <c r="VRZ178" s="102"/>
      <c r="VSA178" s="102"/>
      <c r="VSB178" s="102"/>
      <c r="VSC178" s="102"/>
      <c r="VSD178" s="102"/>
      <c r="VSE178" s="102"/>
      <c r="VSF178" s="102"/>
      <c r="VSG178" s="102"/>
      <c r="VSH178" s="102"/>
      <c r="VSI178" s="102"/>
      <c r="VSJ178" s="102"/>
      <c r="VSK178" s="102"/>
      <c r="VSL178" s="102"/>
      <c r="VSM178" s="102"/>
      <c r="VSN178" s="102"/>
      <c r="VSO178" s="102"/>
      <c r="VSP178" s="102"/>
      <c r="VSQ178" s="102"/>
      <c r="VSR178" s="102"/>
      <c r="VSS178" s="102"/>
      <c r="VST178" s="102"/>
      <c r="VSU178" s="102"/>
      <c r="VSV178" s="102"/>
      <c r="VSW178" s="102"/>
      <c r="VSX178" s="102"/>
      <c r="VSY178" s="102"/>
      <c r="VSZ178" s="102"/>
      <c r="VTA178" s="102"/>
      <c r="VTB178" s="102"/>
      <c r="VTC178" s="102"/>
      <c r="VTD178" s="102"/>
      <c r="VTE178" s="102"/>
      <c r="VTF178" s="102"/>
      <c r="VTG178" s="102"/>
      <c r="VTH178" s="102"/>
      <c r="VTI178" s="102"/>
      <c r="VTJ178" s="102"/>
      <c r="VTK178" s="102"/>
      <c r="VTL178" s="102"/>
      <c r="VTM178" s="102"/>
      <c r="VTN178" s="102"/>
      <c r="VTO178" s="102"/>
      <c r="VTP178" s="102"/>
      <c r="VTQ178" s="102"/>
      <c r="VTR178" s="102"/>
      <c r="VTS178" s="102"/>
      <c r="VTT178" s="102"/>
      <c r="VTU178" s="102"/>
      <c r="VTV178" s="102"/>
      <c r="VTW178" s="102"/>
      <c r="VTX178" s="102"/>
      <c r="VTY178" s="102"/>
      <c r="VTZ178" s="102"/>
      <c r="VUA178" s="102"/>
      <c r="VUB178" s="102"/>
      <c r="VUC178" s="102"/>
      <c r="VUD178" s="102"/>
      <c r="VUE178" s="102"/>
      <c r="VUF178" s="102"/>
      <c r="VUG178" s="102"/>
      <c r="VUH178" s="102"/>
      <c r="VUI178" s="102"/>
      <c r="VUJ178" s="102"/>
      <c r="VUK178" s="102"/>
      <c r="VUL178" s="102"/>
      <c r="VUM178" s="102"/>
      <c r="VUN178" s="102"/>
      <c r="VUO178" s="102"/>
      <c r="VUP178" s="102"/>
      <c r="VUQ178" s="102"/>
      <c r="VUR178" s="102"/>
      <c r="VUS178" s="102"/>
      <c r="VUT178" s="102"/>
      <c r="VUU178" s="102"/>
      <c r="VUV178" s="102"/>
      <c r="VUW178" s="102"/>
      <c r="VUX178" s="102"/>
      <c r="VUY178" s="102"/>
      <c r="VUZ178" s="102"/>
      <c r="VVA178" s="102"/>
      <c r="VVB178" s="102"/>
      <c r="VVC178" s="102"/>
      <c r="VVD178" s="102"/>
      <c r="VVE178" s="102"/>
      <c r="VVF178" s="102"/>
      <c r="VVG178" s="102"/>
      <c r="VVH178" s="102"/>
      <c r="VVI178" s="102"/>
      <c r="VVJ178" s="102"/>
      <c r="VVK178" s="102"/>
      <c r="VVL178" s="102"/>
      <c r="VVM178" s="102"/>
      <c r="VVN178" s="102"/>
      <c r="VVO178" s="102"/>
      <c r="VVP178" s="102"/>
      <c r="VVQ178" s="102"/>
      <c r="VVR178" s="102"/>
      <c r="VVS178" s="102"/>
      <c r="VVT178" s="102"/>
      <c r="VVU178" s="102"/>
      <c r="VVV178" s="102"/>
      <c r="VVW178" s="102"/>
      <c r="VVX178" s="102"/>
      <c r="VVY178" s="102"/>
      <c r="VVZ178" s="102"/>
      <c r="VWA178" s="102"/>
      <c r="VWB178" s="102"/>
      <c r="VWC178" s="102"/>
      <c r="VWD178" s="102"/>
      <c r="VWE178" s="102"/>
      <c r="VWF178" s="102"/>
      <c r="VWG178" s="102"/>
      <c r="VWH178" s="102"/>
      <c r="VWI178" s="102"/>
      <c r="VWJ178" s="102"/>
      <c r="VWK178" s="102"/>
      <c r="VWL178" s="102"/>
      <c r="VWM178" s="102"/>
      <c r="VWN178" s="102"/>
      <c r="VWO178" s="102"/>
      <c r="VWP178" s="102"/>
      <c r="VWQ178" s="102"/>
      <c r="VWR178" s="102"/>
      <c r="VWS178" s="102"/>
      <c r="VWT178" s="102"/>
      <c r="VWU178" s="102"/>
      <c r="VWV178" s="102"/>
      <c r="VWW178" s="102"/>
      <c r="VWX178" s="102"/>
      <c r="VWY178" s="102"/>
      <c r="VWZ178" s="102"/>
      <c r="VXA178" s="102"/>
      <c r="VXB178" s="102"/>
      <c r="VXC178" s="102"/>
      <c r="VXD178" s="102"/>
      <c r="VXE178" s="102"/>
      <c r="VXF178" s="102"/>
      <c r="VXG178" s="102"/>
      <c r="VXH178" s="102"/>
      <c r="VXI178" s="102"/>
      <c r="VXJ178" s="102"/>
      <c r="VXK178" s="102"/>
      <c r="VXL178" s="102"/>
      <c r="VXM178" s="102"/>
      <c r="VXN178" s="102"/>
      <c r="VXO178" s="102"/>
      <c r="VXP178" s="102"/>
      <c r="VXQ178" s="102"/>
      <c r="VXR178" s="102"/>
      <c r="VXS178" s="102"/>
      <c r="VXT178" s="102"/>
      <c r="VXU178" s="102"/>
      <c r="VXV178" s="102"/>
      <c r="VXW178" s="102"/>
      <c r="VXX178" s="102"/>
      <c r="VXY178" s="102"/>
      <c r="VXZ178" s="102"/>
      <c r="VYA178" s="102"/>
      <c r="VYB178" s="102"/>
      <c r="VYC178" s="102"/>
      <c r="VYD178" s="102"/>
      <c r="VYE178" s="102"/>
      <c r="VYF178" s="102"/>
      <c r="VYG178" s="102"/>
      <c r="VYH178" s="102"/>
      <c r="VYI178" s="102"/>
      <c r="VYJ178" s="102"/>
      <c r="VYK178" s="102"/>
      <c r="VYL178" s="102"/>
      <c r="VYM178" s="102"/>
      <c r="VYN178" s="102"/>
      <c r="VYO178" s="102"/>
      <c r="VYP178" s="102"/>
      <c r="VYQ178" s="102"/>
      <c r="VYR178" s="102"/>
      <c r="VYS178" s="102"/>
      <c r="VYT178" s="102"/>
      <c r="VYU178" s="102"/>
      <c r="VYV178" s="102"/>
      <c r="VYW178" s="102"/>
      <c r="VYX178" s="102"/>
      <c r="VYY178" s="102"/>
      <c r="VYZ178" s="102"/>
      <c r="VZA178" s="102"/>
      <c r="VZB178" s="102"/>
      <c r="VZC178" s="102"/>
      <c r="VZD178" s="102"/>
      <c r="VZE178" s="102"/>
      <c r="VZF178" s="102"/>
      <c r="VZG178" s="102"/>
      <c r="VZH178" s="102"/>
      <c r="VZI178" s="102"/>
      <c r="VZJ178" s="102"/>
      <c r="VZK178" s="102"/>
      <c r="VZL178" s="102"/>
      <c r="VZM178" s="102"/>
      <c r="VZN178" s="102"/>
      <c r="VZO178" s="102"/>
      <c r="VZP178" s="102"/>
      <c r="VZQ178" s="102"/>
      <c r="VZR178" s="102"/>
      <c r="VZS178" s="102"/>
      <c r="VZT178" s="102"/>
      <c r="VZU178" s="102"/>
      <c r="VZV178" s="102"/>
      <c r="VZW178" s="102"/>
      <c r="VZX178" s="102"/>
      <c r="VZY178" s="102"/>
      <c r="VZZ178" s="102"/>
      <c r="WAA178" s="102"/>
      <c r="WAB178" s="102"/>
      <c r="WAC178" s="102"/>
      <c r="WAD178" s="102"/>
      <c r="WAE178" s="102"/>
      <c r="WAF178" s="102"/>
      <c r="WAG178" s="102"/>
      <c r="WAH178" s="102"/>
      <c r="WAI178" s="102"/>
      <c r="WAJ178" s="102"/>
      <c r="WAK178" s="102"/>
      <c r="WAL178" s="102"/>
      <c r="WAM178" s="102"/>
      <c r="WAN178" s="102"/>
      <c r="WAO178" s="102"/>
      <c r="WAP178" s="102"/>
      <c r="WAQ178" s="102"/>
      <c r="WAR178" s="102"/>
      <c r="WAS178" s="102"/>
      <c r="WAT178" s="102"/>
      <c r="WAU178" s="102"/>
      <c r="WAV178" s="102"/>
      <c r="WAW178" s="102"/>
      <c r="WAX178" s="102"/>
      <c r="WAY178" s="102"/>
      <c r="WAZ178" s="102"/>
      <c r="WBA178" s="102"/>
      <c r="WBB178" s="102"/>
      <c r="WBC178" s="102"/>
      <c r="WBD178" s="102"/>
      <c r="WBE178" s="102"/>
      <c r="WBF178" s="102"/>
      <c r="WBG178" s="102"/>
      <c r="WBH178" s="102"/>
      <c r="WBI178" s="102"/>
      <c r="WBJ178" s="102"/>
      <c r="WBK178" s="102"/>
      <c r="WBL178" s="102"/>
      <c r="WBM178" s="102"/>
      <c r="WBN178" s="102"/>
      <c r="WBO178" s="102"/>
      <c r="WBP178" s="102"/>
      <c r="WBQ178" s="102"/>
      <c r="WBR178" s="102"/>
      <c r="WBS178" s="102"/>
      <c r="WBT178" s="102"/>
      <c r="WBU178" s="102"/>
      <c r="WBV178" s="102"/>
      <c r="WBW178" s="102"/>
      <c r="WBX178" s="102"/>
      <c r="WBY178" s="102"/>
      <c r="WBZ178" s="102"/>
      <c r="WCA178" s="102"/>
      <c r="WCB178" s="102"/>
      <c r="WCC178" s="102"/>
      <c r="WCD178" s="102"/>
      <c r="WCE178" s="102"/>
      <c r="WCF178" s="102"/>
      <c r="WCG178" s="102"/>
      <c r="WCH178" s="102"/>
      <c r="WCI178" s="102"/>
      <c r="WCJ178" s="102"/>
      <c r="WCK178" s="102"/>
      <c r="WCL178" s="102"/>
      <c r="WCM178" s="102"/>
      <c r="WCN178" s="102"/>
      <c r="WCO178" s="102"/>
      <c r="WCP178" s="102"/>
      <c r="WCQ178" s="102"/>
      <c r="WCR178" s="102"/>
      <c r="WCS178" s="102"/>
      <c r="WCT178" s="102"/>
      <c r="WCU178" s="102"/>
      <c r="WCV178" s="102"/>
      <c r="WCW178" s="102"/>
      <c r="WCX178" s="102"/>
      <c r="WCY178" s="102"/>
      <c r="WCZ178" s="102"/>
      <c r="WDA178" s="102"/>
      <c r="WDB178" s="102"/>
      <c r="WDC178" s="102"/>
      <c r="WDD178" s="102"/>
      <c r="WDE178" s="102"/>
      <c r="WDF178" s="102"/>
      <c r="WDG178" s="102"/>
      <c r="WDH178" s="102"/>
      <c r="WDI178" s="102"/>
      <c r="WDJ178" s="102"/>
      <c r="WDK178" s="102"/>
      <c r="WDL178" s="102"/>
      <c r="WDM178" s="102"/>
      <c r="WDN178" s="102"/>
      <c r="WDO178" s="102"/>
      <c r="WDP178" s="102"/>
      <c r="WDQ178" s="102"/>
      <c r="WDR178" s="102"/>
      <c r="WDS178" s="102"/>
      <c r="WDT178" s="102"/>
      <c r="WDU178" s="102"/>
      <c r="WDV178" s="102"/>
      <c r="WDW178" s="102"/>
      <c r="WDX178" s="102"/>
      <c r="WDY178" s="102"/>
      <c r="WDZ178" s="102"/>
      <c r="WEA178" s="102"/>
      <c r="WEB178" s="102"/>
      <c r="WEC178" s="102"/>
      <c r="WED178" s="102"/>
      <c r="WEE178" s="102"/>
      <c r="WEF178" s="102"/>
      <c r="WEG178" s="102"/>
      <c r="WEH178" s="102"/>
      <c r="WEI178" s="102"/>
      <c r="WEJ178" s="102"/>
      <c r="WEK178" s="102"/>
      <c r="WEL178" s="102"/>
      <c r="WEM178" s="102"/>
      <c r="WEN178" s="102"/>
      <c r="WEO178" s="102"/>
      <c r="WEP178" s="102"/>
      <c r="WEQ178" s="102"/>
      <c r="WER178" s="102"/>
      <c r="WES178" s="102"/>
      <c r="WET178" s="102"/>
      <c r="WEU178" s="102"/>
      <c r="WEV178" s="102"/>
      <c r="WEW178" s="102"/>
      <c r="WEX178" s="102"/>
      <c r="WEY178" s="102"/>
      <c r="WEZ178" s="102"/>
      <c r="WFA178" s="102"/>
      <c r="WFB178" s="102"/>
      <c r="WFC178" s="102"/>
      <c r="WFD178" s="102"/>
      <c r="WFE178" s="102"/>
      <c r="WFF178" s="102"/>
      <c r="WFG178" s="102"/>
      <c r="WFH178" s="102"/>
      <c r="WFI178" s="102"/>
      <c r="WFJ178" s="102"/>
      <c r="WFK178" s="102"/>
      <c r="WFL178" s="102"/>
      <c r="WFM178" s="102"/>
      <c r="WFN178" s="102"/>
      <c r="WFO178" s="102"/>
      <c r="WFP178" s="102"/>
      <c r="WFQ178" s="102"/>
      <c r="WFR178" s="102"/>
      <c r="WFS178" s="102"/>
      <c r="WFT178" s="102"/>
      <c r="WFU178" s="102"/>
      <c r="WFV178" s="102"/>
      <c r="WFW178" s="102"/>
      <c r="WFX178" s="102"/>
      <c r="WFY178" s="102"/>
      <c r="WFZ178" s="102"/>
      <c r="WGA178" s="102"/>
      <c r="WGB178" s="102"/>
      <c r="WGC178" s="102"/>
      <c r="WGD178" s="102"/>
      <c r="WGE178" s="102"/>
      <c r="WGF178" s="102"/>
      <c r="WGG178" s="102"/>
      <c r="WGH178" s="102"/>
      <c r="WGI178" s="102"/>
      <c r="WGJ178" s="102"/>
      <c r="WGK178" s="102"/>
      <c r="WGL178" s="102"/>
      <c r="WGM178" s="102"/>
      <c r="WGN178" s="102"/>
      <c r="WGO178" s="102"/>
      <c r="WGP178" s="102"/>
      <c r="WGQ178" s="102"/>
      <c r="WGR178" s="102"/>
      <c r="WGS178" s="102"/>
      <c r="WGT178" s="102"/>
      <c r="WGU178" s="102"/>
      <c r="WGV178" s="102"/>
      <c r="WGW178" s="102"/>
      <c r="WGX178" s="102"/>
      <c r="WGY178" s="102"/>
      <c r="WGZ178" s="102"/>
      <c r="WHA178" s="102"/>
      <c r="WHB178" s="102"/>
      <c r="WHC178" s="102"/>
      <c r="WHD178" s="102"/>
      <c r="WHE178" s="102"/>
      <c r="WHF178" s="102"/>
      <c r="WHG178" s="102"/>
      <c r="WHH178" s="102"/>
      <c r="WHI178" s="102"/>
      <c r="WHJ178" s="102"/>
      <c r="WHK178" s="102"/>
      <c r="WHL178" s="102"/>
      <c r="WHM178" s="102"/>
      <c r="WHN178" s="102"/>
      <c r="WHO178" s="102"/>
      <c r="WHP178" s="102"/>
      <c r="WHQ178" s="102"/>
      <c r="WHR178" s="102"/>
      <c r="WHS178" s="102"/>
      <c r="WHT178" s="102"/>
      <c r="WHU178" s="102"/>
      <c r="WHV178" s="102"/>
      <c r="WHW178" s="102"/>
      <c r="WHX178" s="102"/>
      <c r="WHY178" s="102"/>
      <c r="WHZ178" s="102"/>
      <c r="WIA178" s="102"/>
      <c r="WIB178" s="102"/>
      <c r="WIC178" s="102"/>
      <c r="WID178" s="102"/>
      <c r="WIE178" s="102"/>
      <c r="WIF178" s="102"/>
      <c r="WIG178" s="102"/>
      <c r="WIH178" s="102"/>
      <c r="WII178" s="102"/>
      <c r="WIJ178" s="102"/>
      <c r="WIK178" s="102"/>
      <c r="WIL178" s="102"/>
      <c r="WIM178" s="102"/>
      <c r="WIN178" s="102"/>
      <c r="WIO178" s="102"/>
      <c r="WIP178" s="102"/>
      <c r="WIQ178" s="102"/>
      <c r="WIR178" s="102"/>
      <c r="WIS178" s="102"/>
      <c r="WIT178" s="102"/>
      <c r="WIU178" s="102"/>
      <c r="WIV178" s="102"/>
      <c r="WIW178" s="102"/>
      <c r="WIX178" s="102"/>
      <c r="WIY178" s="102"/>
      <c r="WIZ178" s="102"/>
      <c r="WJA178" s="102"/>
      <c r="WJB178" s="102"/>
      <c r="WJC178" s="102"/>
      <c r="WJD178" s="102"/>
      <c r="WJE178" s="102"/>
      <c r="WJF178" s="102"/>
      <c r="WJG178" s="102"/>
      <c r="WJH178" s="102"/>
      <c r="WJI178" s="102"/>
      <c r="WJJ178" s="102"/>
      <c r="WJK178" s="102"/>
      <c r="WJL178" s="102"/>
      <c r="WJM178" s="102"/>
      <c r="WJN178" s="102"/>
      <c r="WJO178" s="102"/>
      <c r="WJP178" s="102"/>
      <c r="WJQ178" s="102"/>
      <c r="WJR178" s="102"/>
      <c r="WJS178" s="102"/>
      <c r="WJT178" s="102"/>
      <c r="WJU178" s="102"/>
      <c r="WJV178" s="102"/>
      <c r="WJW178" s="102"/>
      <c r="WJX178" s="102"/>
      <c r="WJY178" s="102"/>
      <c r="WJZ178" s="102"/>
      <c r="WKA178" s="102"/>
      <c r="WKB178" s="102"/>
      <c r="WKC178" s="102"/>
      <c r="WKD178" s="102"/>
      <c r="WKE178" s="102"/>
      <c r="WKF178" s="102"/>
      <c r="WKG178" s="102"/>
      <c r="WKH178" s="102"/>
      <c r="WKI178" s="102"/>
      <c r="WKJ178" s="102"/>
      <c r="WKK178" s="102"/>
      <c r="WKL178" s="102"/>
      <c r="WKM178" s="102"/>
      <c r="WKN178" s="102"/>
      <c r="WKO178" s="102"/>
      <c r="WKP178" s="102"/>
      <c r="WKQ178" s="102"/>
      <c r="WKR178" s="102"/>
      <c r="WKS178" s="102"/>
      <c r="WKT178" s="102"/>
      <c r="WKU178" s="102"/>
      <c r="WKV178" s="102"/>
      <c r="WKW178" s="102"/>
      <c r="WKX178" s="102"/>
      <c r="WKY178" s="102"/>
      <c r="WKZ178" s="102"/>
      <c r="WLA178" s="102"/>
      <c r="WLB178" s="102"/>
      <c r="WLC178" s="102"/>
      <c r="WLD178" s="102"/>
      <c r="WLE178" s="102"/>
      <c r="WLF178" s="102"/>
      <c r="WLG178" s="102"/>
      <c r="WLH178" s="102"/>
      <c r="WLI178" s="102"/>
      <c r="WLJ178" s="102"/>
      <c r="WLK178" s="102"/>
      <c r="WLL178" s="102"/>
      <c r="WLM178" s="102"/>
      <c r="WLN178" s="102"/>
      <c r="WLO178" s="102"/>
      <c r="WLP178" s="102"/>
      <c r="WLQ178" s="102"/>
      <c r="WLR178" s="102"/>
      <c r="WLS178" s="102"/>
      <c r="WLT178" s="102"/>
      <c r="WLU178" s="102"/>
      <c r="WLV178" s="102"/>
      <c r="WLW178" s="102"/>
      <c r="WLX178" s="102"/>
      <c r="WLY178" s="102"/>
      <c r="WLZ178" s="102"/>
      <c r="WMA178" s="102"/>
      <c r="WMB178" s="102"/>
      <c r="WMC178" s="102"/>
      <c r="WMD178" s="102"/>
      <c r="WME178" s="102"/>
      <c r="WMF178" s="102"/>
      <c r="WMG178" s="102"/>
      <c r="WMH178" s="102"/>
      <c r="WMI178" s="102"/>
      <c r="WMJ178" s="102"/>
      <c r="WMK178" s="102"/>
      <c r="WML178" s="102"/>
      <c r="WMM178" s="102"/>
      <c r="WMN178" s="102"/>
      <c r="WMO178" s="102"/>
      <c r="WMP178" s="102"/>
      <c r="WMQ178" s="102"/>
      <c r="WMR178" s="102"/>
      <c r="WMS178" s="102"/>
      <c r="WMT178" s="102"/>
      <c r="WMU178" s="102"/>
      <c r="WMV178" s="102"/>
      <c r="WMW178" s="102"/>
      <c r="WMX178" s="102"/>
      <c r="WMY178" s="102"/>
      <c r="WMZ178" s="102"/>
      <c r="WNA178" s="102"/>
      <c r="WNB178" s="102"/>
      <c r="WNC178" s="102"/>
      <c r="WND178" s="102"/>
      <c r="WNE178" s="102"/>
      <c r="WNF178" s="102"/>
      <c r="WNG178" s="102"/>
      <c r="WNH178" s="102"/>
      <c r="WNI178" s="102"/>
      <c r="WNJ178" s="102"/>
      <c r="WNK178" s="102"/>
      <c r="WNL178" s="102"/>
      <c r="WNM178" s="102"/>
      <c r="WNN178" s="102"/>
      <c r="WNO178" s="102"/>
      <c r="WNP178" s="102"/>
      <c r="WNQ178" s="102"/>
      <c r="WNR178" s="102"/>
      <c r="WNS178" s="102"/>
      <c r="WNT178" s="102"/>
      <c r="WNU178" s="102"/>
      <c r="WNV178" s="102"/>
      <c r="WNW178" s="102"/>
      <c r="WNX178" s="102"/>
      <c r="WNY178" s="102"/>
      <c r="WNZ178" s="102"/>
      <c r="WOA178" s="102"/>
      <c r="WOB178" s="102"/>
      <c r="WOC178" s="102"/>
      <c r="WOD178" s="102"/>
      <c r="WOE178" s="102"/>
      <c r="WOF178" s="102"/>
      <c r="WOG178" s="102"/>
      <c r="WOH178" s="102"/>
      <c r="WOI178" s="102"/>
      <c r="WOJ178" s="102"/>
      <c r="WOK178" s="102"/>
      <c r="WOL178" s="102"/>
      <c r="WOM178" s="102"/>
      <c r="WON178" s="102"/>
      <c r="WOO178" s="102"/>
      <c r="WOP178" s="102"/>
      <c r="WOQ178" s="102"/>
      <c r="WOR178" s="102"/>
      <c r="WOS178" s="102"/>
      <c r="WOT178" s="102"/>
      <c r="WOU178" s="102"/>
      <c r="WOV178" s="102"/>
      <c r="WOW178" s="102"/>
      <c r="WOX178" s="102"/>
      <c r="WOY178" s="102"/>
      <c r="WOZ178" s="102"/>
      <c r="WPA178" s="102"/>
      <c r="WPB178" s="102"/>
      <c r="WPC178" s="102"/>
      <c r="WPD178" s="102"/>
      <c r="WPE178" s="102"/>
      <c r="WPF178" s="102"/>
      <c r="WPG178" s="102"/>
      <c r="WPH178" s="102"/>
      <c r="WPI178" s="102"/>
      <c r="WPJ178" s="102"/>
      <c r="WPK178" s="102"/>
      <c r="WPL178" s="102"/>
      <c r="WPM178" s="102"/>
      <c r="WPN178" s="102"/>
      <c r="WPO178" s="102"/>
      <c r="WPP178" s="102"/>
      <c r="WPQ178" s="102"/>
      <c r="WPR178" s="102"/>
      <c r="WPS178" s="102"/>
      <c r="WPT178" s="102"/>
      <c r="WPU178" s="102"/>
      <c r="WPV178" s="102"/>
      <c r="WPW178" s="102"/>
      <c r="WPX178" s="102"/>
      <c r="WPY178" s="102"/>
      <c r="WPZ178" s="102"/>
      <c r="WQA178" s="102"/>
      <c r="WQB178" s="102"/>
      <c r="WQC178" s="102"/>
      <c r="WQD178" s="102"/>
      <c r="WQE178" s="102"/>
      <c r="WQF178" s="102"/>
      <c r="WQG178" s="102"/>
      <c r="WQH178" s="102"/>
      <c r="WQI178" s="102"/>
      <c r="WQJ178" s="102"/>
      <c r="WQK178" s="102"/>
      <c r="WQL178" s="102"/>
      <c r="WQM178" s="102"/>
      <c r="WQN178" s="102"/>
      <c r="WQO178" s="102"/>
      <c r="WQP178" s="102"/>
      <c r="WQQ178" s="102"/>
      <c r="WQR178" s="102"/>
      <c r="WQS178" s="102"/>
      <c r="WQT178" s="102"/>
      <c r="WQU178" s="102"/>
      <c r="WQV178" s="102"/>
      <c r="WQW178" s="102"/>
      <c r="WQX178" s="102"/>
      <c r="WQY178" s="102"/>
      <c r="WQZ178" s="102"/>
      <c r="WRA178" s="102"/>
      <c r="WRB178" s="102"/>
      <c r="WRC178" s="102"/>
      <c r="WRD178" s="102"/>
      <c r="WRE178" s="102"/>
      <c r="WRF178" s="102"/>
      <c r="WRG178" s="102"/>
      <c r="WRH178" s="102"/>
      <c r="WRI178" s="102"/>
      <c r="WRJ178" s="102"/>
      <c r="WRK178" s="102"/>
      <c r="WRL178" s="102"/>
      <c r="WRM178" s="102"/>
      <c r="WRN178" s="102"/>
      <c r="WRO178" s="102"/>
      <c r="WRP178" s="102"/>
      <c r="WRQ178" s="102"/>
      <c r="WRR178" s="102"/>
      <c r="WRS178" s="102"/>
      <c r="WRT178" s="102"/>
      <c r="WRU178" s="102"/>
      <c r="WRV178" s="102"/>
      <c r="WRW178" s="102"/>
      <c r="WRX178" s="102"/>
      <c r="WRY178" s="102"/>
      <c r="WRZ178" s="102"/>
      <c r="WSA178" s="102"/>
      <c r="WSB178" s="102"/>
      <c r="WSC178" s="102"/>
      <c r="WSD178" s="102"/>
      <c r="WSE178" s="102"/>
      <c r="WSF178" s="102"/>
      <c r="WSG178" s="102"/>
      <c r="WSH178" s="102"/>
      <c r="WSI178" s="102"/>
      <c r="WSJ178" s="102"/>
      <c r="WSK178" s="102"/>
      <c r="WSL178" s="102"/>
      <c r="WSM178" s="102"/>
      <c r="WSN178" s="102"/>
      <c r="WSO178" s="102"/>
      <c r="WSP178" s="102"/>
      <c r="WSQ178" s="102"/>
      <c r="WSR178" s="102"/>
      <c r="WSS178" s="102"/>
      <c r="WST178" s="102"/>
      <c r="WSU178" s="102"/>
      <c r="WSV178" s="102"/>
      <c r="WSW178" s="102"/>
      <c r="WSX178" s="102"/>
      <c r="WSY178" s="102"/>
      <c r="WSZ178" s="102"/>
      <c r="WTA178" s="102"/>
      <c r="WTB178" s="102"/>
      <c r="WTC178" s="102"/>
      <c r="WTD178" s="102"/>
      <c r="WTE178" s="102"/>
      <c r="WTF178" s="102"/>
      <c r="WTG178" s="102"/>
      <c r="WTH178" s="102"/>
      <c r="WTI178" s="102"/>
      <c r="WTJ178" s="102"/>
      <c r="WTK178" s="102"/>
      <c r="WTL178" s="102"/>
      <c r="WTM178" s="102"/>
      <c r="WTN178" s="102"/>
      <c r="WTO178" s="102"/>
      <c r="WTP178" s="102"/>
      <c r="WTQ178" s="102"/>
      <c r="WTR178" s="102"/>
      <c r="WTS178" s="102"/>
      <c r="WTT178" s="102"/>
      <c r="WTU178" s="102"/>
      <c r="WTV178" s="102"/>
      <c r="WTW178" s="102"/>
      <c r="WTX178" s="102"/>
      <c r="WTY178" s="102"/>
      <c r="WTZ178" s="102"/>
      <c r="WUA178" s="102"/>
      <c r="WUB178" s="102"/>
      <c r="WUC178" s="102"/>
      <c r="WUD178" s="102"/>
      <c r="WUE178" s="102"/>
      <c r="WUF178" s="102"/>
      <c r="WUG178" s="102"/>
      <c r="WUH178" s="102"/>
      <c r="WUI178" s="102"/>
      <c r="WUJ178" s="102"/>
      <c r="WUK178" s="102"/>
      <c r="WUL178" s="102"/>
      <c r="WUM178" s="102"/>
      <c r="WUN178" s="102"/>
      <c r="WUO178" s="102"/>
      <c r="WUP178" s="102"/>
      <c r="WUQ178" s="102"/>
      <c r="WUR178" s="102"/>
      <c r="WUS178" s="102"/>
      <c r="WUT178" s="102"/>
      <c r="WUU178" s="102"/>
      <c r="WUV178" s="102"/>
      <c r="WUW178" s="102"/>
      <c r="WUX178" s="102"/>
      <c r="WUY178" s="102"/>
      <c r="WUZ178" s="102"/>
      <c r="WVA178" s="102"/>
      <c r="WVB178" s="102"/>
      <c r="WVC178" s="102"/>
      <c r="WVD178" s="102"/>
      <c r="WVE178" s="102"/>
      <c r="WVF178" s="102"/>
      <c r="WVG178" s="102"/>
      <c r="WVH178" s="102"/>
      <c r="WVI178" s="102"/>
      <c r="WVJ178" s="102"/>
      <c r="WVK178" s="102"/>
      <c r="WVL178" s="102"/>
      <c r="WVM178" s="102"/>
      <c r="WVN178" s="102"/>
      <c r="WVO178" s="102"/>
      <c r="WVP178" s="102"/>
      <c r="WVQ178" s="102"/>
      <c r="WVR178" s="102"/>
      <c r="WVS178" s="102"/>
      <c r="WVT178" s="102"/>
      <c r="WVU178" s="102"/>
      <c r="WVV178" s="102"/>
      <c r="WVW178" s="102"/>
      <c r="WVX178" s="102"/>
      <c r="WVY178" s="102"/>
      <c r="WVZ178" s="102"/>
      <c r="WWA178" s="102"/>
      <c r="WWB178" s="102"/>
      <c r="WWC178" s="102"/>
      <c r="WWD178" s="102"/>
      <c r="WWE178" s="102"/>
      <c r="WWF178" s="102"/>
      <c r="WWG178" s="102"/>
      <c r="WWH178" s="102"/>
      <c r="WWI178" s="102"/>
      <c r="WWJ178" s="102"/>
      <c r="WWK178" s="102"/>
      <c r="WWL178" s="102"/>
      <c r="WWM178" s="102"/>
      <c r="WWN178" s="102"/>
      <c r="WWO178" s="102"/>
      <c r="WWP178" s="102"/>
      <c r="WWQ178" s="102"/>
      <c r="WWR178" s="102"/>
      <c r="WWS178" s="102"/>
      <c r="WWT178" s="102"/>
      <c r="WWU178" s="102"/>
      <c r="WWV178" s="102"/>
      <c r="WWW178" s="102"/>
      <c r="WWX178" s="102"/>
      <c r="WWY178" s="102"/>
      <c r="WWZ178" s="102"/>
      <c r="WXA178" s="102"/>
      <c r="WXB178" s="102"/>
      <c r="WXC178" s="102"/>
      <c r="WXD178" s="102"/>
      <c r="WXE178" s="102"/>
      <c r="WXF178" s="102"/>
      <c r="WXG178" s="102"/>
      <c r="WXH178" s="102"/>
      <c r="WXI178" s="102"/>
      <c r="WXJ178" s="102"/>
      <c r="WXK178" s="102"/>
      <c r="WXL178" s="102"/>
      <c r="WXM178" s="102"/>
      <c r="WXN178" s="102"/>
      <c r="WXO178" s="102"/>
      <c r="WXP178" s="102"/>
      <c r="WXQ178" s="102"/>
      <c r="WXR178" s="102"/>
      <c r="WXS178" s="102"/>
      <c r="WXT178" s="102"/>
      <c r="WXU178" s="102"/>
      <c r="WXV178" s="102"/>
      <c r="WXW178" s="102"/>
      <c r="WXX178" s="102"/>
      <c r="WXY178" s="102"/>
      <c r="WXZ178" s="102"/>
      <c r="WYA178" s="102"/>
      <c r="WYB178" s="102"/>
      <c r="WYC178" s="102"/>
      <c r="WYD178" s="102"/>
      <c r="WYE178" s="102"/>
      <c r="WYF178" s="102"/>
      <c r="WYG178" s="102"/>
      <c r="WYH178" s="102"/>
      <c r="WYI178" s="102"/>
      <c r="WYJ178" s="102"/>
      <c r="WYK178" s="102"/>
      <c r="WYL178" s="102"/>
      <c r="WYM178" s="102"/>
      <c r="WYN178" s="102"/>
      <c r="WYO178" s="102"/>
      <c r="WYP178" s="102"/>
      <c r="WYQ178" s="102"/>
      <c r="WYR178" s="102"/>
      <c r="WYS178" s="102"/>
      <c r="WYT178" s="102"/>
      <c r="WYU178" s="102"/>
      <c r="WYV178" s="102"/>
      <c r="WYW178" s="102"/>
      <c r="WYX178" s="102"/>
      <c r="WYY178" s="102"/>
      <c r="WYZ178" s="102"/>
      <c r="WZA178" s="102"/>
      <c r="WZB178" s="102"/>
      <c r="WZC178" s="102"/>
      <c r="WZD178" s="102"/>
      <c r="WZE178" s="102"/>
      <c r="WZF178" s="102"/>
      <c r="WZG178" s="102"/>
      <c r="WZH178" s="102"/>
      <c r="WZI178" s="102"/>
      <c r="WZJ178" s="102"/>
      <c r="WZK178" s="102"/>
      <c r="WZL178" s="102"/>
      <c r="WZM178" s="102"/>
      <c r="WZN178" s="102"/>
      <c r="WZO178" s="102"/>
      <c r="WZP178" s="102"/>
      <c r="WZQ178" s="102"/>
      <c r="WZR178" s="102"/>
      <c r="WZS178" s="102"/>
      <c r="WZT178" s="102"/>
      <c r="WZU178" s="102"/>
      <c r="WZV178" s="102"/>
      <c r="WZW178" s="102"/>
      <c r="WZX178" s="102"/>
      <c r="WZY178" s="102"/>
      <c r="WZZ178" s="102"/>
      <c r="XAA178" s="102"/>
      <c r="XAB178" s="102"/>
      <c r="XAC178" s="102"/>
      <c r="XAD178" s="102"/>
      <c r="XAE178" s="102"/>
      <c r="XAF178" s="102"/>
      <c r="XAG178" s="102"/>
      <c r="XAH178" s="102"/>
      <c r="XAI178" s="102"/>
      <c r="XAJ178" s="102"/>
      <c r="XAK178" s="102"/>
      <c r="XAL178" s="102"/>
      <c r="XAM178" s="102"/>
      <c r="XAN178" s="102"/>
      <c r="XAO178" s="102"/>
      <c r="XAP178" s="102"/>
      <c r="XAQ178" s="102"/>
      <c r="XAR178" s="102"/>
      <c r="XAS178" s="102"/>
      <c r="XAT178" s="102"/>
      <c r="XAU178" s="102"/>
      <c r="XAV178" s="102"/>
      <c r="XAW178" s="102"/>
      <c r="XAX178" s="102"/>
      <c r="XAY178" s="102"/>
      <c r="XAZ178" s="102"/>
      <c r="XBA178" s="102"/>
      <c r="XBB178" s="102"/>
      <c r="XBC178" s="102"/>
      <c r="XBD178" s="102"/>
      <c r="XBE178" s="102"/>
      <c r="XBF178" s="102"/>
      <c r="XBG178" s="102"/>
      <c r="XBH178" s="102"/>
      <c r="XBI178" s="102"/>
      <c r="XBJ178" s="102"/>
      <c r="XBK178" s="102"/>
      <c r="XBL178" s="102"/>
      <c r="XBM178" s="102"/>
      <c r="XBN178" s="102"/>
      <c r="XBO178" s="102"/>
      <c r="XBP178" s="102"/>
      <c r="XBQ178" s="102"/>
      <c r="XBR178" s="102"/>
      <c r="XBS178" s="102"/>
      <c r="XBT178" s="102"/>
      <c r="XBU178" s="102"/>
      <c r="XBV178" s="102"/>
      <c r="XBW178" s="102"/>
      <c r="XBX178" s="102"/>
      <c r="XBY178" s="102"/>
      <c r="XBZ178" s="102"/>
      <c r="XCA178" s="102"/>
      <c r="XCB178" s="102"/>
      <c r="XCC178" s="102"/>
      <c r="XCD178" s="102"/>
      <c r="XCE178" s="102"/>
      <c r="XCF178" s="102"/>
      <c r="XCG178" s="102"/>
      <c r="XCH178" s="102"/>
      <c r="XCI178" s="102"/>
      <c r="XCJ178" s="102"/>
      <c r="XCK178" s="102"/>
      <c r="XCL178" s="102"/>
      <c r="XCM178" s="102"/>
      <c r="XCN178" s="102"/>
      <c r="XCO178" s="102"/>
      <c r="XCP178" s="102"/>
      <c r="XCQ178" s="102"/>
      <c r="XCR178" s="102"/>
      <c r="XCS178" s="102"/>
      <c r="XCT178" s="102"/>
      <c r="XCU178" s="102"/>
      <c r="XCV178" s="102"/>
      <c r="XCW178" s="102"/>
      <c r="XCX178" s="102"/>
      <c r="XCY178" s="102"/>
      <c r="XCZ178" s="102"/>
      <c r="XDA178" s="102"/>
      <c r="XDB178" s="102"/>
      <c r="XDC178" s="102"/>
      <c r="XDD178" s="102"/>
      <c r="XDE178" s="102"/>
      <c r="XDF178" s="102"/>
      <c r="XDG178" s="102"/>
      <c r="XDH178" s="102"/>
      <c r="XDI178" s="102"/>
      <c r="XDJ178" s="102"/>
      <c r="XDK178" s="102"/>
      <c r="XDL178" s="102"/>
      <c r="XDM178" s="102"/>
      <c r="XDN178" s="102"/>
      <c r="XDO178" s="102"/>
      <c r="XDP178" s="102"/>
      <c r="XDQ178" s="102"/>
      <c r="XDR178" s="102"/>
      <c r="XDS178" s="102"/>
      <c r="XDT178" s="102"/>
      <c r="XDU178" s="102"/>
      <c r="XDV178" s="102"/>
      <c r="XDW178" s="102"/>
      <c r="XDX178" s="102"/>
      <c r="XDY178" s="102"/>
      <c r="XDZ178" s="102"/>
      <c r="XEA178" s="102"/>
      <c r="XEB178" s="102"/>
      <c r="XEC178" s="102"/>
      <c r="XED178" s="102"/>
      <c r="XEE178" s="102"/>
      <c r="XEF178" s="102"/>
      <c r="XEG178" s="102"/>
      <c r="XEH178" s="102"/>
      <c r="XEI178" s="102"/>
      <c r="XEJ178" s="102"/>
      <c r="XEK178" s="102"/>
      <c r="XEL178" s="102"/>
      <c r="XEM178" s="102"/>
      <c r="XEN178" s="102"/>
      <c r="XEO178" s="102"/>
      <c r="XEP178" s="102"/>
      <c r="XEQ178" s="102"/>
      <c r="XER178" s="102"/>
      <c r="XES178" s="102"/>
      <c r="XET178" s="102"/>
      <c r="XEU178" s="102"/>
      <c r="XEV178" s="102"/>
      <c r="XEW178" s="102"/>
      <c r="XEX178" s="102"/>
      <c r="XEY178" s="102"/>
      <c r="XEZ178" s="102"/>
      <c r="XFA178" s="102"/>
      <c r="XFB178" s="102"/>
      <c r="XFC178" s="102"/>
      <c r="XFD178" s="102"/>
    </row>
    <row r="179" spans="1:16384">
      <c r="D179" s="10"/>
      <c r="H179" s="103"/>
      <c r="I179" s="103"/>
      <c r="J179" s="103"/>
      <c r="K179" s="103"/>
      <c r="L179" s="103"/>
    </row>
    <row r="180" spans="1:16384">
      <c r="H180" s="103"/>
      <c r="I180" s="103"/>
      <c r="J180" s="103"/>
      <c r="K180" s="103"/>
      <c r="L180" s="103"/>
    </row>
    <row r="181" spans="1:16384">
      <c r="D181" s="10"/>
      <c r="H181" s="103"/>
      <c r="I181" s="103"/>
      <c r="J181" s="103"/>
      <c r="K181" s="103"/>
      <c r="L181" s="103"/>
    </row>
    <row r="182" spans="1:16384">
      <c r="H182" s="103"/>
      <c r="I182" s="103"/>
      <c r="J182" s="103"/>
      <c r="K182" s="103"/>
      <c r="L182" s="103"/>
    </row>
    <row r="183" spans="1:16384">
      <c r="D183" s="10"/>
      <c r="H183" s="103"/>
      <c r="I183" s="103"/>
      <c r="J183" s="103"/>
      <c r="K183" s="103"/>
      <c r="L183" s="103"/>
    </row>
    <row r="184" spans="1:16384">
      <c r="H184" s="103"/>
      <c r="I184" s="103"/>
      <c r="J184" s="103"/>
      <c r="K184" s="103"/>
      <c r="L184" s="103"/>
    </row>
    <row r="185" spans="1:16384">
      <c r="D185" s="10"/>
      <c r="H185" s="103"/>
      <c r="I185" s="103"/>
      <c r="J185" s="103"/>
      <c r="K185" s="103"/>
      <c r="L185" s="103"/>
    </row>
    <row r="186" spans="1:16384">
      <c r="H186" s="103"/>
      <c r="I186" s="103"/>
      <c r="J186" s="103"/>
      <c r="K186" s="103"/>
      <c r="L186" s="103"/>
    </row>
    <row r="187" spans="1:16384">
      <c r="D187" s="10"/>
      <c r="H187" s="103"/>
      <c r="I187" s="103"/>
      <c r="J187" s="103"/>
      <c r="K187" s="103"/>
      <c r="L187" s="103"/>
    </row>
    <row r="188" spans="1:16384" ht="28.5" customHeight="1">
      <c r="H188" s="103"/>
      <c r="I188" s="103"/>
      <c r="J188" s="103"/>
      <c r="K188" s="103"/>
      <c r="L188" s="103"/>
    </row>
    <row r="189" spans="1:16384">
      <c r="D189" s="10"/>
      <c r="H189" s="103"/>
      <c r="I189" s="103"/>
      <c r="J189" s="103"/>
      <c r="K189" s="103"/>
      <c r="L189" s="103"/>
    </row>
    <row r="190" spans="1:16384">
      <c r="H190" s="103"/>
      <c r="I190" s="103"/>
      <c r="J190" s="103"/>
      <c r="K190" s="103"/>
      <c r="L190" s="103"/>
    </row>
    <row r="191" spans="1:16384">
      <c r="D191" s="10"/>
      <c r="H191" s="103"/>
      <c r="I191" s="103"/>
      <c r="J191" s="103"/>
      <c r="K191" s="103"/>
      <c r="L191" s="103"/>
    </row>
    <row r="192" spans="1:16384">
      <c r="H192" s="103"/>
      <c r="I192" s="103"/>
      <c r="J192" s="103"/>
      <c r="K192" s="103"/>
      <c r="L192" s="103"/>
    </row>
    <row r="193" spans="4:12">
      <c r="D193" s="10"/>
      <c r="H193" s="103"/>
      <c r="I193" s="103"/>
      <c r="J193" s="103"/>
      <c r="K193" s="103"/>
      <c r="L193" s="103"/>
    </row>
    <row r="194" spans="4:12" ht="29.25" customHeight="1">
      <c r="H194" s="103"/>
      <c r="I194" s="103"/>
      <c r="J194" s="103"/>
      <c r="K194" s="103"/>
      <c r="L194" s="103"/>
    </row>
    <row r="195" spans="4:12">
      <c r="D195" s="10"/>
      <c r="H195" s="103"/>
      <c r="I195" s="103"/>
      <c r="J195" s="103"/>
      <c r="K195" s="103"/>
      <c r="L195" s="103"/>
    </row>
    <row r="196" spans="4:12">
      <c r="H196" s="103"/>
      <c r="I196" s="103"/>
      <c r="J196" s="103"/>
      <c r="K196" s="103"/>
      <c r="L196" s="103"/>
    </row>
    <row r="197" spans="4:12">
      <c r="D197" s="10"/>
      <c r="H197" s="103"/>
      <c r="I197" s="103"/>
      <c r="J197" s="103"/>
      <c r="K197" s="103"/>
      <c r="L197" s="103"/>
    </row>
    <row r="198" spans="4:12">
      <c r="H198" s="103"/>
      <c r="I198" s="103"/>
      <c r="J198" s="103"/>
      <c r="K198" s="103"/>
      <c r="L198" s="103"/>
    </row>
    <row r="199" spans="4:12">
      <c r="D199" s="10"/>
      <c r="H199" s="103"/>
      <c r="I199" s="103"/>
      <c r="J199" s="103"/>
      <c r="K199" s="103"/>
      <c r="L199" s="103"/>
    </row>
    <row r="200" spans="4:12">
      <c r="H200" s="103"/>
      <c r="I200" s="103"/>
      <c r="J200" s="103"/>
      <c r="K200" s="103"/>
      <c r="L200" s="103"/>
    </row>
    <row r="201" spans="4:12">
      <c r="D201" s="10"/>
      <c r="H201" s="103"/>
      <c r="I201" s="103"/>
      <c r="J201" s="103"/>
      <c r="K201" s="103"/>
      <c r="L201" s="103"/>
    </row>
    <row r="202" spans="4:12">
      <c r="H202" s="103"/>
      <c r="I202" s="103"/>
      <c r="J202" s="103"/>
      <c r="K202" s="103"/>
      <c r="L202" s="103"/>
    </row>
    <row r="203" spans="4:12">
      <c r="D203" s="10"/>
      <c r="H203" s="103"/>
      <c r="I203" s="103"/>
      <c r="J203" s="103"/>
      <c r="K203" s="103"/>
      <c r="L203" s="103"/>
    </row>
    <row r="204" spans="4:12">
      <c r="H204" s="103"/>
      <c r="I204" s="103"/>
      <c r="J204" s="103"/>
      <c r="K204" s="103"/>
      <c r="L204" s="103"/>
    </row>
    <row r="205" spans="4:12">
      <c r="D205" s="10"/>
      <c r="H205" s="103"/>
      <c r="I205" s="103"/>
      <c r="J205" s="103"/>
      <c r="K205" s="103"/>
      <c r="L205" s="103"/>
    </row>
    <row r="206" spans="4:12">
      <c r="H206" s="103"/>
      <c r="I206" s="103"/>
      <c r="J206" s="103"/>
      <c r="K206" s="103"/>
      <c r="L206" s="103"/>
    </row>
    <row r="207" spans="4:12">
      <c r="D207" s="10"/>
      <c r="H207" s="103"/>
      <c r="I207" s="103"/>
      <c r="J207" s="103"/>
      <c r="K207" s="103"/>
      <c r="L207" s="103"/>
    </row>
    <row r="208" spans="4:12">
      <c r="H208" s="103"/>
      <c r="I208" s="103"/>
      <c r="J208" s="103"/>
      <c r="K208" s="103"/>
      <c r="L208" s="103"/>
    </row>
    <row r="209" spans="4:12">
      <c r="D209" s="10"/>
      <c r="H209" s="103"/>
      <c r="I209" s="103"/>
      <c r="J209" s="103"/>
      <c r="K209" s="103"/>
      <c r="L209" s="103"/>
    </row>
    <row r="210" spans="4:12">
      <c r="H210" s="103"/>
      <c r="I210" s="103"/>
      <c r="J210" s="103"/>
      <c r="K210" s="103"/>
      <c r="L210" s="103"/>
    </row>
    <row r="211" spans="4:12">
      <c r="D211" s="10"/>
      <c r="H211" s="103"/>
      <c r="I211" s="103"/>
      <c r="J211" s="103"/>
      <c r="K211" s="103"/>
      <c r="L211" s="103"/>
    </row>
    <row r="212" spans="4:12">
      <c r="H212" s="103"/>
      <c r="I212" s="103"/>
      <c r="J212" s="103"/>
      <c r="K212" s="103"/>
      <c r="L212" s="103"/>
    </row>
    <row r="213" spans="4:12">
      <c r="D213" s="10"/>
      <c r="H213" s="103"/>
      <c r="I213" s="103"/>
      <c r="J213" s="103"/>
      <c r="K213" s="103"/>
      <c r="L213" s="103"/>
    </row>
    <row r="214" spans="4:12">
      <c r="H214" s="103"/>
      <c r="I214" s="103"/>
      <c r="J214" s="103"/>
      <c r="K214" s="103"/>
      <c r="L214" s="103"/>
    </row>
    <row r="215" spans="4:12">
      <c r="D215" s="10"/>
      <c r="H215" s="103"/>
      <c r="I215" s="103"/>
      <c r="J215" s="103"/>
      <c r="K215" s="103"/>
      <c r="L215" s="103"/>
    </row>
    <row r="216" spans="4:12">
      <c r="H216" s="103"/>
      <c r="I216" s="103"/>
      <c r="J216" s="103"/>
      <c r="K216" s="103"/>
      <c r="L216" s="103"/>
    </row>
    <row r="217" spans="4:12">
      <c r="D217" s="10"/>
      <c r="H217" s="103"/>
      <c r="I217" s="103"/>
      <c r="J217" s="103"/>
      <c r="K217" s="103"/>
      <c r="L217" s="103"/>
    </row>
    <row r="218" spans="4:12">
      <c r="H218" s="103"/>
      <c r="I218" s="103"/>
      <c r="J218" s="103"/>
      <c r="K218" s="103"/>
      <c r="L218" s="103"/>
    </row>
    <row r="219" spans="4:12">
      <c r="D219" s="10"/>
      <c r="H219" s="103"/>
      <c r="I219" s="103"/>
      <c r="J219" s="103"/>
      <c r="K219" s="103"/>
      <c r="L219" s="103"/>
    </row>
    <row r="220" spans="4:12">
      <c r="H220" s="103"/>
      <c r="I220" s="103"/>
      <c r="J220" s="103"/>
      <c r="K220" s="103"/>
      <c r="L220" s="103"/>
    </row>
    <row r="221" spans="4:12">
      <c r="D221" s="10"/>
      <c r="H221" s="103"/>
      <c r="I221" s="103"/>
      <c r="J221" s="103"/>
      <c r="K221" s="103"/>
      <c r="L221" s="103"/>
    </row>
    <row r="222" spans="4:12">
      <c r="H222" s="103"/>
      <c r="I222" s="103"/>
      <c r="J222" s="103"/>
      <c r="K222" s="103"/>
      <c r="L222" s="103"/>
    </row>
    <row r="223" spans="4:12">
      <c r="D223" s="10"/>
      <c r="H223" s="103"/>
      <c r="I223" s="103"/>
      <c r="J223" s="103"/>
      <c r="K223" s="103"/>
      <c r="L223" s="103"/>
    </row>
    <row r="224" spans="4:12">
      <c r="H224" s="103"/>
      <c r="I224" s="103"/>
      <c r="J224" s="103"/>
      <c r="K224" s="103"/>
      <c r="L224" s="103"/>
    </row>
    <row r="225" spans="4:12">
      <c r="D225" s="10"/>
      <c r="H225" s="103"/>
      <c r="I225" s="103"/>
      <c r="J225" s="103"/>
      <c r="K225" s="103"/>
      <c r="L225" s="103"/>
    </row>
    <row r="226" spans="4:12">
      <c r="H226" s="103"/>
      <c r="I226" s="103"/>
      <c r="J226" s="103"/>
      <c r="K226" s="103"/>
      <c r="L226" s="103"/>
    </row>
    <row r="227" spans="4:12">
      <c r="D227" s="10"/>
      <c r="H227" s="103"/>
      <c r="I227" s="103"/>
      <c r="J227" s="103"/>
      <c r="K227" s="103"/>
      <c r="L227" s="103"/>
    </row>
    <row r="228" spans="4:12">
      <c r="H228" s="103"/>
      <c r="I228" s="103"/>
      <c r="J228" s="103"/>
      <c r="K228" s="103"/>
      <c r="L228" s="103"/>
    </row>
    <row r="229" spans="4:12">
      <c r="D229" s="10"/>
      <c r="H229" s="103"/>
      <c r="I229" s="103"/>
      <c r="J229" s="103"/>
      <c r="K229" s="103"/>
      <c r="L229" s="103"/>
    </row>
    <row r="230" spans="4:12">
      <c r="H230" s="103"/>
      <c r="I230" s="103"/>
      <c r="J230" s="103"/>
      <c r="K230" s="103"/>
      <c r="L230" s="103"/>
    </row>
    <row r="231" spans="4:12">
      <c r="D231" s="10"/>
      <c r="H231" s="103"/>
      <c r="I231" s="103"/>
      <c r="J231" s="103"/>
      <c r="K231" s="103"/>
      <c r="L231" s="103"/>
    </row>
    <row r="232" spans="4:12">
      <c r="H232" s="103"/>
      <c r="I232" s="103"/>
      <c r="J232" s="103"/>
      <c r="K232" s="103"/>
      <c r="L232" s="103"/>
    </row>
    <row r="233" spans="4:12">
      <c r="D233" s="10"/>
      <c r="H233" s="103"/>
      <c r="I233" s="103"/>
      <c r="J233" s="103"/>
      <c r="K233" s="103"/>
      <c r="L233" s="103"/>
    </row>
    <row r="234" spans="4:12">
      <c r="H234" s="103"/>
      <c r="I234" s="103"/>
      <c r="J234" s="103"/>
      <c r="K234" s="103"/>
      <c r="L234" s="103"/>
    </row>
    <row r="235" spans="4:12">
      <c r="D235" s="10"/>
      <c r="H235" s="103"/>
      <c r="I235" s="103"/>
      <c r="J235" s="103"/>
      <c r="K235" s="103"/>
      <c r="L235" s="103"/>
    </row>
    <row r="236" spans="4:12">
      <c r="H236" s="103"/>
      <c r="I236" s="103"/>
      <c r="J236" s="103"/>
      <c r="K236" s="103"/>
      <c r="L236" s="103"/>
    </row>
    <row r="237" spans="4:12">
      <c r="D237" s="10"/>
      <c r="H237" s="103"/>
      <c r="I237" s="103"/>
      <c r="J237" s="103"/>
      <c r="K237" s="103"/>
      <c r="L237" s="103"/>
    </row>
    <row r="238" spans="4:12">
      <c r="H238" s="103"/>
      <c r="I238" s="103"/>
      <c r="J238" s="103"/>
      <c r="K238" s="103"/>
      <c r="L238" s="103"/>
    </row>
    <row r="239" spans="4:12">
      <c r="D239" s="10"/>
      <c r="H239" s="103"/>
      <c r="I239" s="103"/>
      <c r="J239" s="103"/>
      <c r="K239" s="103"/>
      <c r="L239" s="103"/>
    </row>
    <row r="240" spans="4:12">
      <c r="H240" s="103"/>
      <c r="I240" s="103"/>
      <c r="J240" s="103"/>
      <c r="K240" s="103"/>
      <c r="L240" s="103"/>
    </row>
    <row r="241" spans="4:12">
      <c r="D241" s="10"/>
      <c r="H241" s="103"/>
      <c r="I241" s="103"/>
      <c r="J241" s="103"/>
      <c r="K241" s="103"/>
      <c r="L241" s="103"/>
    </row>
    <row r="242" spans="4:12">
      <c r="H242" s="103"/>
      <c r="I242" s="103"/>
      <c r="J242" s="103"/>
      <c r="K242" s="103"/>
      <c r="L242" s="103"/>
    </row>
    <row r="243" spans="4:12">
      <c r="D243" s="10"/>
      <c r="H243" s="103"/>
      <c r="I243" s="103"/>
      <c r="J243" s="103"/>
      <c r="K243" s="103"/>
      <c r="L243" s="103"/>
    </row>
    <row r="244" spans="4:12">
      <c r="H244" s="103"/>
      <c r="I244" s="103"/>
      <c r="J244" s="103"/>
      <c r="K244" s="103"/>
      <c r="L244" s="103"/>
    </row>
    <row r="245" spans="4:12">
      <c r="D245" s="10"/>
      <c r="H245" s="103"/>
      <c r="I245" s="103"/>
      <c r="J245" s="103"/>
      <c r="K245" s="103"/>
      <c r="L245" s="103"/>
    </row>
    <row r="246" spans="4:12">
      <c r="H246" s="103"/>
      <c r="I246" s="103"/>
      <c r="J246" s="103"/>
      <c r="K246" s="103"/>
      <c r="L246" s="103"/>
    </row>
    <row r="247" spans="4:12">
      <c r="D247" s="10"/>
      <c r="H247" s="103"/>
      <c r="I247" s="103"/>
      <c r="J247" s="103"/>
      <c r="K247" s="103"/>
      <c r="L247" s="103"/>
    </row>
    <row r="248" spans="4:12">
      <c r="H248" s="103"/>
      <c r="I248" s="103"/>
      <c r="J248" s="103"/>
      <c r="K248" s="103"/>
      <c r="L248" s="103"/>
    </row>
    <row r="249" spans="4:12">
      <c r="D249" s="10"/>
      <c r="H249" s="103"/>
      <c r="I249" s="103"/>
      <c r="J249" s="103"/>
      <c r="K249" s="103"/>
      <c r="L249" s="103"/>
    </row>
    <row r="250" spans="4:12">
      <c r="H250" s="103"/>
      <c r="I250" s="103"/>
      <c r="J250" s="103"/>
      <c r="K250" s="103"/>
      <c r="L250" s="103"/>
    </row>
    <row r="251" spans="4:12">
      <c r="D251" s="10"/>
      <c r="H251" s="103"/>
      <c r="I251" s="103"/>
      <c r="J251" s="103"/>
      <c r="K251" s="103"/>
      <c r="L251" s="103"/>
    </row>
    <row r="252" spans="4:12">
      <c r="H252" s="103"/>
      <c r="I252" s="103"/>
      <c r="J252" s="103"/>
      <c r="K252" s="103"/>
      <c r="L252" s="103"/>
    </row>
    <row r="253" spans="4:12">
      <c r="D253" s="10"/>
      <c r="H253" s="103"/>
      <c r="I253" s="103"/>
      <c r="J253" s="103"/>
      <c r="K253" s="103"/>
      <c r="L253" s="103"/>
    </row>
    <row r="254" spans="4:12">
      <c r="H254" s="103"/>
      <c r="I254" s="103"/>
      <c r="J254" s="103"/>
      <c r="K254" s="103"/>
      <c r="L254" s="103"/>
    </row>
    <row r="255" spans="4:12">
      <c r="D255" s="10"/>
      <c r="H255" s="103"/>
      <c r="I255" s="103"/>
      <c r="J255" s="103"/>
      <c r="K255" s="103"/>
      <c r="L255" s="103"/>
    </row>
    <row r="256" spans="4:12">
      <c r="H256" s="103"/>
      <c r="I256" s="103"/>
      <c r="J256" s="103"/>
      <c r="K256" s="103"/>
      <c r="L256" s="103"/>
    </row>
    <row r="257" spans="4:12">
      <c r="D257" s="10"/>
      <c r="H257" s="103"/>
      <c r="I257" s="103"/>
      <c r="J257" s="103"/>
      <c r="K257" s="103"/>
      <c r="L257" s="103"/>
    </row>
    <row r="258" spans="4:12">
      <c r="H258" s="103"/>
      <c r="I258" s="103"/>
      <c r="J258" s="103"/>
      <c r="K258" s="103"/>
      <c r="L258" s="103"/>
    </row>
    <row r="259" spans="4:12">
      <c r="D259" s="10"/>
      <c r="H259" s="103"/>
      <c r="I259" s="103"/>
      <c r="J259" s="103"/>
      <c r="K259" s="103"/>
      <c r="L259" s="103"/>
    </row>
    <row r="260" spans="4:12">
      <c r="H260" s="103"/>
      <c r="I260" s="103"/>
      <c r="J260" s="103"/>
      <c r="K260" s="103"/>
      <c r="L260" s="103"/>
    </row>
    <row r="261" spans="4:12">
      <c r="D261" s="10"/>
      <c r="H261" s="103"/>
      <c r="I261" s="103"/>
      <c r="J261" s="103"/>
      <c r="K261" s="103"/>
      <c r="L261" s="103"/>
    </row>
    <row r="262" spans="4:12">
      <c r="H262" s="103"/>
      <c r="I262" s="103"/>
      <c r="J262" s="103"/>
      <c r="K262" s="103"/>
      <c r="L262" s="103"/>
    </row>
    <row r="263" spans="4:12">
      <c r="D263" s="10"/>
      <c r="H263" s="103"/>
      <c r="I263" s="103"/>
      <c r="J263" s="103"/>
      <c r="K263" s="103"/>
      <c r="L263" s="103"/>
    </row>
    <row r="264" spans="4:12">
      <c r="H264" s="103"/>
      <c r="I264" s="103"/>
      <c r="J264" s="103"/>
      <c r="K264" s="103"/>
      <c r="L264" s="103"/>
    </row>
    <row r="265" spans="4:12">
      <c r="D265" s="10"/>
      <c r="H265" s="103"/>
      <c r="I265" s="103"/>
      <c r="J265" s="103"/>
      <c r="K265" s="103"/>
      <c r="L265" s="103"/>
    </row>
    <row r="266" spans="4:12">
      <c r="H266" s="103"/>
      <c r="I266" s="103"/>
      <c r="J266" s="103"/>
      <c r="K266" s="103"/>
      <c r="L266" s="103"/>
    </row>
    <row r="267" spans="4:12">
      <c r="D267" s="10"/>
      <c r="H267" s="103"/>
      <c r="I267" s="103"/>
      <c r="J267" s="103"/>
      <c r="K267" s="103"/>
      <c r="L267" s="103"/>
    </row>
    <row r="268" spans="4:12">
      <c r="H268" s="103"/>
      <c r="I268" s="103"/>
      <c r="J268" s="103"/>
      <c r="K268" s="103"/>
      <c r="L268" s="103"/>
    </row>
    <row r="269" spans="4:12">
      <c r="D269" s="10"/>
      <c r="H269" s="103"/>
      <c r="I269" s="103"/>
      <c r="J269" s="103"/>
      <c r="K269" s="103"/>
      <c r="L269" s="103"/>
    </row>
    <row r="270" spans="4:12">
      <c r="H270" s="103"/>
      <c r="I270" s="103"/>
      <c r="J270" s="103"/>
      <c r="K270" s="103"/>
      <c r="L270" s="103"/>
    </row>
    <row r="271" spans="4:12">
      <c r="D271" s="10"/>
      <c r="H271" s="103"/>
      <c r="I271" s="103"/>
      <c r="J271" s="103"/>
      <c r="K271" s="103"/>
      <c r="L271" s="103"/>
    </row>
    <row r="272" spans="4:12">
      <c r="H272" s="103"/>
      <c r="I272" s="103"/>
      <c r="J272" s="103"/>
      <c r="K272" s="103"/>
      <c r="L272" s="103"/>
    </row>
    <row r="273" spans="4:12">
      <c r="D273" s="10"/>
      <c r="H273" s="103"/>
      <c r="I273" s="103"/>
      <c r="J273" s="103"/>
      <c r="K273" s="103"/>
      <c r="L273" s="103"/>
    </row>
    <row r="274" spans="4:12">
      <c r="H274" s="103"/>
      <c r="I274" s="103"/>
      <c r="J274" s="103"/>
      <c r="K274" s="103"/>
      <c r="L274" s="103"/>
    </row>
    <row r="275" spans="4:12">
      <c r="D275" s="10"/>
      <c r="H275" s="103"/>
      <c r="I275" s="103"/>
      <c r="J275" s="103"/>
      <c r="K275" s="103"/>
      <c r="L275" s="103"/>
    </row>
    <row r="276" spans="4:12">
      <c r="H276" s="103"/>
      <c r="I276" s="103"/>
      <c r="J276" s="103"/>
      <c r="K276" s="103"/>
      <c r="L276" s="103"/>
    </row>
    <row r="277" spans="4:12">
      <c r="D277" s="10"/>
      <c r="H277" s="103"/>
      <c r="I277" s="103"/>
      <c r="J277" s="103"/>
      <c r="K277" s="103"/>
      <c r="L277" s="103"/>
    </row>
    <row r="278" spans="4:12">
      <c r="H278" s="103"/>
      <c r="I278" s="103"/>
      <c r="J278" s="103"/>
      <c r="K278" s="103"/>
      <c r="L278" s="103"/>
    </row>
    <row r="279" spans="4:12">
      <c r="D279" s="10"/>
      <c r="H279" s="103"/>
      <c r="I279" s="103"/>
      <c r="J279" s="103"/>
      <c r="K279" s="103"/>
      <c r="L279" s="103"/>
    </row>
    <row r="280" spans="4:12">
      <c r="H280" s="103"/>
      <c r="I280" s="103"/>
      <c r="J280" s="103"/>
      <c r="K280" s="103"/>
      <c r="L280" s="103"/>
    </row>
    <row r="281" spans="4:12">
      <c r="D281" s="10"/>
      <c r="H281" s="103"/>
      <c r="I281" s="103"/>
      <c r="J281" s="103"/>
      <c r="K281" s="103"/>
      <c r="L281" s="103"/>
    </row>
    <row r="282" spans="4:12">
      <c r="H282" s="103"/>
      <c r="I282" s="103"/>
      <c r="J282" s="103"/>
      <c r="K282" s="103"/>
      <c r="L282" s="103"/>
    </row>
    <row r="283" spans="4:12">
      <c r="D283" s="10"/>
      <c r="H283" s="103"/>
      <c r="I283" s="103"/>
      <c r="J283" s="103"/>
      <c r="K283" s="103"/>
      <c r="L283" s="103"/>
    </row>
    <row r="284" spans="4:12">
      <c r="H284" s="103"/>
      <c r="I284" s="103"/>
      <c r="J284" s="103"/>
      <c r="K284" s="103"/>
      <c r="L284" s="103"/>
    </row>
    <row r="285" spans="4:12">
      <c r="D285" s="10"/>
      <c r="H285" s="103"/>
      <c r="I285" s="103"/>
      <c r="J285" s="103"/>
      <c r="K285" s="103"/>
      <c r="L285" s="103"/>
    </row>
    <row r="286" spans="4:12">
      <c r="H286" s="103"/>
      <c r="I286" s="103"/>
      <c r="J286" s="103"/>
      <c r="K286" s="103"/>
      <c r="L286" s="103"/>
    </row>
    <row r="287" spans="4:12">
      <c r="D287" s="10"/>
      <c r="H287" s="103"/>
      <c r="I287" s="103"/>
      <c r="J287" s="103"/>
      <c r="K287" s="103"/>
      <c r="L287" s="103"/>
    </row>
    <row r="288" spans="4:12">
      <c r="H288" s="103"/>
      <c r="I288" s="103"/>
      <c r="J288" s="103"/>
      <c r="K288" s="103"/>
      <c r="L288" s="103"/>
    </row>
    <row r="289" spans="4:12">
      <c r="D289" s="10"/>
      <c r="H289" s="103"/>
      <c r="I289" s="103"/>
      <c r="J289" s="103"/>
      <c r="K289" s="103"/>
      <c r="L289" s="103"/>
    </row>
    <row r="290" spans="4:12">
      <c r="H290" s="103"/>
      <c r="I290" s="103"/>
      <c r="J290" s="103"/>
      <c r="K290" s="103"/>
      <c r="L290" s="103"/>
    </row>
    <row r="291" spans="4:12">
      <c r="D291" s="10"/>
      <c r="H291" s="103"/>
      <c r="I291" s="103"/>
      <c r="J291" s="103"/>
      <c r="K291" s="103"/>
      <c r="L291" s="103"/>
    </row>
    <row r="292" spans="4:12">
      <c r="H292" s="103"/>
      <c r="I292" s="103"/>
      <c r="J292" s="103"/>
      <c r="K292" s="103"/>
      <c r="L292" s="103"/>
    </row>
    <row r="293" spans="4:12">
      <c r="D293" s="10"/>
      <c r="H293" s="103"/>
      <c r="I293" s="103"/>
      <c r="J293" s="103"/>
      <c r="K293" s="103"/>
      <c r="L293" s="103"/>
    </row>
    <row r="294" spans="4:12">
      <c r="H294" s="103"/>
      <c r="I294" s="103"/>
      <c r="J294" s="103"/>
      <c r="K294" s="103"/>
      <c r="L294" s="103"/>
    </row>
    <row r="295" spans="4:12">
      <c r="D295" s="10"/>
      <c r="H295" s="103"/>
      <c r="I295" s="103"/>
      <c r="J295" s="103"/>
      <c r="K295" s="103"/>
      <c r="L295" s="103"/>
    </row>
    <row r="296" spans="4:12">
      <c r="H296" s="103"/>
      <c r="I296" s="103"/>
      <c r="J296" s="103"/>
      <c r="K296" s="103"/>
      <c r="L296" s="103"/>
    </row>
    <row r="297" spans="4:12">
      <c r="H297" s="103"/>
      <c r="I297" s="103"/>
      <c r="J297" s="103"/>
      <c r="K297" s="103"/>
      <c r="L297" s="103"/>
    </row>
    <row r="298" spans="4:12">
      <c r="H298" s="103"/>
      <c r="I298" s="103"/>
      <c r="J298" s="103"/>
      <c r="K298" s="103"/>
      <c r="L298" s="103"/>
    </row>
    <row r="299" spans="4:12">
      <c r="H299" s="103"/>
      <c r="I299" s="103"/>
      <c r="J299" s="103"/>
      <c r="K299" s="103"/>
      <c r="L299" s="103"/>
    </row>
    <row r="300" spans="4:12">
      <c r="H300" s="103"/>
      <c r="I300" s="103"/>
      <c r="J300" s="103"/>
      <c r="K300" s="103"/>
      <c r="L300" s="103"/>
    </row>
    <row r="301" spans="4:12">
      <c r="H301" s="103"/>
      <c r="I301" s="103"/>
      <c r="J301" s="103"/>
      <c r="K301" s="103"/>
      <c r="L301" s="103"/>
    </row>
    <row r="302" spans="4:12">
      <c r="H302" s="103"/>
      <c r="I302" s="103"/>
      <c r="J302" s="103"/>
      <c r="K302" s="103"/>
      <c r="L302" s="103"/>
    </row>
    <row r="303" spans="4:12">
      <c r="H303" s="103"/>
      <c r="I303" s="103"/>
      <c r="J303" s="103"/>
      <c r="K303" s="103"/>
      <c r="L303" s="103"/>
    </row>
    <row r="304" spans="4:12">
      <c r="H304" s="103"/>
      <c r="I304" s="103"/>
      <c r="J304" s="103"/>
      <c r="K304" s="103"/>
      <c r="L304" s="103"/>
    </row>
    <row r="305" spans="8:12">
      <c r="H305" s="103"/>
      <c r="I305" s="103"/>
      <c r="J305" s="103"/>
      <c r="K305" s="103"/>
      <c r="L305" s="103"/>
    </row>
    <row r="306" spans="8:12">
      <c r="H306" s="103"/>
      <c r="I306" s="103"/>
      <c r="J306" s="103"/>
      <c r="K306" s="103"/>
      <c r="L306" s="103"/>
    </row>
    <row r="307" spans="8:12">
      <c r="H307" s="103"/>
      <c r="I307" s="103"/>
      <c r="J307" s="103"/>
      <c r="K307" s="103"/>
      <c r="L307" s="103"/>
    </row>
    <row r="308" spans="8:12">
      <c r="H308" s="103"/>
      <c r="I308" s="103"/>
      <c r="J308" s="103"/>
      <c r="K308" s="103"/>
      <c r="L308" s="103"/>
    </row>
    <row r="309" spans="8:12">
      <c r="H309" s="103"/>
      <c r="I309" s="103"/>
      <c r="J309" s="103"/>
      <c r="K309" s="103"/>
      <c r="L309" s="103"/>
    </row>
    <row r="310" spans="8:12">
      <c r="H310" s="103"/>
      <c r="I310" s="103"/>
      <c r="J310" s="103"/>
      <c r="K310" s="103"/>
      <c r="L310" s="103"/>
    </row>
    <row r="311" spans="8:12">
      <c r="H311" s="103"/>
      <c r="I311" s="103"/>
      <c r="J311" s="103"/>
      <c r="K311" s="103"/>
      <c r="L311" s="103"/>
    </row>
    <row r="312" spans="8:12">
      <c r="H312" s="103"/>
      <c r="I312" s="103"/>
      <c r="J312" s="103"/>
      <c r="K312" s="103"/>
      <c r="L312" s="103"/>
    </row>
    <row r="313" spans="8:12">
      <c r="H313" s="103"/>
      <c r="I313" s="103"/>
      <c r="J313" s="103"/>
      <c r="K313" s="103"/>
      <c r="L313" s="103"/>
    </row>
    <row r="314" spans="8:12">
      <c r="H314" s="103"/>
      <c r="I314" s="103"/>
      <c r="J314" s="103"/>
      <c r="K314" s="103"/>
      <c r="L314" s="103"/>
    </row>
    <row r="315" spans="8:12">
      <c r="H315" s="103"/>
      <c r="I315" s="103"/>
      <c r="J315" s="103"/>
      <c r="K315" s="103"/>
      <c r="L315" s="103"/>
    </row>
    <row r="316" spans="8:12">
      <c r="H316" s="103"/>
      <c r="I316" s="103"/>
      <c r="J316" s="103"/>
      <c r="K316" s="103"/>
      <c r="L316" s="103"/>
    </row>
    <row r="317" spans="8:12">
      <c r="H317" s="103"/>
      <c r="I317" s="103"/>
      <c r="J317" s="103"/>
      <c r="K317" s="103"/>
      <c r="L317" s="103"/>
    </row>
    <row r="318" spans="8:12">
      <c r="H318" s="103"/>
      <c r="I318" s="103"/>
      <c r="J318" s="103"/>
      <c r="K318" s="103"/>
      <c r="L318" s="103"/>
    </row>
    <row r="319" spans="8:12">
      <c r="H319" s="103"/>
      <c r="I319" s="103"/>
      <c r="J319" s="103"/>
      <c r="K319" s="103"/>
      <c r="L319" s="103"/>
    </row>
    <row r="320" spans="8:12">
      <c r="H320" s="103"/>
      <c r="I320" s="103"/>
      <c r="J320" s="103"/>
      <c r="K320" s="103"/>
      <c r="L320" s="103"/>
    </row>
    <row r="321" spans="8:12">
      <c r="H321" s="103"/>
      <c r="I321" s="103"/>
      <c r="J321" s="103"/>
      <c r="K321" s="103"/>
      <c r="L321" s="103"/>
    </row>
    <row r="322" spans="8:12">
      <c r="H322" s="103"/>
      <c r="I322" s="103"/>
      <c r="J322" s="103"/>
      <c r="K322" s="103"/>
      <c r="L322" s="103"/>
    </row>
    <row r="323" spans="8:12">
      <c r="H323" s="103"/>
      <c r="I323" s="103"/>
      <c r="J323" s="103"/>
      <c r="K323" s="103"/>
      <c r="L323" s="103"/>
    </row>
    <row r="324" spans="8:12">
      <c r="H324" s="103"/>
      <c r="I324" s="103"/>
      <c r="J324" s="103"/>
      <c r="K324" s="103"/>
      <c r="L324" s="103"/>
    </row>
    <row r="325" spans="8:12">
      <c r="H325" s="103"/>
      <c r="I325" s="103"/>
      <c r="J325" s="103"/>
      <c r="K325" s="103"/>
      <c r="L325" s="103"/>
    </row>
    <row r="326" spans="8:12">
      <c r="H326" s="103"/>
      <c r="I326" s="103"/>
      <c r="J326" s="103"/>
      <c r="K326" s="103"/>
      <c r="L326" s="103"/>
    </row>
    <row r="327" spans="8:12">
      <c r="H327" s="103"/>
      <c r="I327" s="103"/>
      <c r="J327" s="103"/>
      <c r="K327" s="103"/>
      <c r="L327" s="103"/>
    </row>
    <row r="328" spans="8:12">
      <c r="H328" s="103"/>
      <c r="I328" s="103"/>
      <c r="J328" s="103"/>
      <c r="K328" s="103"/>
      <c r="L328" s="103"/>
    </row>
    <row r="329" spans="8:12">
      <c r="H329" s="103"/>
      <c r="I329" s="103"/>
      <c r="J329" s="103"/>
      <c r="K329" s="103"/>
      <c r="L329" s="103"/>
    </row>
    <row r="330" spans="8:12">
      <c r="H330" s="103"/>
      <c r="I330" s="103"/>
      <c r="J330" s="103"/>
      <c r="K330" s="103"/>
      <c r="L330" s="103"/>
    </row>
    <row r="331" spans="8:12">
      <c r="H331" s="103"/>
      <c r="I331" s="103"/>
      <c r="J331" s="103"/>
      <c r="K331" s="103"/>
      <c r="L331" s="103"/>
    </row>
    <row r="332" spans="8:12">
      <c r="H332" s="103"/>
      <c r="I332" s="103"/>
      <c r="J332" s="103"/>
      <c r="K332" s="103"/>
      <c r="L332" s="103"/>
    </row>
    <row r="333" spans="8:12">
      <c r="H333" s="103"/>
      <c r="I333" s="103"/>
      <c r="J333" s="103"/>
      <c r="K333" s="103"/>
      <c r="L333" s="103"/>
    </row>
    <row r="334" spans="8:12">
      <c r="H334" s="103"/>
      <c r="I334" s="103"/>
      <c r="J334" s="103"/>
      <c r="K334" s="103"/>
      <c r="L334" s="103"/>
    </row>
    <row r="335" spans="8:12">
      <c r="H335" s="103"/>
      <c r="I335" s="103"/>
      <c r="J335" s="103"/>
      <c r="K335" s="103"/>
      <c r="L335" s="103"/>
    </row>
    <row r="336" spans="8:12">
      <c r="H336" s="103"/>
      <c r="I336" s="103"/>
      <c r="J336" s="103"/>
      <c r="K336" s="103"/>
      <c r="L336" s="103"/>
    </row>
    <row r="337" spans="8:12">
      <c r="H337" s="103"/>
      <c r="I337" s="103"/>
      <c r="J337" s="103"/>
      <c r="K337" s="103"/>
      <c r="L337" s="103"/>
    </row>
    <row r="338" spans="8:12">
      <c r="H338" s="103"/>
      <c r="I338" s="103"/>
      <c r="J338" s="103"/>
      <c r="K338" s="103"/>
      <c r="L338" s="103"/>
    </row>
    <row r="339" spans="8:12">
      <c r="H339" s="103"/>
      <c r="I339" s="103"/>
      <c r="J339" s="103"/>
      <c r="K339" s="103"/>
      <c r="L339" s="103"/>
    </row>
    <row r="340" spans="8:12">
      <c r="H340" s="103"/>
      <c r="I340" s="103"/>
      <c r="J340" s="103"/>
      <c r="K340" s="103"/>
      <c r="L340" s="103"/>
    </row>
    <row r="341" spans="8:12">
      <c r="H341" s="103"/>
      <c r="I341" s="103"/>
      <c r="J341" s="103"/>
      <c r="K341" s="103"/>
      <c r="L341" s="103"/>
    </row>
    <row r="342" spans="8:12">
      <c r="H342" s="103"/>
      <c r="I342" s="103"/>
      <c r="J342" s="103"/>
      <c r="K342" s="103"/>
      <c r="L342" s="103"/>
    </row>
    <row r="343" spans="8:12">
      <c r="H343" s="103"/>
      <c r="I343" s="103"/>
      <c r="J343" s="103"/>
      <c r="K343" s="103"/>
      <c r="L343" s="103"/>
    </row>
    <row r="344" spans="8:12">
      <c r="H344" s="103"/>
      <c r="I344" s="103"/>
      <c r="J344" s="103"/>
      <c r="K344" s="103"/>
      <c r="L344" s="103"/>
    </row>
    <row r="345" spans="8:12">
      <c r="H345" s="103"/>
      <c r="I345" s="103"/>
      <c r="J345" s="103"/>
      <c r="K345" s="103"/>
      <c r="L345" s="103"/>
    </row>
    <row r="346" spans="8:12">
      <c r="H346" s="103"/>
      <c r="I346" s="103"/>
      <c r="J346" s="103"/>
      <c r="K346" s="103"/>
      <c r="L346" s="103"/>
    </row>
    <row r="347" spans="8:12">
      <c r="H347" s="103"/>
      <c r="I347" s="103"/>
      <c r="J347" s="103"/>
      <c r="K347" s="103"/>
      <c r="L347" s="103"/>
    </row>
    <row r="348" spans="8:12"/>
    <row r="349" spans="8:12"/>
    <row r="350" spans="8:12"/>
    <row r="351" spans="8:12"/>
    <row r="352" spans="8:1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</sheetData>
  <mergeCells count="1">
    <mergeCell ref="A1:K1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rowBreaks count="2" manualBreakCount="2">
    <brk id="6" max="12" man="1"/>
    <brk id="44" max="12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theme="9"/>
  </sheetPr>
  <dimension ref="A1:AK559"/>
  <sheetViews>
    <sheetView showGridLines="0" view="pageBreakPreview" topLeftCell="H1" zoomScaleSheetLayoutView="100" workbookViewId="0">
      <pane ySplit="6" topLeftCell="A449" activePane="bottomLeft" state="frozen"/>
      <selection pane="bottomLeft" activeCell="S468" sqref="S468:AA468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Tax depn - 20-year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214164.8720902242</v>
      </c>
      <c r="S53" s="103">
        <f t="shared" si="12"/>
        <v>4344492.8071357319</v>
      </c>
      <c r="T53" s="103">
        <f t="shared" si="12"/>
        <v>4458252.9193694983</v>
      </c>
      <c r="U53" s="103">
        <f t="shared" si="12"/>
        <v>4570925.1245113546</v>
      </c>
      <c r="V53" s="103">
        <f t="shared" si="12"/>
        <v>4689869.0535854371</v>
      </c>
      <c r="W53" s="103">
        <f t="shared" si="12"/>
        <v>4817403.0842018817</v>
      </c>
      <c r="X53" s="103">
        <f t="shared" si="12"/>
        <v>4953471.6788980756</v>
      </c>
      <c r="Y53" s="103">
        <f t="shared" si="12"/>
        <v>5095251.3702157363</v>
      </c>
      <c r="Z53" s="103">
        <f t="shared" si="12"/>
        <v>5233249.4089618502</v>
      </c>
      <c r="AA53" s="103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19622037.860394865</v>
      </c>
      <c r="S58" s="103">
        <f t="shared" si="15"/>
        <v>20228872.13322236</v>
      </c>
      <c r="T58" s="103">
        <f t="shared" si="15"/>
        <v>20758563.138915397</v>
      </c>
      <c r="U58" s="103">
        <f t="shared" si="15"/>
        <v>21283188.620407555</v>
      </c>
      <c r="V58" s="103">
        <f t="shared" si="15"/>
        <v>21837016.567437585</v>
      </c>
      <c r="W58" s="103">
        <f t="shared" si="15"/>
        <v>22430841.833700456</v>
      </c>
      <c r="X58" s="103">
        <f t="shared" si="15"/>
        <v>23064405.825091038</v>
      </c>
      <c r="Y58" s="103">
        <f t="shared" si="15"/>
        <v>23724561.883363701</v>
      </c>
      <c r="Z58" s="103">
        <f t="shared" si="15"/>
        <v>24367109.772002291</v>
      </c>
      <c r="AA58" s="103">
        <f t="shared" si="15"/>
        <v>25034328.35779847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8930983.088063281</v>
      </c>
      <c r="S64" s="103">
        <f t="shared" si="18"/>
        <v>9221852.5123278853</v>
      </c>
      <c r="T64" s="103">
        <f t="shared" si="18"/>
        <v>9522136.2172691077</v>
      </c>
      <c r="U64" s="103">
        <f t="shared" si="18"/>
        <v>9832137.2772457115</v>
      </c>
      <c r="V64" s="103">
        <f t="shared" si="18"/>
        <v>10152168.478225365</v>
      </c>
      <c r="W64" s="103">
        <f t="shared" si="18"/>
        <v>10482552.627714278</v>
      </c>
      <c r="X64" s="103">
        <f t="shared" si="18"/>
        <v>10823622.874542126</v>
      </c>
      <c r="Y64" s="103">
        <f t="shared" si="18"/>
        <v>11175723.038814699</v>
      </c>
      <c r="Z64" s="103">
        <f t="shared" si="18"/>
        <v>11539207.952356536</v>
      </c>
      <c r="AA64" s="103">
        <f t="shared" si="18"/>
        <v>11914443.809975954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755232.5306379581</v>
      </c>
      <c r="S78" s="103">
        <f t="shared" si="24"/>
        <v>7984917.7999058515</v>
      </c>
      <c r="T78" s="103">
        <f t="shared" si="24"/>
        <v>8191695.7829761403</v>
      </c>
      <c r="U78" s="103">
        <f t="shared" si="24"/>
        <v>8398177.0985795818</v>
      </c>
      <c r="V78" s="103">
        <f t="shared" si="24"/>
        <v>8615133.9214445911</v>
      </c>
      <c r="W78" s="103">
        <f t="shared" si="24"/>
        <v>8845989.3866682034</v>
      </c>
      <c r="X78" s="103">
        <f t="shared" si="24"/>
        <v>9090706.7289524898</v>
      </c>
      <c r="Y78" s="103">
        <f t="shared" si="24"/>
        <v>9345214.8352769874</v>
      </c>
      <c r="Z78" s="103">
        <f t="shared" si="24"/>
        <v>9595719.947385421</v>
      </c>
      <c r="AA78" s="103">
        <f t="shared" si="24"/>
        <v>9855509.8508838471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2958751.251398046</v>
      </c>
      <c r="S83" s="103">
        <f t="shared" si="27"/>
        <v>33958124.142417215</v>
      </c>
      <c r="T83" s="103">
        <f t="shared" si="27"/>
        <v>34903637.045521952</v>
      </c>
      <c r="U83" s="103">
        <f t="shared" si="27"/>
        <v>35859873.989822656</v>
      </c>
      <c r="V83" s="103">
        <f t="shared" si="27"/>
        <v>36857804.609070167</v>
      </c>
      <c r="W83" s="103">
        <f t="shared" si="27"/>
        <v>37907536.229485609</v>
      </c>
      <c r="X83" s="103">
        <f t="shared" si="27"/>
        <v>39009360.97426182</v>
      </c>
      <c r="Y83" s="103">
        <f t="shared" si="27"/>
        <v>40152124.494234964</v>
      </c>
      <c r="Z83" s="103">
        <f t="shared" si="27"/>
        <v>41297069.314183474</v>
      </c>
      <c r="AA83" s="103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5991715.4658880169</v>
      </c>
      <c r="S88" s="103">
        <f t="shared" si="30"/>
        <v>6162818.7014982672</v>
      </c>
      <c r="T88" s="103">
        <f t="shared" si="30"/>
        <v>6312328.8910214258</v>
      </c>
      <c r="U88" s="103">
        <f t="shared" si="30"/>
        <v>6460421.1979271127</v>
      </c>
      <c r="V88" s="103">
        <f t="shared" si="30"/>
        <v>6616687.5193338562</v>
      </c>
      <c r="W88" s="103">
        <f t="shared" si="30"/>
        <v>6784149.4251335897</v>
      </c>
      <c r="X88" s="103">
        <f t="shared" si="30"/>
        <v>6962734.5326721007</v>
      </c>
      <c r="Y88" s="103">
        <f t="shared" si="30"/>
        <v>7148762.9822813449</v>
      </c>
      <c r="Z88" s="103">
        <f t="shared" si="30"/>
        <v>7329862.757846293</v>
      </c>
      <c r="AA88" s="103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214164.8720902242</v>
      </c>
      <c r="S91" s="103">
        <f t="shared" si="31"/>
        <v>4344492.8071357319</v>
      </c>
      <c r="T91" s="103">
        <f t="shared" si="31"/>
        <v>4458252.9193694983</v>
      </c>
      <c r="U91" s="103">
        <f t="shared" si="31"/>
        <v>4570925.1245113546</v>
      </c>
      <c r="V91" s="103">
        <f t="shared" si="31"/>
        <v>4689869.0535854371</v>
      </c>
      <c r="W91" s="103">
        <f t="shared" si="31"/>
        <v>4817403.0842018817</v>
      </c>
      <c r="X91" s="103">
        <f t="shared" si="31"/>
        <v>4953471.6788980756</v>
      </c>
      <c r="Y91" s="103">
        <f t="shared" si="31"/>
        <v>5095251.3702157363</v>
      </c>
      <c r="Z91" s="103">
        <f t="shared" si="31"/>
        <v>5233249.4089618502</v>
      </c>
      <c r="AA91" s="103">
        <f t="shared" si="31"/>
        <v>5376545.897648342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19622037.860394865</v>
      </c>
      <c r="S92" s="103">
        <f t="shared" si="32"/>
        <v>20228872.13322236</v>
      </c>
      <c r="T92" s="103">
        <f t="shared" si="32"/>
        <v>20758563.138915397</v>
      </c>
      <c r="U92" s="103">
        <f t="shared" si="32"/>
        <v>21283188.620407555</v>
      </c>
      <c r="V92" s="103">
        <f t="shared" si="32"/>
        <v>21837016.567437585</v>
      </c>
      <c r="W92" s="103">
        <f t="shared" si="32"/>
        <v>22430841.833700456</v>
      </c>
      <c r="X92" s="103">
        <f t="shared" si="32"/>
        <v>23064405.825091038</v>
      </c>
      <c r="Y92" s="103">
        <f t="shared" si="32"/>
        <v>23724561.883363701</v>
      </c>
      <c r="Z92" s="103">
        <f t="shared" si="32"/>
        <v>24367109.772002291</v>
      </c>
      <c r="AA92" s="103">
        <f t="shared" si="32"/>
        <v>25034328.35779847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1839079.190062579</v>
      </c>
      <c r="S93" s="103">
        <f t="shared" si="33"/>
        <v>32817191.497387163</v>
      </c>
      <c r="T93" s="103">
        <f t="shared" si="33"/>
        <v>33825335.371880174</v>
      </c>
      <c r="U93" s="103">
        <f t="shared" si="33"/>
        <v>34864432.406495102</v>
      </c>
      <c r="V93" s="103">
        <f t="shared" si="33"/>
        <v>35935432.461352237</v>
      </c>
      <c r="W93" s="103">
        <f t="shared" si="33"/>
        <v>37039314.530334957</v>
      </c>
      <c r="X93" s="103">
        <f t="shared" si="33"/>
        <v>38177087.634241439</v>
      </c>
      <c r="Y93" s="103">
        <f t="shared" si="33"/>
        <v>39349791.741304979</v>
      </c>
      <c r="Z93" s="103">
        <f t="shared" si="33"/>
        <v>40558498.715921521</v>
      </c>
      <c r="AA93" s="103">
        <f t="shared" si="33"/>
        <v>41804313.296447895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6705699.247924022</v>
      </c>
      <c r="S94" s="103">
        <f t="shared" si="34"/>
        <v>48105860.643821336</v>
      </c>
      <c r="T94" s="103">
        <f t="shared" si="34"/>
        <v>49407661.719519518</v>
      </c>
      <c r="U94" s="103">
        <f t="shared" si="34"/>
        <v>50718472.286329351</v>
      </c>
      <c r="V94" s="103">
        <f t="shared" si="34"/>
        <v>52089626.049848616</v>
      </c>
      <c r="W94" s="103">
        <f t="shared" si="34"/>
        <v>53537675.041287407</v>
      </c>
      <c r="X94" s="103">
        <f t="shared" si="34"/>
        <v>55062802.23588641</v>
      </c>
      <c r="Y94" s="103">
        <f t="shared" si="34"/>
        <v>56646102.311793298</v>
      </c>
      <c r="Z94" s="103">
        <f t="shared" si="34"/>
        <v>58222652.019415192</v>
      </c>
      <c r="AA94" s="103">
        <f t="shared" si="34"/>
        <v>59855751.909405664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07463729.14244509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2380981.1704717</v>
      </c>
      <c r="S333" s="103">
        <f t="shared" si="91"/>
        <v>105496417.0815666</v>
      </c>
      <c r="T333" s="103">
        <f t="shared" si="91"/>
        <v>108449813.14968458</v>
      </c>
      <c r="U333" s="103">
        <f t="shared" si="91"/>
        <v>111437018.43774337</v>
      </c>
      <c r="V333" s="103">
        <f t="shared" si="91"/>
        <v>114551944.13222387</v>
      </c>
      <c r="W333" s="103">
        <f t="shared" si="91"/>
        <v>117825234.48952469</v>
      </c>
      <c r="X333" s="103">
        <f t="shared" si="91"/>
        <v>121257767.37411696</v>
      </c>
      <c r="Y333" s="103">
        <f t="shared" si="91"/>
        <v>124815707.30667771</v>
      </c>
      <c r="Z333" s="103">
        <f t="shared" si="91"/>
        <v>128381509.91630086</v>
      </c>
      <c r="AA333" s="103">
        <f t="shared" si="91"/>
        <v>132070939.46130037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69154009.645946071</v>
      </c>
      <c r="S337" s="103">
        <f t="shared" si="92"/>
        <v>71416998.728055537</v>
      </c>
      <c r="T337" s="103">
        <f t="shared" si="92"/>
        <v>73500516.909910738</v>
      </c>
      <c r="U337" s="103">
        <f t="shared" si="92"/>
        <v>75596571.285415202</v>
      </c>
      <c r="V337" s="103">
        <f t="shared" si="92"/>
        <v>77796931.824416131</v>
      </c>
      <c r="W337" s="103">
        <f t="shared" si="92"/>
        <v>80131166.907034859</v>
      </c>
      <c r="X337" s="103">
        <f t="shared" si="92"/>
        <v>82599579.723250389</v>
      </c>
      <c r="Y337" s="103">
        <f t="shared" si="92"/>
        <v>85168359.745968759</v>
      </c>
      <c r="Z337" s="103">
        <f t="shared" si="92"/>
        <v>87721467.697538346</v>
      </c>
      <c r="AA337" s="103">
        <f t="shared" si="92"/>
        <v>90372045.249453366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2475522.61221954</v>
      </c>
      <c r="S355" s="103">
        <f t="shared" si="98"/>
        <v>105590958.52331445</v>
      </c>
      <c r="T355" s="103">
        <f t="shared" si="98"/>
        <v>108544354.59143242</v>
      </c>
      <c r="U355" s="103">
        <f t="shared" si="98"/>
        <v>111531559.87949121</v>
      </c>
      <c r="V355" s="103">
        <f t="shared" si="98"/>
        <v>114646485.57397172</v>
      </c>
      <c r="W355" s="103">
        <f t="shared" si="98"/>
        <v>117919775.93127254</v>
      </c>
      <c r="X355" s="103">
        <f t="shared" si="98"/>
        <v>121352308.8158648</v>
      </c>
      <c r="Y355" s="103">
        <f t="shared" si="98"/>
        <v>124910248.74842556</v>
      </c>
      <c r="Z355" s="103">
        <f t="shared" si="98"/>
        <v>128476051.35804871</v>
      </c>
      <c r="AA355" s="103">
        <f t="shared" si="98"/>
        <v>132165480.90304822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5726962.256660983</v>
      </c>
      <c r="S358" s="103">
        <f t="shared" si="101"/>
        <v>-18407558.91331511</v>
      </c>
      <c r="T358" s="103">
        <f t="shared" si="101"/>
        <v>-19056679.696518719</v>
      </c>
      <c r="U358" s="103">
        <f t="shared" si="101"/>
        <v>-19678403.372013606</v>
      </c>
      <c r="V358" s="103">
        <f t="shared" si="101"/>
        <v>-20301754.782814719</v>
      </c>
      <c r="W358" s="103">
        <f t="shared" si="101"/>
        <v>-20995123.517122474</v>
      </c>
      <c r="X358" s="103">
        <f t="shared" si="101"/>
        <v>-21800284.775368601</v>
      </c>
      <c r="Y358" s="103">
        <f t="shared" si="101"/>
        <v>-22526021.210351385</v>
      </c>
      <c r="Z358" s="103">
        <f t="shared" si="101"/>
        <v>-23247526.534204815</v>
      </c>
      <c r="AA358" s="103">
        <f t="shared" si="101"/>
        <v>-23996488.390549399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2380981.1704717</v>
      </c>
      <c r="S421" s="103">
        <f t="shared" si="131"/>
        <v>105496417.0815666</v>
      </c>
      <c r="T421" s="103">
        <f t="shared" si="131"/>
        <v>108449813.14968458</v>
      </c>
      <c r="U421" s="103">
        <f t="shared" si="131"/>
        <v>111437018.43774337</v>
      </c>
      <c r="V421" s="103">
        <f t="shared" si="131"/>
        <v>114551944.13222387</v>
      </c>
      <c r="W421" s="103">
        <f t="shared" si="131"/>
        <v>117825234.48952469</v>
      </c>
      <c r="X421" s="103">
        <f t="shared" si="131"/>
        <v>121257767.37411696</v>
      </c>
      <c r="Y421" s="103">
        <f t="shared" si="131"/>
        <v>124815707.30667771</v>
      </c>
      <c r="Z421" s="103">
        <f t="shared" si="131"/>
        <v>128381509.91630086</v>
      </c>
      <c r="AA421" s="103">
        <f t="shared" si="131"/>
        <v>132070939.46130037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69154009.645946071</v>
      </c>
      <c r="S425" s="103">
        <f t="shared" si="132"/>
        <v>71416998.728055537</v>
      </c>
      <c r="T425" s="103">
        <f t="shared" si="132"/>
        <v>73500516.909910738</v>
      </c>
      <c r="U425" s="103">
        <f t="shared" si="132"/>
        <v>75596571.285415202</v>
      </c>
      <c r="V425" s="103">
        <f t="shared" si="132"/>
        <v>77796931.824416131</v>
      </c>
      <c r="W425" s="103">
        <f t="shared" si="132"/>
        <v>80131166.907034859</v>
      </c>
      <c r="X425" s="103">
        <f t="shared" si="132"/>
        <v>82599579.723250389</v>
      </c>
      <c r="Y425" s="103">
        <f t="shared" si="132"/>
        <v>85168359.745968759</v>
      </c>
      <c r="Z425" s="103">
        <f t="shared" si="132"/>
        <v>87721467.697538346</v>
      </c>
      <c r="AA425" s="103">
        <f t="shared" si="132"/>
        <v>90372045.249453366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R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33">
        <f>AVERAGE(P430:R430)</f>
        <v>-10210689</v>
      </c>
      <c r="T430" s="133">
        <f>S430</f>
        <v>-10210689</v>
      </c>
      <c r="U430" s="133">
        <f t="shared" ref="U430:AA430" si="134">T430</f>
        <v>-10210689</v>
      </c>
      <c r="V430" s="133">
        <f t="shared" si="134"/>
        <v>-10210689</v>
      </c>
      <c r="W430" s="133">
        <f t="shared" si="134"/>
        <v>-10210689</v>
      </c>
      <c r="X430" s="133">
        <f t="shared" si="134"/>
        <v>-10210689</v>
      </c>
      <c r="Y430" s="133">
        <f t="shared" si="134"/>
        <v>-10210689</v>
      </c>
      <c r="Z430" s="133">
        <f t="shared" si="134"/>
        <v>-10210689</v>
      </c>
      <c r="AA430" s="133">
        <f t="shared" si="134"/>
        <v>-10210689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5">I344</f>
        <v>-3796948.8589865132</v>
      </c>
      <c r="J431" s="103">
        <f t="shared" si="135"/>
        <v>-3893360.6129741375</v>
      </c>
      <c r="K431" s="103">
        <f t="shared" si="135"/>
        <v>-3906289.8110460569</v>
      </c>
      <c r="L431" s="103">
        <f t="shared" si="135"/>
        <v>-3954654.8530719941</v>
      </c>
      <c r="M431" s="103">
        <f t="shared" si="135"/>
        <v>-3975765.007984702</v>
      </c>
      <c r="N431" s="103">
        <f t="shared" si="135"/>
        <v>-3937135.4786884482</v>
      </c>
      <c r="O431" s="103">
        <f t="shared" si="135"/>
        <v>-3899167.2215540162</v>
      </c>
      <c r="P431" s="103">
        <f t="shared" si="135"/>
        <v>-3861679.9938533683</v>
      </c>
      <c r="Q431" s="103">
        <f t="shared" si="135"/>
        <v>-3824250.9078085111</v>
      </c>
      <c r="R431" s="103">
        <f t="shared" si="135"/>
        <v>-3786595.3007282768</v>
      </c>
      <c r="S431" s="103">
        <f t="shared" si="135"/>
        <v>-3762570.8947872873</v>
      </c>
      <c r="T431" s="103">
        <f t="shared" si="135"/>
        <v>-3739152.5652010231</v>
      </c>
      <c r="U431" s="103">
        <f t="shared" si="135"/>
        <v>-3715957.2425094694</v>
      </c>
      <c r="V431" s="103">
        <f t="shared" si="135"/>
        <v>-3693212.7429350046</v>
      </c>
      <c r="W431" s="103">
        <f t="shared" si="135"/>
        <v>-3671100.9173117382</v>
      </c>
      <c r="X431" s="103">
        <f t="shared" si="135"/>
        <v>-3648477.8112196811</v>
      </c>
      <c r="Y431" s="103">
        <f t="shared" si="135"/>
        <v>-3625341.9947138121</v>
      </c>
      <c r="Z431" s="103">
        <f t="shared" si="135"/>
        <v>-3601645.2182354466</v>
      </c>
      <c r="AA431" s="103">
        <f t="shared" si="135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6">SUM(H425:H434)</f>
        <v>5902590.7904484114</v>
      </c>
      <c r="I435" s="43">
        <f t="shared" si="136"/>
        <v>13579144.188857308</v>
      </c>
      <c r="J435" s="43">
        <f t="shared" si="136"/>
        <v>23738858.593727268</v>
      </c>
      <c r="K435" s="43">
        <f t="shared" si="136"/>
        <v>31610612.382405788</v>
      </c>
      <c r="L435" s="43">
        <f t="shared" si="136"/>
        <v>31762617.339514852</v>
      </c>
      <c r="M435" s="43">
        <f t="shared" si="136"/>
        <v>39157858.605341151</v>
      </c>
      <c r="N435" s="43">
        <f t="shared" si="136"/>
        <v>42133110.390926331</v>
      </c>
      <c r="O435" s="43">
        <f t="shared" si="136"/>
        <v>45450629.707542159</v>
      </c>
      <c r="P435" s="43">
        <f t="shared" si="136"/>
        <v>48141639.478180155</v>
      </c>
      <c r="Q435" s="43">
        <f t="shared" si="136"/>
        <v>52735310.022320613</v>
      </c>
      <c r="R435" s="43">
        <f t="shared" si="136"/>
        <v>56167722.345217794</v>
      </c>
      <c r="S435" s="43">
        <f t="shared" si="136"/>
        <v>57443738.833268248</v>
      </c>
      <c r="T435" s="43">
        <f t="shared" si="136"/>
        <v>59550675.344709717</v>
      </c>
      <c r="U435" s="43">
        <f t="shared" si="136"/>
        <v>61669925.042905733</v>
      </c>
      <c r="V435" s="43">
        <f t="shared" si="136"/>
        <v>63893030.081481129</v>
      </c>
      <c r="W435" s="43">
        <f t="shared" si="136"/>
        <v>66249376.989723124</v>
      </c>
      <c r="X435" s="43">
        <f t="shared" si="136"/>
        <v>68740412.912030712</v>
      </c>
      <c r="Y435" s="43">
        <f t="shared" si="136"/>
        <v>71332328.751254946</v>
      </c>
      <c r="Z435" s="43">
        <f t="shared" si="136"/>
        <v>73909133.479302898</v>
      </c>
      <c r="AA435" s="43">
        <f t="shared" si="136"/>
        <v>76583997.2519621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7">H435*tax</f>
        <v>1652725.4213255553</v>
      </c>
      <c r="I437" s="13">
        <f t="shared" si="137"/>
        <v>3802160.3728800467</v>
      </c>
      <c r="J437" s="13">
        <f t="shared" si="137"/>
        <v>6646880.4062436353</v>
      </c>
      <c r="K437" s="13">
        <f t="shared" si="137"/>
        <v>8850971.4670736212</v>
      </c>
      <c r="L437" s="13">
        <f t="shared" si="137"/>
        <v>8893532.8550641593</v>
      </c>
      <c r="M437" s="13">
        <f t="shared" si="137"/>
        <v>10964200.409495523</v>
      </c>
      <c r="N437" s="13">
        <f t="shared" si="137"/>
        <v>11797270.909459373</v>
      </c>
      <c r="O437" s="13">
        <f t="shared" si="137"/>
        <v>12726176.318111805</v>
      </c>
      <c r="P437" s="13">
        <f t="shared" si="137"/>
        <v>13479659.053890444</v>
      </c>
      <c r="Q437" s="13">
        <f t="shared" si="137"/>
        <v>14765886.806249773</v>
      </c>
      <c r="R437" s="13">
        <f t="shared" si="137"/>
        <v>15726962.256660983</v>
      </c>
      <c r="S437" s="13">
        <f t="shared" si="137"/>
        <v>16084246.873315111</v>
      </c>
      <c r="T437" s="13">
        <f t="shared" si="137"/>
        <v>16674189.096518721</v>
      </c>
      <c r="U437" s="13">
        <f t="shared" si="137"/>
        <v>17267579.012013607</v>
      </c>
      <c r="V437" s="13">
        <f t="shared" si="137"/>
        <v>17890048.422814719</v>
      </c>
      <c r="W437" s="13">
        <f t="shared" si="137"/>
        <v>18549825.557122476</v>
      </c>
      <c r="X437" s="13">
        <f t="shared" si="137"/>
        <v>19247315.615368601</v>
      </c>
      <c r="Y437" s="13">
        <f t="shared" si="137"/>
        <v>19973052.050351385</v>
      </c>
      <c r="Z437" s="13">
        <f t="shared" si="137"/>
        <v>20694557.374204814</v>
      </c>
      <c r="AA437" s="13">
        <f t="shared" si="137"/>
        <v>21443519.230549399</v>
      </c>
    </row>
    <row r="438" spans="3:27" ht="15.75" thickTop="1"/>
    <row r="440" spans="3:27">
      <c r="G440" s="24">
        <f>G353</f>
        <v>41243</v>
      </c>
      <c r="H440" s="24">
        <f t="shared" ref="H440:AA440" si="138">H353</f>
        <v>41455</v>
      </c>
      <c r="I440" s="24">
        <f t="shared" si="138"/>
        <v>41820</v>
      </c>
      <c r="J440" s="24">
        <f t="shared" si="138"/>
        <v>42185</v>
      </c>
      <c r="K440" s="24">
        <f t="shared" si="138"/>
        <v>42551</v>
      </c>
      <c r="L440" s="24">
        <f t="shared" si="138"/>
        <v>42916</v>
      </c>
      <c r="M440" s="24">
        <f t="shared" si="138"/>
        <v>43281</v>
      </c>
      <c r="N440" s="24">
        <f t="shared" si="138"/>
        <v>43646</v>
      </c>
      <c r="O440" s="24">
        <f t="shared" si="138"/>
        <v>44012</v>
      </c>
      <c r="P440" s="24">
        <f t="shared" si="138"/>
        <v>44377</v>
      </c>
      <c r="Q440" s="24">
        <f t="shared" si="138"/>
        <v>44742</v>
      </c>
      <c r="R440" s="24">
        <f t="shared" si="138"/>
        <v>45107</v>
      </c>
      <c r="S440" s="24">
        <f t="shared" si="138"/>
        <v>45473</v>
      </c>
      <c r="T440" s="24">
        <f t="shared" si="138"/>
        <v>45838</v>
      </c>
      <c r="U440" s="24">
        <f t="shared" si="138"/>
        <v>46203</v>
      </c>
      <c r="V440" s="24">
        <f t="shared" si="138"/>
        <v>46568</v>
      </c>
      <c r="W440" s="24">
        <f t="shared" si="138"/>
        <v>46934</v>
      </c>
      <c r="X440" s="24">
        <f t="shared" si="138"/>
        <v>47299</v>
      </c>
      <c r="Y440" s="24">
        <f t="shared" si="138"/>
        <v>47664</v>
      </c>
      <c r="Z440" s="24">
        <f t="shared" si="138"/>
        <v>48029</v>
      </c>
      <c r="AA440" s="24">
        <f t="shared" si="138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9">I421-I378</f>
        <v>63066682.874982014</v>
      </c>
      <c r="J442" s="103">
        <f t="shared" si="139"/>
        <v>72874664.812288418</v>
      </c>
      <c r="K442" s="103">
        <f t="shared" si="139"/>
        <v>80882891.447840244</v>
      </c>
      <c r="L442" s="103">
        <f t="shared" si="139"/>
        <v>83261532.105545908</v>
      </c>
      <c r="M442" s="103">
        <f t="shared" si="139"/>
        <v>84976817.462604791</v>
      </c>
      <c r="N442" s="103">
        <f t="shared" si="139"/>
        <v>87843542.137319624</v>
      </c>
      <c r="O442" s="103">
        <f t="shared" si="139"/>
        <v>91361354.027649567</v>
      </c>
      <c r="P442" s="103">
        <f t="shared" si="139"/>
        <v>94515602.393592536</v>
      </c>
      <c r="Q442" s="103">
        <f t="shared" si="139"/>
        <v>99582549.195955813</v>
      </c>
      <c r="R442" s="103">
        <f t="shared" si="139"/>
        <v>102475522.61221954</v>
      </c>
      <c r="S442" s="103">
        <f t="shared" si="139"/>
        <v>105590958.52331445</v>
      </c>
      <c r="T442" s="103">
        <f t="shared" si="139"/>
        <v>108544354.59143242</v>
      </c>
      <c r="U442" s="103">
        <f t="shared" si="139"/>
        <v>111531559.87949121</v>
      </c>
      <c r="V442" s="103">
        <f t="shared" si="139"/>
        <v>114646485.57397172</v>
      </c>
      <c r="W442" s="103">
        <f t="shared" si="139"/>
        <v>117919775.93127254</v>
      </c>
      <c r="X442" s="103">
        <f t="shared" si="139"/>
        <v>121352308.8158648</v>
      </c>
      <c r="Y442" s="103">
        <f t="shared" si="139"/>
        <v>124910248.74842556</v>
      </c>
      <c r="Z442" s="103">
        <f t="shared" si="139"/>
        <v>128476051.35804871</v>
      </c>
      <c r="AA442" s="103">
        <f t="shared" si="139"/>
        <v>132165480.90304822</v>
      </c>
    </row>
    <row r="443" spans="3:27">
      <c r="D443" s="102" t="s">
        <v>14</v>
      </c>
      <c r="H443" s="103">
        <f t="shared" ref="H443:AA443" si="140">-H297</f>
        <v>-14550344.522228759</v>
      </c>
      <c r="I443" s="103">
        <f t="shared" si="140"/>
        <v>-26748954.827138193</v>
      </c>
      <c r="J443" s="103">
        <f t="shared" si="140"/>
        <v>-27278785.605587013</v>
      </c>
      <c r="K443" s="103">
        <f t="shared" si="140"/>
        <v>-27938134.254388396</v>
      </c>
      <c r="L443" s="103">
        <f t="shared" si="140"/>
        <v>-28543070.912959062</v>
      </c>
      <c r="M443" s="103">
        <f t="shared" si="140"/>
        <v>-29340581.849278934</v>
      </c>
      <c r="N443" s="103">
        <f t="shared" si="140"/>
        <v>-30086742.267704841</v>
      </c>
      <c r="O443" s="103">
        <f t="shared" si="140"/>
        <v>-30854472.098553393</v>
      </c>
      <c r="P443" s="103">
        <f t="shared" si="140"/>
        <v>-31635398.921559013</v>
      </c>
      <c r="Q443" s="103">
        <f t="shared" si="140"/>
        <v>-32467497.265826695</v>
      </c>
      <c r="R443" s="103">
        <f t="shared" si="140"/>
        <v>-33321512.966273468</v>
      </c>
      <c r="S443" s="103">
        <f t="shared" si="140"/>
        <v>-34173959.795258909</v>
      </c>
      <c r="T443" s="103">
        <f t="shared" si="140"/>
        <v>-35043837.681521684</v>
      </c>
      <c r="U443" s="103">
        <f t="shared" si="140"/>
        <v>-35934988.594076</v>
      </c>
      <c r="V443" s="103">
        <f t="shared" si="140"/>
        <v>-36849553.74955558</v>
      </c>
      <c r="W443" s="103">
        <f t="shared" si="140"/>
        <v>-37788609.024237677</v>
      </c>
      <c r="X443" s="103">
        <f t="shared" si="140"/>
        <v>-38752729.09261442</v>
      </c>
      <c r="Y443" s="103">
        <f t="shared" si="140"/>
        <v>-39741889.002456792</v>
      </c>
      <c r="Z443" s="103">
        <f t="shared" si="140"/>
        <v>-40754583.660510354</v>
      </c>
      <c r="AA443" s="103">
        <f t="shared" si="140"/>
        <v>-41793435.653594851</v>
      </c>
    </row>
    <row r="444" spans="3:27">
      <c r="D444" s="102" t="s">
        <v>13</v>
      </c>
      <c r="H444" s="103">
        <f t="shared" ref="H444:AA444" si="141">H408</f>
        <v>-41875238.112911083</v>
      </c>
      <c r="I444" s="103">
        <f t="shared" si="141"/>
        <v>-12001605.206290264</v>
      </c>
      <c r="J444" s="103">
        <f t="shared" si="141"/>
        <v>-9640603.6357391998</v>
      </c>
      <c r="K444" s="103">
        <f t="shared" si="141"/>
        <v>-10498808.695039861</v>
      </c>
      <c r="L444" s="103">
        <f t="shared" si="141"/>
        <v>-4541381.4913158882</v>
      </c>
      <c r="M444" s="103">
        <f t="shared" si="141"/>
        <v>0</v>
      </c>
      <c r="N444" s="103">
        <f t="shared" si="141"/>
        <v>0</v>
      </c>
      <c r="O444" s="103">
        <f t="shared" si="141"/>
        <v>0</v>
      </c>
      <c r="P444" s="103">
        <f t="shared" si="141"/>
        <v>0</v>
      </c>
      <c r="Q444" s="103">
        <f t="shared" si="141"/>
        <v>0</v>
      </c>
      <c r="R444" s="103">
        <f t="shared" si="141"/>
        <v>0</v>
      </c>
      <c r="S444" s="103">
        <f t="shared" si="141"/>
        <v>0</v>
      </c>
      <c r="T444" s="103">
        <f t="shared" si="141"/>
        <v>0</v>
      </c>
      <c r="U444" s="103">
        <f t="shared" si="141"/>
        <v>0</v>
      </c>
      <c r="V444" s="103">
        <f t="shared" si="141"/>
        <v>0</v>
      </c>
      <c r="W444" s="103">
        <f t="shared" si="141"/>
        <v>0</v>
      </c>
      <c r="X444" s="103">
        <f t="shared" si="141"/>
        <v>0</v>
      </c>
      <c r="Y444" s="103">
        <f t="shared" si="141"/>
        <v>0</v>
      </c>
      <c r="Z444" s="103">
        <f t="shared" si="141"/>
        <v>0</v>
      </c>
      <c r="AA444" s="103">
        <f t="shared" si="141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2">-I437</f>
        <v>-3802160.3728800467</v>
      </c>
      <c r="J445" s="103">
        <f t="shared" si="142"/>
        <v>-6646880.4062436353</v>
      </c>
      <c r="K445" s="103">
        <f t="shared" si="142"/>
        <v>-8850971.4670736212</v>
      </c>
      <c r="L445" s="103">
        <f t="shared" si="142"/>
        <v>-8893532.8550641593</v>
      </c>
      <c r="M445" s="103">
        <f t="shared" si="142"/>
        <v>-10964200.409495523</v>
      </c>
      <c r="N445" s="103">
        <f t="shared" si="142"/>
        <v>-11797270.909459373</v>
      </c>
      <c r="O445" s="103">
        <f t="shared" si="142"/>
        <v>-12726176.318111805</v>
      </c>
      <c r="P445" s="103">
        <f t="shared" si="142"/>
        <v>-13479659.053890444</v>
      </c>
      <c r="Q445" s="103">
        <f t="shared" si="142"/>
        <v>-14765886.806249773</v>
      </c>
      <c r="R445" s="103">
        <f t="shared" si="142"/>
        <v>-15726962.256660983</v>
      </c>
      <c r="S445" s="103">
        <f t="shared" si="142"/>
        <v>-16084246.873315111</v>
      </c>
      <c r="T445" s="103">
        <f t="shared" si="142"/>
        <v>-16674189.096518721</v>
      </c>
      <c r="U445" s="103">
        <f t="shared" si="142"/>
        <v>-17267579.012013607</v>
      </c>
      <c r="V445" s="103">
        <f t="shared" si="142"/>
        <v>-17890048.422814719</v>
      </c>
      <c r="W445" s="103">
        <f t="shared" si="142"/>
        <v>-18549825.557122476</v>
      </c>
      <c r="X445" s="103">
        <f t="shared" si="142"/>
        <v>-19247315.615368601</v>
      </c>
      <c r="Y445" s="103">
        <f t="shared" si="142"/>
        <v>-19973052.050351385</v>
      </c>
      <c r="Z445" s="103">
        <f t="shared" si="142"/>
        <v>-20694557.374204814</v>
      </c>
      <c r="AA445" s="103">
        <f t="shared" si="142"/>
        <v>-21443519.230549399</v>
      </c>
    </row>
    <row r="446" spans="3:27">
      <c r="D446" s="102" t="s">
        <v>129</v>
      </c>
      <c r="H446" s="103">
        <f t="shared" ref="H446:AA446" si="143">H410</f>
        <v>-579659.8809160043</v>
      </c>
      <c r="I446" s="103">
        <f t="shared" si="143"/>
        <v>-1063145.6805162239</v>
      </c>
      <c r="J446" s="103">
        <f t="shared" si="143"/>
        <v>-1090140.9716327586</v>
      </c>
      <c r="K446" s="103">
        <f t="shared" si="143"/>
        <v>-1093761.147092896</v>
      </c>
      <c r="L446" s="103">
        <f t="shared" si="143"/>
        <v>-1107303.3588601584</v>
      </c>
      <c r="M446" s="103">
        <f t="shared" si="143"/>
        <v>-1113214.2022357166</v>
      </c>
      <c r="N446" s="103">
        <f t="shared" si="143"/>
        <v>-1102397.9340327657</v>
      </c>
      <c r="O446" s="103">
        <f t="shared" si="143"/>
        <v>-1091766.8220351248</v>
      </c>
      <c r="P446" s="103">
        <f t="shared" si="143"/>
        <v>-1081270.3982789433</v>
      </c>
      <c r="Q446" s="103">
        <f t="shared" si="143"/>
        <v>-1070790.2541863832</v>
      </c>
      <c r="R446" s="103">
        <f t="shared" si="143"/>
        <v>-1060246.6842039176</v>
      </c>
      <c r="S446" s="103">
        <f t="shared" si="143"/>
        <v>-1053519.8505404405</v>
      </c>
      <c r="T446" s="103">
        <f t="shared" si="143"/>
        <v>-1046962.7182562866</v>
      </c>
      <c r="U446" s="103">
        <f t="shared" si="143"/>
        <v>-1040468.0279026516</v>
      </c>
      <c r="V446" s="103">
        <f t="shared" si="143"/>
        <v>-1034099.5680218014</v>
      </c>
      <c r="W446" s="103">
        <f t="shared" si="143"/>
        <v>-1027908.2568472868</v>
      </c>
      <c r="X446" s="103">
        <f t="shared" si="143"/>
        <v>-1021573.7871415108</v>
      </c>
      <c r="Y446" s="103">
        <f t="shared" si="143"/>
        <v>-1015095.7585198676</v>
      </c>
      <c r="Z446" s="103">
        <f t="shared" si="143"/>
        <v>-1008460.6611059251</v>
      </c>
      <c r="AA446" s="103">
        <f t="shared" si="143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4">SUM(I442:I446)</f>
        <v>19450816.788157288</v>
      </c>
      <c r="J447" s="13">
        <f t="shared" si="144"/>
        <v>28218254.193085808</v>
      </c>
      <c r="K447" s="13">
        <f t="shared" si="144"/>
        <v>32501215.884245474</v>
      </c>
      <c r="L447" s="13">
        <f t="shared" si="144"/>
        <v>40176243.487346642</v>
      </c>
      <c r="M447" s="13">
        <f t="shared" si="144"/>
        <v>43558821.001594618</v>
      </c>
      <c r="N447" s="13">
        <f t="shared" si="144"/>
        <v>44857131.026122637</v>
      </c>
      <c r="O447" s="13">
        <f t="shared" si="144"/>
        <v>46688938.788949244</v>
      </c>
      <c r="P447" s="13">
        <f t="shared" si="144"/>
        <v>48319274.019864134</v>
      </c>
      <c r="Q447" s="13">
        <f t="shared" si="144"/>
        <v>51278374.869692951</v>
      </c>
      <c r="R447" s="13">
        <f t="shared" si="144"/>
        <v>52366800.705081172</v>
      </c>
      <c r="S447" s="13">
        <f t="shared" si="144"/>
        <v>54279232.004199982</v>
      </c>
      <c r="T447" s="13">
        <f t="shared" si="144"/>
        <v>55779365.095135726</v>
      </c>
      <c r="U447" s="13">
        <f t="shared" si="144"/>
        <v>57288524.24549894</v>
      </c>
      <c r="V447" s="13">
        <f t="shared" si="144"/>
        <v>58872783.833579607</v>
      </c>
      <c r="W447" s="13">
        <f t="shared" si="144"/>
        <v>60553433.093065098</v>
      </c>
      <c r="X447" s="13">
        <f t="shared" si="144"/>
        <v>62330690.320740275</v>
      </c>
      <c r="Y447" s="13">
        <f t="shared" si="144"/>
        <v>64180211.937097512</v>
      </c>
      <c r="Z447" s="13">
        <f t="shared" si="144"/>
        <v>66018449.662227608</v>
      </c>
      <c r="AA447" s="13">
        <f t="shared" si="144"/>
        <v>67926865.499606416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29891433.8424859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5">I367</f>
        <v>429519101.6953069</v>
      </c>
      <c r="J454" s="103">
        <f t="shared" si="145"/>
        <v>440425408.70748156</v>
      </c>
      <c r="K454" s="103">
        <f t="shared" si="145"/>
        <v>441887987.67489332</v>
      </c>
      <c r="L454" s="103">
        <f t="shared" si="145"/>
        <v>447359146.27511245</v>
      </c>
      <c r="M454" s="103">
        <f t="shared" si="145"/>
        <v>449747172.84894818</v>
      </c>
      <c r="N454" s="103">
        <f t="shared" si="145"/>
        <v>445377316.59371591</v>
      </c>
      <c r="O454" s="103">
        <f t="shared" si="145"/>
        <v>441082264.88167602</v>
      </c>
      <c r="P454" s="103">
        <f t="shared" si="145"/>
        <v>436841628.26395565</v>
      </c>
      <c r="Q454" s="103">
        <f t="shared" si="145"/>
        <v>432607568.75661892</v>
      </c>
      <c r="R454" s="103">
        <f t="shared" si="145"/>
        <v>428347884.69776887</v>
      </c>
      <c r="S454" s="103">
        <f t="shared" si="145"/>
        <v>425630191.71801889</v>
      </c>
      <c r="T454" s="103">
        <f t="shared" si="145"/>
        <v>422981059.41188043</v>
      </c>
      <c r="U454" s="103">
        <f t="shared" si="145"/>
        <v>420357154.13003045</v>
      </c>
      <c r="V454" s="103">
        <f t="shared" si="145"/>
        <v>417784246.93834889</v>
      </c>
      <c r="W454" s="103">
        <f t="shared" si="145"/>
        <v>415282909.19816047</v>
      </c>
      <c r="X454" s="103">
        <f t="shared" si="145"/>
        <v>412723734.30086893</v>
      </c>
      <c r="Y454" s="103">
        <f t="shared" si="145"/>
        <v>410106560.48798782</v>
      </c>
      <c r="Z454" s="103">
        <f t="shared" si="145"/>
        <v>407425929.66464329</v>
      </c>
      <c r="AA454" s="103">
        <f t="shared" si="145"/>
        <v>404678619.62570661</v>
      </c>
    </row>
    <row r="455" spans="3:27">
      <c r="D455" s="102" t="s">
        <v>136</v>
      </c>
      <c r="H455" s="103">
        <f t="shared" ref="H455:W456" si="146">H368</f>
        <v>16778404.669318024</v>
      </c>
      <c r="I455" s="103">
        <f t="shared" si="146"/>
        <v>8318428.7742750365</v>
      </c>
      <c r="J455" s="103">
        <f t="shared" si="146"/>
        <v>3683176.4320152262</v>
      </c>
      <c r="K455" s="103">
        <f t="shared" si="146"/>
        <v>5957427.2037239727</v>
      </c>
      <c r="L455" s="103">
        <f t="shared" si="146"/>
        <v>4541381.4913158882</v>
      </c>
      <c r="M455" s="103">
        <f t="shared" si="146"/>
        <v>0</v>
      </c>
      <c r="N455" s="103">
        <f t="shared" si="146"/>
        <v>0</v>
      </c>
      <c r="O455" s="103">
        <f t="shared" si="146"/>
        <v>0</v>
      </c>
      <c r="P455" s="103">
        <f t="shared" si="146"/>
        <v>0</v>
      </c>
      <c r="Q455" s="103">
        <f t="shared" si="146"/>
        <v>0</v>
      </c>
      <c r="R455" s="103">
        <f t="shared" si="146"/>
        <v>0</v>
      </c>
      <c r="S455" s="103">
        <f t="shared" si="146"/>
        <v>0</v>
      </c>
      <c r="T455" s="103">
        <f t="shared" si="146"/>
        <v>0</v>
      </c>
      <c r="U455" s="103">
        <f t="shared" si="146"/>
        <v>0</v>
      </c>
      <c r="V455" s="103">
        <f t="shared" si="146"/>
        <v>0</v>
      </c>
      <c r="W455" s="103">
        <f t="shared" si="146"/>
        <v>0</v>
      </c>
      <c r="X455" s="103">
        <f t="shared" si="145"/>
        <v>0</v>
      </c>
      <c r="Y455" s="103">
        <f t="shared" si="145"/>
        <v>0</v>
      </c>
      <c r="Z455" s="103">
        <f t="shared" si="145"/>
        <v>0</v>
      </c>
      <c r="AA455" s="103">
        <f t="shared" si="145"/>
        <v>0</v>
      </c>
    </row>
    <row r="456" spans="3:27">
      <c r="D456" s="102" t="s">
        <v>7</v>
      </c>
      <c r="E456" s="102" t="s">
        <v>127</v>
      </c>
      <c r="H456" s="103">
        <f t="shared" si="146"/>
        <v>418241984.58159357</v>
      </c>
      <c r="I456" s="103">
        <f t="shared" si="145"/>
        <v>437837530.46958196</v>
      </c>
      <c r="J456" s="103">
        <f t="shared" si="145"/>
        <v>444108585.1394968</v>
      </c>
      <c r="K456" s="103">
        <f t="shared" si="145"/>
        <v>447845414.87861729</v>
      </c>
      <c r="L456" s="103">
        <f t="shared" si="145"/>
        <v>451900527.76642835</v>
      </c>
      <c r="M456" s="103">
        <f t="shared" si="145"/>
        <v>449747172.84894818</v>
      </c>
      <c r="N456" s="103">
        <f t="shared" si="145"/>
        <v>445377316.59371591</v>
      </c>
      <c r="O456" s="103">
        <f t="shared" si="145"/>
        <v>441082264.88167602</v>
      </c>
      <c r="P456" s="103">
        <f t="shared" si="145"/>
        <v>436841628.26395565</v>
      </c>
      <c r="Q456" s="103">
        <f t="shared" si="145"/>
        <v>432607568.75661892</v>
      </c>
      <c r="R456" s="103">
        <f t="shared" si="145"/>
        <v>428347884.69776887</v>
      </c>
      <c r="S456" s="103">
        <f t="shared" si="145"/>
        <v>425630191.71801889</v>
      </c>
      <c r="T456" s="103">
        <f t="shared" si="145"/>
        <v>422981059.41188043</v>
      </c>
      <c r="U456" s="103">
        <f t="shared" si="145"/>
        <v>420357154.13003045</v>
      </c>
      <c r="V456" s="103">
        <f t="shared" si="145"/>
        <v>417784246.93834889</v>
      </c>
      <c r="W456" s="103">
        <f t="shared" si="145"/>
        <v>415282909.19816047</v>
      </c>
      <c r="X456" s="103">
        <f t="shared" si="145"/>
        <v>412723734.30086893</v>
      </c>
      <c r="Y456" s="103">
        <f t="shared" si="145"/>
        <v>410106560.48798782</v>
      </c>
      <c r="Z456" s="103">
        <f t="shared" si="145"/>
        <v>407425929.66464329</v>
      </c>
      <c r="AA456" s="103">
        <f t="shared" si="145"/>
        <v>404678619.62570661</v>
      </c>
    </row>
    <row r="457" spans="3:27">
      <c r="D457" s="102" t="s">
        <v>6</v>
      </c>
      <c r="E457" s="89">
        <v>9.7219261787115638E-2</v>
      </c>
      <c r="H457" s="27">
        <f>$E457</f>
        <v>9.7219261787115638E-2</v>
      </c>
      <c r="I457" s="27">
        <f t="shared" ref="I457:AA457" si="147">$E457</f>
        <v>9.7219261787115638E-2</v>
      </c>
      <c r="J457" s="27">
        <f t="shared" si="147"/>
        <v>9.7219261787115638E-2</v>
      </c>
      <c r="K457" s="27">
        <f t="shared" si="147"/>
        <v>9.7219261787115638E-2</v>
      </c>
      <c r="L457" s="27">
        <f t="shared" si="147"/>
        <v>9.7219261787115638E-2</v>
      </c>
      <c r="M457" s="27">
        <f t="shared" si="147"/>
        <v>9.7219261787115638E-2</v>
      </c>
      <c r="N457" s="27">
        <f t="shared" si="147"/>
        <v>9.7219261787115638E-2</v>
      </c>
      <c r="O457" s="27">
        <f t="shared" si="147"/>
        <v>9.7219261787115638E-2</v>
      </c>
      <c r="P457" s="27">
        <f t="shared" si="147"/>
        <v>9.7219261787115638E-2</v>
      </c>
      <c r="Q457" s="27">
        <f t="shared" si="147"/>
        <v>9.7219261787115638E-2</v>
      </c>
      <c r="R457" s="27">
        <f t="shared" si="147"/>
        <v>9.7219261787115638E-2</v>
      </c>
      <c r="S457" s="27">
        <f t="shared" si="147"/>
        <v>9.7219261787115638E-2</v>
      </c>
      <c r="T457" s="27">
        <f t="shared" si="147"/>
        <v>9.7219261787115638E-2</v>
      </c>
      <c r="U457" s="27">
        <f t="shared" si="147"/>
        <v>9.7219261787115638E-2</v>
      </c>
      <c r="V457" s="27">
        <f t="shared" si="147"/>
        <v>9.7219261787115638E-2</v>
      </c>
      <c r="W457" s="27">
        <f t="shared" si="147"/>
        <v>9.7219261787115638E-2</v>
      </c>
      <c r="X457" s="27">
        <f t="shared" si="147"/>
        <v>9.7219261787115638E-2</v>
      </c>
      <c r="Y457" s="27">
        <f t="shared" si="147"/>
        <v>9.7219261787115638E-2</v>
      </c>
      <c r="Z457" s="27">
        <f t="shared" si="147"/>
        <v>9.7219261787115638E-2</v>
      </c>
      <c r="AA457" s="27">
        <f t="shared" si="147"/>
        <v>9.7219261787115638E-2</v>
      </c>
    </row>
    <row r="458" spans="3:27">
      <c r="D458" s="102" t="s">
        <v>128</v>
      </c>
      <c r="E458" s="102" t="s">
        <v>171</v>
      </c>
      <c r="H458" s="103">
        <f t="shared" ref="H458:AA458" si="148">IF(H$4=1,H456*H457/MiY*MiFP,H457*H456)</f>
        <v>23719019.910483759</v>
      </c>
      <c r="I458" s="103">
        <f t="shared" si="148"/>
        <v>42566241.49494651</v>
      </c>
      <c r="J458" s="103">
        <f t="shared" si="148"/>
        <v>43175908.800582275</v>
      </c>
      <c r="K458" s="103">
        <f t="shared" si="148"/>
        <v>43539200.629243709</v>
      </c>
      <c r="L458" s="103">
        <f t="shared" si="148"/>
        <v>43933435.710660115</v>
      </c>
      <c r="M458" s="103">
        <f t="shared" si="148"/>
        <v>43724088.135217041</v>
      </c>
      <c r="N458" s="103">
        <f t="shared" si="148"/>
        <v>43299253.93596755</v>
      </c>
      <c r="O458" s="103">
        <f t="shared" si="148"/>
        <v>42881692.179185539</v>
      </c>
      <c r="P458" s="103">
        <f t="shared" si="148"/>
        <v>42469420.617703356</v>
      </c>
      <c r="Q458" s="103">
        <f t="shared" si="148"/>
        <v>42057788.478037365</v>
      </c>
      <c r="R458" s="103">
        <f t="shared" si="148"/>
        <v>41643665.138389617</v>
      </c>
      <c r="S458" s="103">
        <f t="shared" si="148"/>
        <v>41379453.033134297</v>
      </c>
      <c r="T458" s="103">
        <f t="shared" si="148"/>
        <v>41121906.345955119</v>
      </c>
      <c r="U458" s="103">
        <f t="shared" si="148"/>
        <v>40866812.211454347</v>
      </c>
      <c r="V458" s="103">
        <f t="shared" si="148"/>
        <v>40616676.073632307</v>
      </c>
      <c r="W458" s="103">
        <f t="shared" si="148"/>
        <v>40373497.865050934</v>
      </c>
      <c r="X458" s="103">
        <f t="shared" si="148"/>
        <v>40124696.770752132</v>
      </c>
      <c r="Y458" s="103">
        <f t="shared" si="148"/>
        <v>39870257.064695261</v>
      </c>
      <c r="Z458" s="103">
        <f t="shared" si="148"/>
        <v>39609648.114925921</v>
      </c>
      <c r="AA458" s="103">
        <f t="shared" si="148"/>
        <v>39342556.661040165</v>
      </c>
    </row>
    <row r="459" spans="3:27">
      <c r="C459" s="102" t="s">
        <v>4</v>
      </c>
      <c r="D459" s="102" t="s">
        <v>3</v>
      </c>
      <c r="H459" s="103">
        <f t="shared" ref="H459:AA459" si="149">IF(H$4=1,H309/MiY*MiFP,H309)</f>
        <v>8036970.666666667</v>
      </c>
      <c r="I459" s="103">
        <f t="shared" si="149"/>
        <v>14592483</v>
      </c>
      <c r="J459" s="103">
        <f t="shared" si="149"/>
        <v>15001622</v>
      </c>
      <c r="K459" s="103">
        <f t="shared" si="149"/>
        <v>15579074</v>
      </c>
      <c r="L459" s="103">
        <f t="shared" si="149"/>
        <v>15960583</v>
      </c>
      <c r="M459" s="103">
        <f t="shared" si="149"/>
        <v>15465354</v>
      </c>
      <c r="N459" s="103">
        <f t="shared" si="149"/>
        <v>15312927</v>
      </c>
      <c r="O459" s="103">
        <f t="shared" si="149"/>
        <v>15179074</v>
      </c>
      <c r="P459" s="103">
        <f t="shared" si="149"/>
        <v>15091084</v>
      </c>
      <c r="Q459" s="103">
        <f t="shared" si="149"/>
        <v>15033276</v>
      </c>
      <c r="R459" s="103">
        <f t="shared" si="149"/>
        <v>13405792</v>
      </c>
      <c r="S459" s="103">
        <f t="shared" si="149"/>
        <v>13275347</v>
      </c>
      <c r="T459" s="103">
        <f t="shared" si="149"/>
        <v>13188810</v>
      </c>
      <c r="U459" s="103">
        <f t="shared" si="149"/>
        <v>13075804</v>
      </c>
      <c r="V459" s="103">
        <f t="shared" si="149"/>
        <v>12942328</v>
      </c>
      <c r="W459" s="103">
        <f t="shared" si="149"/>
        <v>12937771</v>
      </c>
      <c r="X459" s="103">
        <f t="shared" si="149"/>
        <v>12931930</v>
      </c>
      <c r="Y459" s="103">
        <f t="shared" si="149"/>
        <v>12930096</v>
      </c>
      <c r="Z459" s="103">
        <f t="shared" si="149"/>
        <v>12929898</v>
      </c>
      <c r="AA459" s="103">
        <f t="shared" si="149"/>
        <v>12929726</v>
      </c>
    </row>
    <row r="460" spans="3:27">
      <c r="C460" s="102" t="s">
        <v>2</v>
      </c>
      <c r="D460" s="14" t="s">
        <v>21</v>
      </c>
      <c r="H460" s="103">
        <f t="shared" ref="H460:AA460" si="150">IF(H$4=1,-H284/MiY*MiFP,-H284)</f>
        <v>-4827886.7279181173</v>
      </c>
      <c r="I460" s="103">
        <f t="shared" si="150"/>
        <v>-8861932.3739210553</v>
      </c>
      <c r="J460" s="103">
        <f t="shared" si="150"/>
        <v>-9097847.9877390601</v>
      </c>
      <c r="K460" s="103">
        <f t="shared" si="150"/>
        <v>-9135378.5092032216</v>
      </c>
      <c r="L460" s="103">
        <f t="shared" si="150"/>
        <v>-9265845.98771175</v>
      </c>
      <c r="M460" s="103">
        <f t="shared" si="150"/>
        <v>-11095497.684529884</v>
      </c>
      <c r="N460" s="103">
        <f t="shared" si="150"/>
        <v>-11017875.641470527</v>
      </c>
      <c r="O460" s="103">
        <f t="shared" si="150"/>
        <v>-10938437.053579686</v>
      </c>
      <c r="P460" s="103">
        <f t="shared" si="150"/>
        <v>-10857024.021493252</v>
      </c>
      <c r="Q460" s="103">
        <f t="shared" si="150"/>
        <v>-10773591.831987139</v>
      </c>
      <c r="R460" s="103">
        <f t="shared" si="150"/>
        <v>-10688098.699979318</v>
      </c>
      <c r="S460" s="103">
        <f t="shared" si="150"/>
        <v>-10626214.642936788</v>
      </c>
      <c r="T460" s="103">
        <f t="shared" si="150"/>
        <v>-10564904.672707904</v>
      </c>
      <c r="U460" s="103">
        <f t="shared" si="150"/>
        <v>-10502896.671712173</v>
      </c>
      <c r="V460" s="103">
        <f t="shared" si="150"/>
        <v>-10440990.031258836</v>
      </c>
      <c r="W460" s="103">
        <f t="shared" si="150"/>
        <v>-10378595.670683108</v>
      </c>
      <c r="X460" s="103">
        <f t="shared" si="150"/>
        <v>-10314755.381179802</v>
      </c>
      <c r="Y460" s="103">
        <f t="shared" si="150"/>
        <v>-10249465.118786758</v>
      </c>
      <c r="Z460" s="103">
        <f t="shared" si="150"/>
        <v>-10182588.431132127</v>
      </c>
      <c r="AA460" s="103">
        <f t="shared" si="150"/>
        <v>-10114044.76308769</v>
      </c>
    </row>
    <row r="461" spans="3:27">
      <c r="D461" s="14" t="s">
        <v>15</v>
      </c>
      <c r="H461" s="43">
        <f>SUM(H458:H460)</f>
        <v>26928103.849232309</v>
      </c>
      <c r="I461" s="43">
        <f t="shared" ref="I461:AA461" si="151">SUM(I458:I460)</f>
        <v>48296792.121025458</v>
      </c>
      <c r="J461" s="43">
        <f t="shared" si="151"/>
        <v>49079682.812843218</v>
      </c>
      <c r="K461" s="43">
        <f t="shared" si="151"/>
        <v>49982896.120040491</v>
      </c>
      <c r="L461" s="43">
        <f t="shared" si="151"/>
        <v>50628172.722948365</v>
      </c>
      <c r="M461" s="43">
        <f t="shared" si="151"/>
        <v>48093944.450687155</v>
      </c>
      <c r="N461" s="43">
        <f t="shared" si="151"/>
        <v>47594305.294497021</v>
      </c>
      <c r="O461" s="43">
        <f t="shared" si="151"/>
        <v>47122329.125605851</v>
      </c>
      <c r="P461" s="43">
        <f t="shared" si="151"/>
        <v>46703480.596210107</v>
      </c>
      <c r="Q461" s="43">
        <f t="shared" si="151"/>
        <v>46317472.64605023</v>
      </c>
      <c r="R461" s="43">
        <f t="shared" si="151"/>
        <v>44361358.438410297</v>
      </c>
      <c r="S461" s="43">
        <f t="shared" si="151"/>
        <v>44028585.390197508</v>
      </c>
      <c r="T461" s="43">
        <f t="shared" si="151"/>
        <v>43745811.673247218</v>
      </c>
      <c r="U461" s="43">
        <f t="shared" si="151"/>
        <v>43439719.539742172</v>
      </c>
      <c r="V461" s="43">
        <f t="shared" si="151"/>
        <v>43118014.042373471</v>
      </c>
      <c r="W461" s="43">
        <f t="shared" si="151"/>
        <v>42932673.194367826</v>
      </c>
      <c r="X461" s="43">
        <f t="shared" si="151"/>
        <v>42741871.38957233</v>
      </c>
      <c r="Y461" s="43">
        <f t="shared" si="151"/>
        <v>42550887.945908502</v>
      </c>
      <c r="Z461" s="43">
        <f t="shared" si="151"/>
        <v>42356957.683793798</v>
      </c>
      <c r="AA461" s="43">
        <f t="shared" si="151"/>
        <v>42158237.897952475</v>
      </c>
    </row>
    <row r="462" spans="3:27">
      <c r="D462" s="14" t="s">
        <v>137</v>
      </c>
      <c r="H462" s="103">
        <f t="shared" ref="H462:AA462" si="152">H461/(1-tax)</f>
        <v>37400144.235044874</v>
      </c>
      <c r="I462" s="103">
        <f t="shared" si="152"/>
        <v>67078877.945868693</v>
      </c>
      <c r="J462" s="103">
        <f t="shared" si="152"/>
        <v>68166226.128948912</v>
      </c>
      <c r="K462" s="103">
        <f t="shared" si="152"/>
        <v>69420689.055611789</v>
      </c>
      <c r="L462" s="103">
        <f t="shared" si="152"/>
        <v>70316906.559650511</v>
      </c>
      <c r="M462" s="103">
        <f t="shared" si="152"/>
        <v>66797145.07039883</v>
      </c>
      <c r="N462" s="103">
        <f t="shared" si="152"/>
        <v>66103201.797912531</v>
      </c>
      <c r="O462" s="103">
        <f t="shared" si="152"/>
        <v>65447679.341119237</v>
      </c>
      <c r="P462" s="103">
        <f t="shared" si="152"/>
        <v>64865945.272514038</v>
      </c>
      <c r="Q462" s="103">
        <f t="shared" si="152"/>
        <v>64329823.119514212</v>
      </c>
      <c r="R462" s="103">
        <f t="shared" si="152"/>
        <v>61612997.831125416</v>
      </c>
      <c r="S462" s="103">
        <f t="shared" si="152"/>
        <v>61150813.041940987</v>
      </c>
      <c r="T462" s="103">
        <f t="shared" si="152"/>
        <v>60758071.768398918</v>
      </c>
      <c r="U462" s="103">
        <f t="shared" si="152"/>
        <v>60332943.805197462</v>
      </c>
      <c r="V462" s="103">
        <f t="shared" si="152"/>
        <v>59886130.614407599</v>
      </c>
      <c r="W462" s="103">
        <f t="shared" si="152"/>
        <v>59628712.769955315</v>
      </c>
      <c r="X462" s="103">
        <f t="shared" si="152"/>
        <v>59363710.263294905</v>
      </c>
      <c r="Y462" s="103">
        <f t="shared" si="152"/>
        <v>59098455.48042848</v>
      </c>
      <c r="Z462" s="103">
        <f t="shared" si="152"/>
        <v>58829107.894158058</v>
      </c>
      <c r="AA462" s="103">
        <f t="shared" si="152"/>
        <v>58553108.191600658</v>
      </c>
    </row>
    <row r="463" spans="3:27"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3">H297</f>
        <v>14550344.522228759</v>
      </c>
      <c r="I465" s="103">
        <f t="shared" si="153"/>
        <v>26748954.827138193</v>
      </c>
      <c r="J465" s="103">
        <f t="shared" si="153"/>
        <v>27278785.605587013</v>
      </c>
      <c r="K465" s="103">
        <f t="shared" si="153"/>
        <v>27938134.254388396</v>
      </c>
      <c r="L465" s="103">
        <f t="shared" si="153"/>
        <v>28543070.912959062</v>
      </c>
      <c r="M465" s="103">
        <f t="shared" si="153"/>
        <v>29340581.849278934</v>
      </c>
      <c r="N465" s="103">
        <f t="shared" si="153"/>
        <v>30086742.267704841</v>
      </c>
      <c r="O465" s="103">
        <f t="shared" si="153"/>
        <v>30854472.098553393</v>
      </c>
      <c r="P465" s="103">
        <f t="shared" si="153"/>
        <v>31635398.921559013</v>
      </c>
      <c r="Q465" s="103">
        <f t="shared" si="153"/>
        <v>32467497.265826695</v>
      </c>
      <c r="R465" s="103">
        <f t="shared" si="153"/>
        <v>33321512.966273468</v>
      </c>
      <c r="S465" s="103">
        <f t="shared" si="153"/>
        <v>34173959.795258909</v>
      </c>
      <c r="T465" s="103">
        <f t="shared" si="153"/>
        <v>35043837.681521684</v>
      </c>
      <c r="U465" s="103">
        <f t="shared" si="153"/>
        <v>35934988.594076</v>
      </c>
      <c r="V465" s="103">
        <f t="shared" si="153"/>
        <v>36849553.74955558</v>
      </c>
      <c r="W465" s="103">
        <f t="shared" si="153"/>
        <v>37788609.024237677</v>
      </c>
      <c r="X465" s="103">
        <f t="shared" si="153"/>
        <v>38752729.09261442</v>
      </c>
      <c r="Y465" s="103">
        <f t="shared" si="153"/>
        <v>39741889.002456792</v>
      </c>
      <c r="Z465" s="103">
        <f t="shared" si="153"/>
        <v>40754583.660510354</v>
      </c>
      <c r="AA465" s="103">
        <f t="shared" si="153"/>
        <v>41793435.653594851</v>
      </c>
    </row>
    <row r="466" spans="3:27">
      <c r="C466" s="102" t="s">
        <v>2</v>
      </c>
      <c r="D466" s="102" t="s">
        <v>125</v>
      </c>
      <c r="H466" s="103">
        <f>H378</f>
        <v>-50750</v>
      </c>
      <c r="I466" s="103">
        <f t="shared" ref="I466:AA466" si="154">I378</f>
        <v>-88826.999999999985</v>
      </c>
      <c r="J466" s="103">
        <f t="shared" si="154"/>
        <v>-90692.366999999984</v>
      </c>
      <c r="K466" s="103">
        <f t="shared" si="154"/>
        <v>-92596.906706999973</v>
      </c>
      <c r="L466" s="103">
        <f t="shared" si="154"/>
        <v>-94541.44174784697</v>
      </c>
      <c r="M466" s="103">
        <f t="shared" si="154"/>
        <v>-94541.44174784697</v>
      </c>
      <c r="N466" s="103">
        <f t="shared" si="154"/>
        <v>-94541.44174784697</v>
      </c>
      <c r="O466" s="103">
        <f t="shared" si="154"/>
        <v>-94541.44174784697</v>
      </c>
      <c r="P466" s="103">
        <f t="shared" si="154"/>
        <v>-94541.44174784697</v>
      </c>
      <c r="Q466" s="103">
        <f t="shared" si="154"/>
        <v>-94541.44174784697</v>
      </c>
      <c r="R466" s="103">
        <f t="shared" si="154"/>
        <v>-94541.44174784697</v>
      </c>
      <c r="S466" s="103">
        <f t="shared" si="154"/>
        <v>-94541.44174784697</v>
      </c>
      <c r="T466" s="103">
        <f t="shared" si="154"/>
        <v>-94541.44174784697</v>
      </c>
      <c r="U466" s="103">
        <f t="shared" si="154"/>
        <v>-94541.44174784697</v>
      </c>
      <c r="V466" s="103">
        <f t="shared" si="154"/>
        <v>-94541.44174784697</v>
      </c>
      <c r="W466" s="103">
        <f t="shared" si="154"/>
        <v>-94541.44174784697</v>
      </c>
      <c r="X466" s="103">
        <f t="shared" si="154"/>
        <v>-94541.44174784697</v>
      </c>
      <c r="Y466" s="103">
        <f t="shared" si="154"/>
        <v>-94541.44174784697</v>
      </c>
      <c r="Z466" s="103">
        <f t="shared" si="154"/>
        <v>-94541.44174784697</v>
      </c>
      <c r="AA466" s="103">
        <f t="shared" si="154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R468" si="155">-I$311</f>
        <v>-18941635</v>
      </c>
      <c r="J468" s="103">
        <f t="shared" si="155"/>
        <v>-17963660</v>
      </c>
      <c r="K468" s="103">
        <f t="shared" si="155"/>
        <v>-17427855</v>
      </c>
      <c r="L468" s="103">
        <f t="shared" si="155"/>
        <v>-19001189</v>
      </c>
      <c r="M468" s="103">
        <f t="shared" si="155"/>
        <v>-12502612</v>
      </c>
      <c r="N468" s="103">
        <f t="shared" si="155"/>
        <v>-11686554</v>
      </c>
      <c r="O468" s="103">
        <f t="shared" si="155"/>
        <v>-11157085</v>
      </c>
      <c r="P468" s="103">
        <f t="shared" si="155"/>
        <v>-10876884</v>
      </c>
      <c r="Q468" s="103">
        <f t="shared" si="155"/>
        <v>-10555491</v>
      </c>
      <c r="R468" s="103">
        <f t="shared" si="155"/>
        <v>-9199692</v>
      </c>
      <c r="S468" s="133">
        <f>AVERAGE(P468:R468)</f>
        <v>-10210689</v>
      </c>
      <c r="T468" s="133">
        <f>S468</f>
        <v>-10210689</v>
      </c>
      <c r="U468" s="133">
        <f t="shared" ref="U468:AA468" si="156">T468</f>
        <v>-10210689</v>
      </c>
      <c r="V468" s="133">
        <f t="shared" si="156"/>
        <v>-10210689</v>
      </c>
      <c r="W468" s="133">
        <f t="shared" si="156"/>
        <v>-10210689</v>
      </c>
      <c r="X468" s="133">
        <f t="shared" si="156"/>
        <v>-10210689</v>
      </c>
      <c r="Y468" s="133">
        <f t="shared" si="156"/>
        <v>-10210689</v>
      </c>
      <c r="Z468" s="133">
        <f t="shared" si="156"/>
        <v>-10210689</v>
      </c>
      <c r="AA468" s="133">
        <f t="shared" si="156"/>
        <v>-10210689</v>
      </c>
    </row>
    <row r="469" spans="3:27">
      <c r="D469" s="102" t="s">
        <v>137</v>
      </c>
      <c r="H469" s="43">
        <f t="shared" ref="H469:AA469" si="157">H468*tax/(1-tax)</f>
        <v>-3864996.819444445</v>
      </c>
      <c r="I469" s="43">
        <f t="shared" si="157"/>
        <v>-7366191.3888888899</v>
      </c>
      <c r="J469" s="43">
        <f t="shared" si="157"/>
        <v>-6985867.7777777789</v>
      </c>
      <c r="K469" s="43">
        <f t="shared" si="157"/>
        <v>-6777499.166666667</v>
      </c>
      <c r="L469" s="43">
        <f t="shared" si="157"/>
        <v>-7389351.2777777789</v>
      </c>
      <c r="M469" s="43">
        <f t="shared" si="157"/>
        <v>-4862126.8888888899</v>
      </c>
      <c r="N469" s="43">
        <f t="shared" si="157"/>
        <v>-4544771</v>
      </c>
      <c r="O469" s="43">
        <f t="shared" si="157"/>
        <v>-4338866.388888889</v>
      </c>
      <c r="P469" s="43">
        <f t="shared" si="157"/>
        <v>-4229899.333333334</v>
      </c>
      <c r="Q469" s="43">
        <f t="shared" si="157"/>
        <v>-4104913.1666666674</v>
      </c>
      <c r="R469" s="43">
        <f t="shared" si="157"/>
        <v>-3577658.0000000005</v>
      </c>
      <c r="S469" s="43">
        <f t="shared" si="157"/>
        <v>-3970823.5000000005</v>
      </c>
      <c r="T469" s="43">
        <f t="shared" si="157"/>
        <v>-3970823.5000000005</v>
      </c>
      <c r="U469" s="43">
        <f t="shared" si="157"/>
        <v>-3970823.5000000005</v>
      </c>
      <c r="V469" s="43">
        <f t="shared" si="157"/>
        <v>-3970823.5000000005</v>
      </c>
      <c r="W469" s="43">
        <f t="shared" si="157"/>
        <v>-3970823.5000000005</v>
      </c>
      <c r="X469" s="43">
        <f t="shared" si="157"/>
        <v>-3970823.5000000005</v>
      </c>
      <c r="Y469" s="43">
        <f t="shared" si="157"/>
        <v>-3970823.5000000005</v>
      </c>
      <c r="Z469" s="43">
        <f t="shared" si="157"/>
        <v>-3970823.5000000005</v>
      </c>
      <c r="AA469" s="43">
        <f t="shared" si="157"/>
        <v>-3970823.5000000005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8">SUM(H462,H465:H466,H469)</f>
        <v>48034741.937829182</v>
      </c>
      <c r="I471" s="103">
        <f t="shared" si="158"/>
        <v>86372814.384117991</v>
      </c>
      <c r="J471" s="103">
        <f t="shared" si="158"/>
        <v>88368451.589758158</v>
      </c>
      <c r="K471" s="103">
        <f t="shared" si="158"/>
        <v>90488727.236626506</v>
      </c>
      <c r="L471" s="103">
        <f t="shared" si="158"/>
        <v>91376084.753083959</v>
      </c>
      <c r="M471" s="103">
        <f t="shared" si="158"/>
        <v>91181058.589041024</v>
      </c>
      <c r="N471" s="103">
        <f t="shared" si="158"/>
        <v>91550631.623869523</v>
      </c>
      <c r="O471" s="103">
        <f t="shared" si="158"/>
        <v>91868743.609035894</v>
      </c>
      <c r="P471" s="103">
        <f t="shared" si="158"/>
        <v>92176903.418991879</v>
      </c>
      <c r="Q471" s="103">
        <f t="shared" si="158"/>
        <v>92597865.776926383</v>
      </c>
      <c r="R471" s="103">
        <f t="shared" si="158"/>
        <v>91262311.355651036</v>
      </c>
      <c r="S471" s="103">
        <f t="shared" si="158"/>
        <v>91259407.895452052</v>
      </c>
      <c r="T471" s="103">
        <f t="shared" si="158"/>
        <v>91736544.50817275</v>
      </c>
      <c r="U471" s="103">
        <f t="shared" si="158"/>
        <v>92202567.457525611</v>
      </c>
      <c r="V471" s="103">
        <f t="shared" si="158"/>
        <v>92670319.422215343</v>
      </c>
      <c r="W471" s="103">
        <f t="shared" si="158"/>
        <v>93351956.852445155</v>
      </c>
      <c r="X471" s="103">
        <f t="shared" si="158"/>
        <v>94051074.414161474</v>
      </c>
      <c r="Y471" s="103">
        <f t="shared" si="158"/>
        <v>94774979.541137427</v>
      </c>
      <c r="Z471" s="103">
        <f t="shared" si="158"/>
        <v>95518326.612920567</v>
      </c>
      <c r="AA471" s="103">
        <f t="shared" si="158"/>
        <v>96281178.903447658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9">H471-H465-H466</f>
        <v>33535147.415600423</v>
      </c>
      <c r="I476" s="103">
        <f t="shared" si="159"/>
        <v>59712686.556979798</v>
      </c>
      <c r="J476" s="103">
        <f t="shared" si="159"/>
        <v>61180358.351171143</v>
      </c>
      <c r="K476" s="103">
        <f t="shared" si="159"/>
        <v>62643189.88894511</v>
      </c>
      <c r="L476" s="103">
        <f t="shared" si="159"/>
        <v>62927555.281872742</v>
      </c>
      <c r="M476" s="103">
        <f t="shared" si="159"/>
        <v>61935018.181509934</v>
      </c>
      <c r="N476" s="103">
        <f t="shared" si="159"/>
        <v>61558430.797912523</v>
      </c>
      <c r="O476" s="103">
        <f t="shared" si="159"/>
        <v>61108812.952230349</v>
      </c>
      <c r="P476" s="103">
        <f t="shared" si="159"/>
        <v>60636045.939180709</v>
      </c>
      <c r="Q476" s="103">
        <f t="shared" si="159"/>
        <v>60224909.952847533</v>
      </c>
      <c r="R476" s="103">
        <f t="shared" si="159"/>
        <v>58035339.831125408</v>
      </c>
      <c r="S476" s="103">
        <f t="shared" si="159"/>
        <v>57179989.541940987</v>
      </c>
      <c r="T476" s="103">
        <f t="shared" si="159"/>
        <v>56787248.268398911</v>
      </c>
      <c r="U476" s="103">
        <f t="shared" si="159"/>
        <v>56362120.305197455</v>
      </c>
      <c r="V476" s="103">
        <f t="shared" si="159"/>
        <v>55915307.114407606</v>
      </c>
      <c r="W476" s="103">
        <f t="shared" si="159"/>
        <v>55657889.269955322</v>
      </c>
      <c r="X476" s="103">
        <f t="shared" si="159"/>
        <v>55392886.763294898</v>
      </c>
      <c r="Y476" s="103">
        <f t="shared" si="159"/>
        <v>55127631.98042848</v>
      </c>
      <c r="Z476" s="103">
        <f t="shared" si="159"/>
        <v>54858284.394158058</v>
      </c>
      <c r="AA476" s="103">
        <f t="shared" si="159"/>
        <v>54582284.691600651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60">-I$311</f>
        <v>-18941635</v>
      </c>
      <c r="J481" s="103">
        <f t="shared" si="160"/>
        <v>-17963660</v>
      </c>
      <c r="K481" s="103">
        <f t="shared" si="160"/>
        <v>-17427855</v>
      </c>
      <c r="L481" s="103">
        <f t="shared" si="160"/>
        <v>-19001189</v>
      </c>
      <c r="M481" s="103">
        <f t="shared" si="160"/>
        <v>-12502612</v>
      </c>
      <c r="N481" s="103">
        <f t="shared" si="160"/>
        <v>-11686554</v>
      </c>
      <c r="O481" s="103">
        <f t="shared" si="160"/>
        <v>-11157085</v>
      </c>
      <c r="P481" s="103">
        <f t="shared" si="160"/>
        <v>-10876884</v>
      </c>
      <c r="Q481" s="103">
        <f t="shared" si="160"/>
        <v>-10555491</v>
      </c>
      <c r="R481" s="103">
        <f t="shared" si="160"/>
        <v>-9199692</v>
      </c>
      <c r="S481" s="103">
        <f t="shared" si="160"/>
        <v>-1913146</v>
      </c>
      <c r="T481" s="103">
        <f t="shared" si="160"/>
        <v>-1701794</v>
      </c>
      <c r="U481" s="103">
        <f t="shared" si="160"/>
        <v>-1600602</v>
      </c>
      <c r="V481" s="103">
        <f t="shared" si="160"/>
        <v>-1597452</v>
      </c>
      <c r="W481" s="103">
        <f t="shared" si="160"/>
        <v>-1477482</v>
      </c>
      <c r="X481" s="103">
        <f t="shared" si="160"/>
        <v>-1092942</v>
      </c>
      <c r="Y481" s="103">
        <f t="shared" si="160"/>
        <v>-1092942</v>
      </c>
      <c r="Z481" s="103">
        <f t="shared" si="160"/>
        <v>-1092942</v>
      </c>
      <c r="AA481" s="103">
        <f t="shared" si="160"/>
        <v>-1092942</v>
      </c>
    </row>
    <row r="482" spans="3:27">
      <c r="D482" s="102" t="s">
        <v>108</v>
      </c>
      <c r="H482" s="103">
        <f>H344</f>
        <v>-2070213.8604143008</v>
      </c>
      <c r="I482" s="103">
        <f t="shared" ref="I482:AA482" si="161">I344</f>
        <v>-3796948.8589865132</v>
      </c>
      <c r="J482" s="103">
        <f t="shared" si="161"/>
        <v>-3893360.6129741375</v>
      </c>
      <c r="K482" s="103">
        <f t="shared" si="161"/>
        <v>-3906289.8110460569</v>
      </c>
      <c r="L482" s="103">
        <f t="shared" si="161"/>
        <v>-3954654.8530719941</v>
      </c>
      <c r="M482" s="103">
        <f t="shared" si="161"/>
        <v>-3975765.007984702</v>
      </c>
      <c r="N482" s="103">
        <f t="shared" si="161"/>
        <v>-3937135.4786884482</v>
      </c>
      <c r="O482" s="103">
        <f t="shared" si="161"/>
        <v>-3899167.2215540162</v>
      </c>
      <c r="P482" s="103">
        <f t="shared" si="161"/>
        <v>-3861679.9938533683</v>
      </c>
      <c r="Q482" s="103">
        <f t="shared" si="161"/>
        <v>-3824250.9078085111</v>
      </c>
      <c r="R482" s="103">
        <f t="shared" si="161"/>
        <v>-3786595.3007282768</v>
      </c>
      <c r="S482" s="103">
        <f t="shared" si="161"/>
        <v>-3762570.8947872873</v>
      </c>
      <c r="T482" s="103">
        <f t="shared" si="161"/>
        <v>-3739152.5652010231</v>
      </c>
      <c r="U482" s="103">
        <f t="shared" si="161"/>
        <v>-3715957.2425094694</v>
      </c>
      <c r="V482" s="103">
        <f t="shared" si="161"/>
        <v>-3693212.7429350046</v>
      </c>
      <c r="W482" s="103">
        <f t="shared" si="161"/>
        <v>-3671100.9173117382</v>
      </c>
      <c r="X482" s="103">
        <f t="shared" si="161"/>
        <v>-3648477.8112196811</v>
      </c>
      <c r="Y482" s="103">
        <f t="shared" si="161"/>
        <v>-3625341.9947138121</v>
      </c>
      <c r="Z482" s="103">
        <f t="shared" si="161"/>
        <v>-3601645.2182354466</v>
      </c>
      <c r="AA482" s="103">
        <f t="shared" si="161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62">SUM(H476:H485)</f>
        <v>21526370.305186123</v>
      </c>
      <c r="I486" s="43">
        <f t="shared" si="162"/>
        <v>36974102.697993286</v>
      </c>
      <c r="J486" s="43">
        <f t="shared" si="162"/>
        <v>39323337.738197006</v>
      </c>
      <c r="K486" s="43">
        <f t="shared" si="162"/>
        <v>41309045.077899054</v>
      </c>
      <c r="L486" s="43">
        <f t="shared" si="162"/>
        <v>39971711.428800747</v>
      </c>
      <c r="M486" s="43">
        <f t="shared" si="162"/>
        <v>45456641.173525229</v>
      </c>
      <c r="N486" s="43">
        <f t="shared" si="162"/>
        <v>45934741.319224074</v>
      </c>
      <c r="O486" s="43">
        <f t="shared" si="162"/>
        <v>46052560.730676331</v>
      </c>
      <c r="P486" s="43">
        <f t="shared" si="162"/>
        <v>45897481.945327342</v>
      </c>
      <c r="Q486" s="43">
        <f t="shared" si="162"/>
        <v>45845168.04503902</v>
      </c>
      <c r="R486" s="43">
        <f t="shared" si="162"/>
        <v>45049052.530397132</v>
      </c>
      <c r="S486" s="43">
        <f t="shared" si="162"/>
        <v>51504272.647153698</v>
      </c>
      <c r="T486" s="43">
        <f t="shared" si="162"/>
        <v>51346301.703197889</v>
      </c>
      <c r="U486" s="43">
        <f t="shared" si="162"/>
        <v>51045561.062687986</v>
      </c>
      <c r="V486" s="43">
        <f t="shared" si="162"/>
        <v>50624642.371472605</v>
      </c>
      <c r="W486" s="43">
        <f t="shared" si="162"/>
        <v>50509306.352643587</v>
      </c>
      <c r="X486" s="43">
        <f t="shared" si="162"/>
        <v>50651466.952075213</v>
      </c>
      <c r="Y486" s="43">
        <f t="shared" si="162"/>
        <v>50409347.985714667</v>
      </c>
      <c r="Z486" s="43">
        <f t="shared" si="162"/>
        <v>50163697.17592261</v>
      </c>
      <c r="AA486" s="43">
        <f t="shared" si="162"/>
        <v>49911983.694109403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3">H486*tax</f>
        <v>6027383.6854521148</v>
      </c>
      <c r="I488" s="13">
        <f t="shared" si="163"/>
        <v>10352748.755438121</v>
      </c>
      <c r="J488" s="13">
        <f t="shared" si="163"/>
        <v>11010534.566695163</v>
      </c>
      <c r="K488" s="13">
        <f t="shared" si="163"/>
        <v>11566532.621811736</v>
      </c>
      <c r="L488" s="13">
        <f t="shared" si="163"/>
        <v>11192079.20006421</v>
      </c>
      <c r="M488" s="13">
        <f t="shared" si="163"/>
        <v>12727859.528587066</v>
      </c>
      <c r="N488" s="13">
        <f t="shared" si="163"/>
        <v>12861727.569382742</v>
      </c>
      <c r="O488" s="13">
        <f t="shared" si="163"/>
        <v>12894717.004589373</v>
      </c>
      <c r="P488" s="13">
        <f t="shared" si="163"/>
        <v>12851294.944691656</v>
      </c>
      <c r="Q488" s="13">
        <f t="shared" si="163"/>
        <v>12836647.052610926</v>
      </c>
      <c r="R488" s="13">
        <f t="shared" si="163"/>
        <v>12613734.708511198</v>
      </c>
      <c r="S488" s="13">
        <f t="shared" si="163"/>
        <v>14421196.341203038</v>
      </c>
      <c r="T488" s="13">
        <f t="shared" si="163"/>
        <v>14376964.476895411</v>
      </c>
      <c r="U488" s="13">
        <f t="shared" si="163"/>
        <v>14292757.097552637</v>
      </c>
      <c r="V488" s="13">
        <f t="shared" si="163"/>
        <v>14174899.864012331</v>
      </c>
      <c r="W488" s="13">
        <f t="shared" si="163"/>
        <v>14142605.778740205</v>
      </c>
      <c r="X488" s="13">
        <f t="shared" si="163"/>
        <v>14182410.746581061</v>
      </c>
      <c r="Y488" s="13">
        <f t="shared" si="163"/>
        <v>14114617.436000109</v>
      </c>
      <c r="Z488" s="13">
        <f t="shared" si="163"/>
        <v>14045835.209258333</v>
      </c>
      <c r="AA488" s="13">
        <f t="shared" si="163"/>
        <v>13975355.434350634</v>
      </c>
    </row>
    <row r="489" spans="3:27" ht="15.75" thickTop="1">
      <c r="D489" s="102" t="s">
        <v>172</v>
      </c>
      <c r="H489" s="103">
        <f>H462-H461+H469-H488+H446</f>
        <v>1.6298145055770874E-9</v>
      </c>
      <c r="I489" s="103">
        <f t="shared" ref="I489:AA489" si="164">I462-I461+I469-I488+I446</f>
        <v>0</v>
      </c>
      <c r="J489" s="103">
        <f t="shared" si="164"/>
        <v>-7.9162418842315674E-9</v>
      </c>
      <c r="K489" s="103">
        <f t="shared" si="164"/>
        <v>-2.3283064365386963E-9</v>
      </c>
      <c r="L489" s="103">
        <f t="shared" si="164"/>
        <v>-2.7939677238464355E-9</v>
      </c>
      <c r="M489" s="103">
        <f t="shared" si="164"/>
        <v>2.5611370801925659E-9</v>
      </c>
      <c r="N489" s="103">
        <f t="shared" si="164"/>
        <v>2.3283064365386963E-9</v>
      </c>
      <c r="O489" s="103">
        <f t="shared" si="164"/>
        <v>0</v>
      </c>
      <c r="P489" s="103">
        <f t="shared" si="164"/>
        <v>-2.7939677238464355E-9</v>
      </c>
      <c r="Q489" s="103">
        <f t="shared" si="164"/>
        <v>4.8894435167312622E-9</v>
      </c>
      <c r="R489" s="103">
        <f t="shared" si="164"/>
        <v>3.2596290111541748E-9</v>
      </c>
      <c r="S489" s="103">
        <f t="shared" si="164"/>
        <v>-2323312.0399999991</v>
      </c>
      <c r="T489" s="103">
        <f t="shared" si="164"/>
        <v>-2382490.5999999968</v>
      </c>
      <c r="U489" s="103">
        <f t="shared" si="164"/>
        <v>-2410824.3599999975</v>
      </c>
      <c r="V489" s="103">
        <f t="shared" si="164"/>
        <v>-2411706.3600000041</v>
      </c>
      <c r="W489" s="103">
        <f t="shared" si="164"/>
        <v>-2445297.9600000028</v>
      </c>
      <c r="X489" s="103">
        <f t="shared" si="164"/>
        <v>-2552969.159999996</v>
      </c>
      <c r="Y489" s="103">
        <f t="shared" si="164"/>
        <v>-2552969.1599999983</v>
      </c>
      <c r="Z489" s="103">
        <f t="shared" si="164"/>
        <v>-2552969.1599999983</v>
      </c>
      <c r="AA489" s="103">
        <f t="shared" si="164"/>
        <v>-2552969.1599999997</v>
      </c>
    </row>
    <row r="491" spans="3:27">
      <c r="G491" s="24">
        <f>G353</f>
        <v>41243</v>
      </c>
      <c r="H491" s="24">
        <f t="shared" ref="H491:AA491" si="165">H353</f>
        <v>41455</v>
      </c>
      <c r="I491" s="24">
        <f t="shared" si="165"/>
        <v>41820</v>
      </c>
      <c r="J491" s="24">
        <f t="shared" si="165"/>
        <v>42185</v>
      </c>
      <c r="K491" s="24">
        <f t="shared" si="165"/>
        <v>42551</v>
      </c>
      <c r="L491" s="24">
        <f t="shared" si="165"/>
        <v>42916</v>
      </c>
      <c r="M491" s="24">
        <f t="shared" si="165"/>
        <v>43281</v>
      </c>
      <c r="N491" s="24">
        <f t="shared" si="165"/>
        <v>43646</v>
      </c>
      <c r="O491" s="24">
        <f t="shared" si="165"/>
        <v>44012</v>
      </c>
      <c r="P491" s="24">
        <f t="shared" si="165"/>
        <v>44377</v>
      </c>
      <c r="Q491" s="24">
        <f t="shared" si="165"/>
        <v>44742</v>
      </c>
      <c r="R491" s="24">
        <f t="shared" si="165"/>
        <v>45107</v>
      </c>
      <c r="S491" s="24">
        <f t="shared" si="165"/>
        <v>45473</v>
      </c>
      <c r="T491" s="24">
        <f t="shared" si="165"/>
        <v>45838</v>
      </c>
      <c r="U491" s="24">
        <f t="shared" si="165"/>
        <v>46203</v>
      </c>
      <c r="V491" s="24">
        <f t="shared" si="165"/>
        <v>46568</v>
      </c>
      <c r="W491" s="24">
        <f t="shared" si="165"/>
        <v>46934</v>
      </c>
      <c r="X491" s="24">
        <f t="shared" si="165"/>
        <v>47299</v>
      </c>
      <c r="Y491" s="24">
        <f t="shared" si="165"/>
        <v>47664</v>
      </c>
      <c r="Z491" s="24">
        <f t="shared" si="165"/>
        <v>48029</v>
      </c>
      <c r="AA491" s="24">
        <f t="shared" si="165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6">H471-H466</f>
        <v>48085491.937829182</v>
      </c>
      <c r="I493" s="103">
        <f t="shared" si="166"/>
        <v>86461641.384117991</v>
      </c>
      <c r="J493" s="103">
        <f t="shared" si="166"/>
        <v>88459143.956758156</v>
      </c>
      <c r="K493" s="103">
        <f t="shared" si="166"/>
        <v>90581324.14333351</v>
      </c>
      <c r="L493" s="103">
        <f t="shared" si="166"/>
        <v>91470626.194831803</v>
      </c>
      <c r="M493" s="103">
        <f t="shared" si="166"/>
        <v>91275600.030788869</v>
      </c>
      <c r="N493" s="103">
        <f t="shared" si="166"/>
        <v>91645173.065617368</v>
      </c>
      <c r="O493" s="103">
        <f t="shared" si="166"/>
        <v>91963285.050783738</v>
      </c>
      <c r="P493" s="103">
        <f t="shared" si="166"/>
        <v>92271444.860739723</v>
      </c>
      <c r="Q493" s="103">
        <f t="shared" si="166"/>
        <v>92692407.218674228</v>
      </c>
      <c r="R493" s="103">
        <f t="shared" si="166"/>
        <v>91356852.79739888</v>
      </c>
      <c r="S493" s="103">
        <f t="shared" si="166"/>
        <v>91353949.337199897</v>
      </c>
      <c r="T493" s="103">
        <f t="shared" si="166"/>
        <v>91831085.949920595</v>
      </c>
      <c r="U493" s="103">
        <f t="shared" si="166"/>
        <v>92297108.899273455</v>
      </c>
      <c r="V493" s="103">
        <f t="shared" si="166"/>
        <v>92764860.863963187</v>
      </c>
      <c r="W493" s="103">
        <f t="shared" si="166"/>
        <v>93446498.294193</v>
      </c>
      <c r="X493" s="103">
        <f t="shared" si="166"/>
        <v>94145615.855909318</v>
      </c>
      <c r="Y493" s="103">
        <f t="shared" si="166"/>
        <v>94869520.982885271</v>
      </c>
      <c r="Z493" s="103">
        <f t="shared" si="166"/>
        <v>95612868.054668412</v>
      </c>
      <c r="AA493" s="103">
        <f t="shared" si="166"/>
        <v>96375720.345195502</v>
      </c>
    </row>
    <row r="494" spans="3:27">
      <c r="D494" s="102" t="s">
        <v>14</v>
      </c>
      <c r="H494" s="103">
        <f t="shared" ref="H494:AA494" si="167">-H297</f>
        <v>-14550344.522228759</v>
      </c>
      <c r="I494" s="103">
        <f t="shared" si="167"/>
        <v>-26748954.827138193</v>
      </c>
      <c r="J494" s="103">
        <f t="shared" si="167"/>
        <v>-27278785.605587013</v>
      </c>
      <c r="K494" s="103">
        <f t="shared" si="167"/>
        <v>-27938134.254388396</v>
      </c>
      <c r="L494" s="103">
        <f t="shared" si="167"/>
        <v>-28543070.912959062</v>
      </c>
      <c r="M494" s="103">
        <f t="shared" si="167"/>
        <v>-29340581.849278934</v>
      </c>
      <c r="N494" s="103">
        <f t="shared" si="167"/>
        <v>-30086742.267704841</v>
      </c>
      <c r="O494" s="103">
        <f t="shared" si="167"/>
        <v>-30854472.098553393</v>
      </c>
      <c r="P494" s="103">
        <f t="shared" si="167"/>
        <v>-31635398.921559013</v>
      </c>
      <c r="Q494" s="103">
        <f t="shared" si="167"/>
        <v>-32467497.265826695</v>
      </c>
      <c r="R494" s="103">
        <f t="shared" si="167"/>
        <v>-33321512.966273468</v>
      </c>
      <c r="S494" s="103">
        <f t="shared" si="167"/>
        <v>-34173959.795258909</v>
      </c>
      <c r="T494" s="103">
        <f t="shared" si="167"/>
        <v>-35043837.681521684</v>
      </c>
      <c r="U494" s="103">
        <f t="shared" si="167"/>
        <v>-35934988.594076</v>
      </c>
      <c r="V494" s="103">
        <f t="shared" si="167"/>
        <v>-36849553.74955558</v>
      </c>
      <c r="W494" s="103">
        <f t="shared" si="167"/>
        <v>-37788609.024237677</v>
      </c>
      <c r="X494" s="103">
        <f t="shared" si="167"/>
        <v>-38752729.09261442</v>
      </c>
      <c r="Y494" s="103">
        <f t="shared" si="167"/>
        <v>-39741889.002456792</v>
      </c>
      <c r="Z494" s="103">
        <f t="shared" si="167"/>
        <v>-40754583.660510354</v>
      </c>
      <c r="AA494" s="103">
        <f t="shared" si="167"/>
        <v>-41793435.653594851</v>
      </c>
    </row>
    <row r="495" spans="3:27">
      <c r="D495" s="102" t="s">
        <v>13</v>
      </c>
      <c r="H495" s="103">
        <f>H357</f>
        <v>-41875238.112911083</v>
      </c>
      <c r="I495" s="103">
        <f t="shared" ref="I495:AA495" si="168">I357</f>
        <v>-12001605.206290264</v>
      </c>
      <c r="J495" s="103">
        <f t="shared" si="168"/>
        <v>-9640603.6357391998</v>
      </c>
      <c r="K495" s="103">
        <f t="shared" si="168"/>
        <v>-10498808.695039861</v>
      </c>
      <c r="L495" s="103">
        <f t="shared" si="168"/>
        <v>-4541381.4913158882</v>
      </c>
      <c r="M495" s="103">
        <f t="shared" si="168"/>
        <v>0</v>
      </c>
      <c r="N495" s="103">
        <f t="shared" si="168"/>
        <v>0</v>
      </c>
      <c r="O495" s="103">
        <f t="shared" si="168"/>
        <v>0</v>
      </c>
      <c r="P495" s="103">
        <f t="shared" si="168"/>
        <v>0</v>
      </c>
      <c r="Q495" s="103">
        <f t="shared" si="168"/>
        <v>0</v>
      </c>
      <c r="R495" s="103">
        <f t="shared" si="168"/>
        <v>0</v>
      </c>
      <c r="S495" s="103">
        <f t="shared" si="168"/>
        <v>0</v>
      </c>
      <c r="T495" s="103">
        <f t="shared" si="168"/>
        <v>0</v>
      </c>
      <c r="U495" s="103">
        <f t="shared" si="168"/>
        <v>0</v>
      </c>
      <c r="V495" s="103">
        <f t="shared" si="168"/>
        <v>0</v>
      </c>
      <c r="W495" s="103">
        <f t="shared" si="168"/>
        <v>0</v>
      </c>
      <c r="X495" s="103">
        <f t="shared" si="168"/>
        <v>0</v>
      </c>
      <c r="Y495" s="103">
        <f t="shared" si="168"/>
        <v>0</v>
      </c>
      <c r="Z495" s="103">
        <f t="shared" si="168"/>
        <v>0</v>
      </c>
      <c r="AA495" s="103">
        <f t="shared" si="168"/>
        <v>0</v>
      </c>
    </row>
    <row r="496" spans="3:27">
      <c r="D496" s="102" t="s">
        <v>5</v>
      </c>
      <c r="H496" s="103">
        <f>-H488</f>
        <v>-6027383.6854521148</v>
      </c>
      <c r="I496" s="103">
        <f t="shared" ref="I496:AA496" si="169">-I488</f>
        <v>-10352748.755438121</v>
      </c>
      <c r="J496" s="103">
        <f t="shared" si="169"/>
        <v>-11010534.566695163</v>
      </c>
      <c r="K496" s="103">
        <f t="shared" si="169"/>
        <v>-11566532.621811736</v>
      </c>
      <c r="L496" s="103">
        <f t="shared" si="169"/>
        <v>-11192079.20006421</v>
      </c>
      <c r="M496" s="103">
        <f t="shared" si="169"/>
        <v>-12727859.528587066</v>
      </c>
      <c r="N496" s="103">
        <f t="shared" si="169"/>
        <v>-12861727.569382742</v>
      </c>
      <c r="O496" s="103">
        <f t="shared" si="169"/>
        <v>-12894717.004589373</v>
      </c>
      <c r="P496" s="103">
        <f t="shared" si="169"/>
        <v>-12851294.944691656</v>
      </c>
      <c r="Q496" s="103">
        <f t="shared" si="169"/>
        <v>-12836647.052610926</v>
      </c>
      <c r="R496" s="103">
        <f t="shared" si="169"/>
        <v>-12613734.708511198</v>
      </c>
      <c r="S496" s="103">
        <f t="shared" si="169"/>
        <v>-14421196.341203038</v>
      </c>
      <c r="T496" s="103">
        <f t="shared" si="169"/>
        <v>-14376964.476895411</v>
      </c>
      <c r="U496" s="103">
        <f t="shared" si="169"/>
        <v>-14292757.097552637</v>
      </c>
      <c r="V496" s="103">
        <f t="shared" si="169"/>
        <v>-14174899.864012331</v>
      </c>
      <c r="W496" s="103">
        <f t="shared" si="169"/>
        <v>-14142605.778740205</v>
      </c>
      <c r="X496" s="103">
        <f t="shared" si="169"/>
        <v>-14182410.746581061</v>
      </c>
      <c r="Y496" s="103">
        <f t="shared" si="169"/>
        <v>-14114617.436000109</v>
      </c>
      <c r="Z496" s="103">
        <f t="shared" si="169"/>
        <v>-14045835.209258333</v>
      </c>
      <c r="AA496" s="103">
        <f t="shared" si="169"/>
        <v>-13975355.434350634</v>
      </c>
    </row>
    <row r="497" spans="1:27">
      <c r="D497" s="102" t="s">
        <v>129</v>
      </c>
      <c r="H497" s="103">
        <f t="shared" ref="H497:AA497" si="170">H482*tax</f>
        <v>-579659.8809160043</v>
      </c>
      <c r="I497" s="103">
        <f t="shared" si="170"/>
        <v>-1063145.6805162239</v>
      </c>
      <c r="J497" s="103">
        <f t="shared" si="170"/>
        <v>-1090140.9716327586</v>
      </c>
      <c r="K497" s="103">
        <f t="shared" si="170"/>
        <v>-1093761.147092896</v>
      </c>
      <c r="L497" s="103">
        <f t="shared" si="170"/>
        <v>-1107303.3588601584</v>
      </c>
      <c r="M497" s="103">
        <f t="shared" si="170"/>
        <v>-1113214.2022357166</v>
      </c>
      <c r="N497" s="103">
        <f t="shared" si="170"/>
        <v>-1102397.9340327657</v>
      </c>
      <c r="O497" s="103">
        <f t="shared" si="170"/>
        <v>-1091766.8220351248</v>
      </c>
      <c r="P497" s="103">
        <f t="shared" si="170"/>
        <v>-1081270.3982789433</v>
      </c>
      <c r="Q497" s="103">
        <f t="shared" si="170"/>
        <v>-1070790.2541863832</v>
      </c>
      <c r="R497" s="103">
        <f t="shared" si="170"/>
        <v>-1060246.6842039176</v>
      </c>
      <c r="S497" s="103">
        <f t="shared" si="170"/>
        <v>-1053519.8505404405</v>
      </c>
      <c r="T497" s="103">
        <f t="shared" si="170"/>
        <v>-1046962.7182562866</v>
      </c>
      <c r="U497" s="103">
        <f t="shared" si="170"/>
        <v>-1040468.0279026516</v>
      </c>
      <c r="V497" s="103">
        <f t="shared" si="170"/>
        <v>-1034099.5680218014</v>
      </c>
      <c r="W497" s="103">
        <f t="shared" si="170"/>
        <v>-1027908.2568472868</v>
      </c>
      <c r="X497" s="103">
        <f t="shared" si="170"/>
        <v>-1021573.7871415108</v>
      </c>
      <c r="Y497" s="103">
        <f t="shared" si="170"/>
        <v>-1015095.7585198676</v>
      </c>
      <c r="Z497" s="103">
        <f t="shared" si="170"/>
        <v>-1008460.6611059251</v>
      </c>
      <c r="AA497" s="103">
        <f t="shared" si="170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14947134.26367878</v>
      </c>
      <c r="I498" s="13">
        <f t="shared" ref="I498:AA498" si="171">SUM(I493:I497)</f>
        <v>36295186.914735191</v>
      </c>
      <c r="J498" s="13">
        <f t="shared" si="171"/>
        <v>39439079.177104026</v>
      </c>
      <c r="K498" s="13">
        <f t="shared" si="171"/>
        <v>39484087.425000623</v>
      </c>
      <c r="L498" s="13">
        <f t="shared" si="171"/>
        <v>46086791.231632486</v>
      </c>
      <c r="M498" s="13">
        <f t="shared" si="171"/>
        <v>48093944.450687155</v>
      </c>
      <c r="N498" s="13">
        <f t="shared" si="171"/>
        <v>47594305.294497013</v>
      </c>
      <c r="O498" s="13">
        <f t="shared" si="171"/>
        <v>47122329.125605851</v>
      </c>
      <c r="P498" s="13">
        <f t="shared" si="171"/>
        <v>46703480.596210107</v>
      </c>
      <c r="Q498" s="13">
        <f t="shared" si="171"/>
        <v>46317472.646050222</v>
      </c>
      <c r="R498" s="13">
        <f t="shared" si="171"/>
        <v>44361358.438410297</v>
      </c>
      <c r="S498" s="13">
        <f t="shared" si="171"/>
        <v>41705273.350197509</v>
      </c>
      <c r="T498" s="13">
        <f t="shared" si="171"/>
        <v>41363321.073247217</v>
      </c>
      <c r="U498" s="13">
        <f t="shared" si="171"/>
        <v>41028895.179742172</v>
      </c>
      <c r="V498" s="13">
        <f t="shared" si="171"/>
        <v>40706307.682373472</v>
      </c>
      <c r="W498" s="13">
        <f t="shared" si="171"/>
        <v>40487375.234367833</v>
      </c>
      <c r="X498" s="13">
        <f t="shared" si="171"/>
        <v>40188902.229572326</v>
      </c>
      <c r="Y498" s="13">
        <f t="shared" si="171"/>
        <v>39997918.785908505</v>
      </c>
      <c r="Z498" s="13">
        <f t="shared" si="171"/>
        <v>39803988.523793802</v>
      </c>
      <c r="AA498" s="13">
        <f t="shared" si="171"/>
        <v>39605268.737952471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29891440.77992642</v>
      </c>
    </row>
    <row r="501" spans="1:27">
      <c r="G501" s="17">
        <f>G500-G449</f>
        <v>6.9374405145645142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2">G491</f>
        <v>41243</v>
      </c>
      <c r="H507" s="24">
        <f t="shared" si="172"/>
        <v>41455</v>
      </c>
      <c r="I507" s="24">
        <f t="shared" si="172"/>
        <v>41820</v>
      </c>
      <c r="J507" s="24">
        <f t="shared" si="172"/>
        <v>42185</v>
      </c>
      <c r="K507" s="24">
        <f t="shared" si="172"/>
        <v>42551</v>
      </c>
      <c r="L507" s="24">
        <f t="shared" si="172"/>
        <v>42916</v>
      </c>
      <c r="M507" s="24">
        <f t="shared" si="172"/>
        <v>43281</v>
      </c>
      <c r="N507" s="24">
        <f t="shared" si="172"/>
        <v>43646</v>
      </c>
      <c r="O507" s="24">
        <f t="shared" si="172"/>
        <v>44012</v>
      </c>
      <c r="P507" s="24">
        <f t="shared" si="172"/>
        <v>44377</v>
      </c>
      <c r="Q507" s="24">
        <f t="shared" si="172"/>
        <v>44742</v>
      </c>
      <c r="R507" s="24">
        <f t="shared" si="172"/>
        <v>45107</v>
      </c>
      <c r="S507" s="24">
        <f t="shared" si="172"/>
        <v>45473</v>
      </c>
      <c r="T507" s="24">
        <f t="shared" si="172"/>
        <v>45838</v>
      </c>
      <c r="U507" s="24">
        <f t="shared" si="172"/>
        <v>46203</v>
      </c>
      <c r="V507" s="24">
        <f t="shared" si="172"/>
        <v>46568</v>
      </c>
      <c r="W507" s="24">
        <f t="shared" si="172"/>
        <v>46934</v>
      </c>
      <c r="X507" s="24">
        <f t="shared" si="172"/>
        <v>47299</v>
      </c>
      <c r="Y507" s="24">
        <f t="shared" si="172"/>
        <v>47664</v>
      </c>
      <c r="Z507" s="24">
        <f t="shared" si="172"/>
        <v>48029</v>
      </c>
      <c r="AA507" s="24">
        <f t="shared" si="172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4" si="173">H355</f>
        <v>39458668.739159793</v>
      </c>
      <c r="I510" s="103">
        <f t="shared" si="173"/>
        <v>72880821.24278459</v>
      </c>
      <c r="J510" s="103">
        <f t="shared" si="173"/>
        <v>76759302.765403107</v>
      </c>
      <c r="K510" s="103">
        <f t="shared" si="173"/>
        <v>79502602.177760199</v>
      </c>
      <c r="L510" s="103">
        <f t="shared" si="173"/>
        <v>82018336.907090575</v>
      </c>
      <c r="M510" s="103">
        <f t="shared" si="173"/>
        <v>84976817.462604791</v>
      </c>
      <c r="N510" s="103">
        <f t="shared" si="173"/>
        <v>87843542.137319624</v>
      </c>
      <c r="O510" s="103">
        <f t="shared" si="173"/>
        <v>91361354.027649567</v>
      </c>
      <c r="P510" s="103">
        <f t="shared" si="173"/>
        <v>94515602.393592536</v>
      </c>
      <c r="Q510" s="103">
        <f t="shared" si="173"/>
        <v>99582549.195955813</v>
      </c>
      <c r="R510" s="103">
        <f t="shared" si="173"/>
        <v>102475522.61221954</v>
      </c>
      <c r="S510" s="103">
        <f t="shared" si="173"/>
        <v>105590958.52331445</v>
      </c>
      <c r="T510" s="103">
        <f t="shared" si="173"/>
        <v>108544354.59143242</v>
      </c>
      <c r="U510" s="103">
        <f t="shared" si="173"/>
        <v>111531559.87949121</v>
      </c>
      <c r="V510" s="103">
        <f t="shared" si="173"/>
        <v>114646485.57397172</v>
      </c>
      <c r="W510" s="103">
        <f t="shared" si="173"/>
        <v>117919775.93127254</v>
      </c>
      <c r="X510" s="103">
        <f t="shared" si="173"/>
        <v>121352308.8158648</v>
      </c>
      <c r="Y510" s="103">
        <f t="shared" si="173"/>
        <v>124910248.74842556</v>
      </c>
      <c r="Z510" s="103">
        <f t="shared" si="173"/>
        <v>128476051.35804871</v>
      </c>
      <c r="AA510" s="103">
        <f t="shared" si="173"/>
        <v>132165480.90304822</v>
      </c>
    </row>
    <row r="511" spans="1:27">
      <c r="D511" s="102" t="str">
        <f>D494</f>
        <v>Opex</v>
      </c>
      <c r="H511" s="103">
        <f t="shared" si="173"/>
        <v>-14550344.522228759</v>
      </c>
      <c r="I511" s="103">
        <f t="shared" si="173"/>
        <v>-26748954.827138193</v>
      </c>
      <c r="J511" s="103">
        <f t="shared" si="173"/>
        <v>-27278785.605587013</v>
      </c>
      <c r="K511" s="103">
        <f t="shared" si="173"/>
        <v>-27938134.254388396</v>
      </c>
      <c r="L511" s="103">
        <f t="shared" si="173"/>
        <v>-28543070.912959062</v>
      </c>
      <c r="M511" s="103">
        <f t="shared" si="173"/>
        <v>-29340581.849278934</v>
      </c>
      <c r="N511" s="103">
        <f t="shared" si="173"/>
        <v>-30086742.267704841</v>
      </c>
      <c r="O511" s="103">
        <f t="shared" si="173"/>
        <v>-30854472.098553393</v>
      </c>
      <c r="P511" s="103">
        <f t="shared" si="173"/>
        <v>-31635398.921559013</v>
      </c>
      <c r="Q511" s="103">
        <f t="shared" si="173"/>
        <v>-32467497.265826695</v>
      </c>
      <c r="R511" s="103">
        <f t="shared" si="173"/>
        <v>-33321512.966273468</v>
      </c>
      <c r="S511" s="103">
        <f t="shared" si="173"/>
        <v>-34173959.795258909</v>
      </c>
      <c r="T511" s="103">
        <f t="shared" si="173"/>
        <v>-35043837.681521684</v>
      </c>
      <c r="U511" s="103">
        <f t="shared" si="173"/>
        <v>-35934988.594076</v>
      </c>
      <c r="V511" s="103">
        <f t="shared" si="173"/>
        <v>-36849553.74955558</v>
      </c>
      <c r="W511" s="103">
        <f t="shared" si="173"/>
        <v>-37788609.024237677</v>
      </c>
      <c r="X511" s="103">
        <f t="shared" si="173"/>
        <v>-38752729.09261442</v>
      </c>
      <c r="Y511" s="103">
        <f t="shared" si="173"/>
        <v>-39741889.002456792</v>
      </c>
      <c r="Z511" s="103">
        <f t="shared" si="173"/>
        <v>-40754583.660510354</v>
      </c>
      <c r="AA511" s="103">
        <f t="shared" si="173"/>
        <v>-41793435.653594851</v>
      </c>
    </row>
    <row r="512" spans="1:27">
      <c r="D512" s="102" t="str">
        <f>D495</f>
        <v>Capex</v>
      </c>
      <c r="H512" s="103">
        <f t="shared" si="173"/>
        <v>-41875238.112911083</v>
      </c>
      <c r="I512" s="103">
        <f t="shared" si="173"/>
        <v>-12001605.206290264</v>
      </c>
      <c r="J512" s="103">
        <f t="shared" si="173"/>
        <v>-9640603.6357391998</v>
      </c>
      <c r="K512" s="103">
        <f t="shared" si="173"/>
        <v>-10498808.695039861</v>
      </c>
      <c r="L512" s="103">
        <f t="shared" si="173"/>
        <v>-4541381.4913158882</v>
      </c>
      <c r="M512" s="103">
        <f t="shared" si="173"/>
        <v>0</v>
      </c>
      <c r="N512" s="103">
        <f t="shared" si="173"/>
        <v>0</v>
      </c>
      <c r="O512" s="103">
        <f t="shared" si="173"/>
        <v>0</v>
      </c>
      <c r="P512" s="103">
        <f t="shared" si="173"/>
        <v>0</v>
      </c>
      <c r="Q512" s="103">
        <f t="shared" si="173"/>
        <v>0</v>
      </c>
      <c r="R512" s="103">
        <f t="shared" si="173"/>
        <v>0</v>
      </c>
      <c r="S512" s="103">
        <f t="shared" si="173"/>
        <v>0</v>
      </c>
      <c r="T512" s="103">
        <f t="shared" si="173"/>
        <v>0</v>
      </c>
      <c r="U512" s="103">
        <f t="shared" si="173"/>
        <v>0</v>
      </c>
      <c r="V512" s="103">
        <f t="shared" si="173"/>
        <v>0</v>
      </c>
      <c r="W512" s="103">
        <f t="shared" si="173"/>
        <v>0</v>
      </c>
      <c r="X512" s="103">
        <f t="shared" si="173"/>
        <v>0</v>
      </c>
      <c r="Y512" s="103">
        <f t="shared" si="173"/>
        <v>0</v>
      </c>
      <c r="Z512" s="103">
        <f t="shared" si="173"/>
        <v>0</v>
      </c>
      <c r="AA512" s="103">
        <f t="shared" si="173"/>
        <v>0</v>
      </c>
    </row>
    <row r="513" spans="3:27">
      <c r="D513" s="102" t="str">
        <f>D496</f>
        <v>Tax</v>
      </c>
      <c r="H513" s="103">
        <f t="shared" si="173"/>
        <v>-3611873.1898246859</v>
      </c>
      <c r="I513" s="103">
        <f t="shared" si="173"/>
        <v>-6550119.1158647686</v>
      </c>
      <c r="J513" s="103">
        <f t="shared" si="173"/>
        <v>-7734579.0331157483</v>
      </c>
      <c r="K513" s="103">
        <f t="shared" si="173"/>
        <v>-8464490.471451208</v>
      </c>
      <c r="L513" s="103">
        <f t="shared" si="173"/>
        <v>-8545438.199496666</v>
      </c>
      <c r="M513" s="103">
        <f t="shared" si="173"/>
        <v>-10964200.409495523</v>
      </c>
      <c r="N513" s="103">
        <f t="shared" si="173"/>
        <v>-11797270.909459373</v>
      </c>
      <c r="O513" s="103">
        <f t="shared" si="173"/>
        <v>-12726176.318111805</v>
      </c>
      <c r="P513" s="103">
        <f t="shared" si="173"/>
        <v>-13479659.053890444</v>
      </c>
      <c r="Q513" s="103">
        <f t="shared" si="173"/>
        <v>-14765886.806249773</v>
      </c>
      <c r="R513" s="103">
        <f t="shared" si="173"/>
        <v>-15726962.256660983</v>
      </c>
      <c r="S513" s="103">
        <f t="shared" si="173"/>
        <v>-18407558.91331511</v>
      </c>
      <c r="T513" s="103">
        <f t="shared" si="173"/>
        <v>-19056679.696518719</v>
      </c>
      <c r="U513" s="103">
        <f t="shared" si="173"/>
        <v>-19678403.372013606</v>
      </c>
      <c r="V513" s="103">
        <f t="shared" si="173"/>
        <v>-20301754.782814719</v>
      </c>
      <c r="W513" s="103">
        <f t="shared" si="173"/>
        <v>-20995123.517122474</v>
      </c>
      <c r="X513" s="103">
        <f t="shared" si="173"/>
        <v>-21800284.775368601</v>
      </c>
      <c r="Y513" s="103">
        <f t="shared" si="173"/>
        <v>-22526021.210351385</v>
      </c>
      <c r="Z513" s="103">
        <f t="shared" si="173"/>
        <v>-23247526.534204815</v>
      </c>
      <c r="AA513" s="103">
        <f t="shared" si="173"/>
        <v>-23996488.390549399</v>
      </c>
    </row>
    <row r="514" spans="3:27" ht="16.5" customHeight="1">
      <c r="D514" s="102" t="str">
        <f>D497</f>
        <v>Notional interest adjustment</v>
      </c>
      <c r="H514" s="103">
        <f t="shared" si="173"/>
        <v>-579659.8809160043</v>
      </c>
      <c r="I514" s="103">
        <f t="shared" si="173"/>
        <v>-1063145.6805162239</v>
      </c>
      <c r="J514" s="103">
        <f t="shared" si="173"/>
        <v>-1090140.9716327586</v>
      </c>
      <c r="K514" s="103">
        <f t="shared" si="173"/>
        <v>-1093761.147092896</v>
      </c>
      <c r="L514" s="103">
        <f t="shared" si="173"/>
        <v>-1107303.3588601584</v>
      </c>
      <c r="M514" s="103">
        <f t="shared" si="173"/>
        <v>-1113214.2022357166</v>
      </c>
      <c r="N514" s="103">
        <f t="shared" si="173"/>
        <v>-1102397.9340327657</v>
      </c>
      <c r="O514" s="103">
        <f t="shared" si="173"/>
        <v>-1091766.8220351248</v>
      </c>
      <c r="P514" s="103">
        <f t="shared" si="173"/>
        <v>-1081270.3982789433</v>
      </c>
      <c r="Q514" s="103">
        <f t="shared" si="173"/>
        <v>-1070790.2541863832</v>
      </c>
      <c r="R514" s="103">
        <f t="shared" si="173"/>
        <v>-1060246.6842039176</v>
      </c>
      <c r="S514" s="103">
        <f t="shared" si="173"/>
        <v>-1053519.8505404405</v>
      </c>
      <c r="T514" s="103">
        <f t="shared" si="173"/>
        <v>-1046962.7182562866</v>
      </c>
      <c r="U514" s="103">
        <f t="shared" si="173"/>
        <v>-1040468.0279026516</v>
      </c>
      <c r="V514" s="103">
        <f t="shared" si="173"/>
        <v>-1034099.5680218014</v>
      </c>
      <c r="W514" s="103">
        <f t="shared" si="173"/>
        <v>-1027908.2568472868</v>
      </c>
      <c r="X514" s="103">
        <f t="shared" si="173"/>
        <v>-1021573.7871415108</v>
      </c>
      <c r="Y514" s="103">
        <f t="shared" si="173"/>
        <v>-1015095.7585198676</v>
      </c>
      <c r="Z514" s="103">
        <f t="shared" si="173"/>
        <v>-1008460.6611059251</v>
      </c>
      <c r="AA514" s="103">
        <f t="shared" si="173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4">SUM(G509:G515)</f>
        <v>-401463579.91227555</v>
      </c>
      <c r="H516" s="13">
        <f t="shared" si="174"/>
        <v>-21158446.966720738</v>
      </c>
      <c r="I516" s="13">
        <f t="shared" si="174"/>
        <v>26516996.412975136</v>
      </c>
      <c r="J516" s="13">
        <f t="shared" si="174"/>
        <v>31015193.519328386</v>
      </c>
      <c r="K516" s="13">
        <f t="shared" si="174"/>
        <v>31507407.60978784</v>
      </c>
      <c r="L516" s="13">
        <f t="shared" si="174"/>
        <v>39281142.944458805</v>
      </c>
      <c r="M516" s="13">
        <f t="shared" si="174"/>
        <v>43558821.001594618</v>
      </c>
      <c r="N516" s="13">
        <f t="shared" si="174"/>
        <v>44857131.026122637</v>
      </c>
      <c r="O516" s="13">
        <f t="shared" si="174"/>
        <v>46688938.788949244</v>
      </c>
      <c r="P516" s="13">
        <f t="shared" si="174"/>
        <v>48319274.019864134</v>
      </c>
      <c r="Q516" s="13">
        <f t="shared" si="174"/>
        <v>51278374.869692951</v>
      </c>
      <c r="R516" s="13">
        <f t="shared" si="174"/>
        <v>52366800.705081172</v>
      </c>
      <c r="S516" s="13">
        <f t="shared" si="174"/>
        <v>51955919.96419999</v>
      </c>
      <c r="T516" s="13">
        <f t="shared" si="174"/>
        <v>53396874.495135732</v>
      </c>
      <c r="U516" s="13">
        <f t="shared" si="174"/>
        <v>54877699.885498941</v>
      </c>
      <c r="V516" s="13">
        <f t="shared" si="174"/>
        <v>56461077.473579608</v>
      </c>
      <c r="W516" s="13">
        <f t="shared" si="174"/>
        <v>58108135.133065097</v>
      </c>
      <c r="X516" s="13">
        <f t="shared" si="174"/>
        <v>59777721.160740279</v>
      </c>
      <c r="Y516" s="13">
        <f t="shared" si="174"/>
        <v>61627242.777097508</v>
      </c>
      <c r="Z516" s="13">
        <f t="shared" si="174"/>
        <v>63465480.502227612</v>
      </c>
      <c r="AA516" s="13">
        <f>SUM(AA509:AA515)</f>
        <v>467236835.10724503</v>
      </c>
    </row>
    <row r="517" spans="3:27" ht="15.75" thickTop="1">
      <c r="F517" s="45">
        <f>XIRR(G516:AA516,G507:AA507)</f>
        <v>9.7248429059982294E-2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5">G550</f>
        <v>41243</v>
      </c>
      <c r="H520" s="24">
        <f t="shared" si="175"/>
        <v>41455</v>
      </c>
      <c r="I520" s="24">
        <f t="shared" si="175"/>
        <v>41820</v>
      </c>
      <c r="J520" s="24">
        <f t="shared" si="175"/>
        <v>42185</v>
      </c>
      <c r="K520" s="24">
        <f t="shared" si="175"/>
        <v>42551</v>
      </c>
      <c r="L520" s="24">
        <f t="shared" si="175"/>
        <v>42916</v>
      </c>
      <c r="M520" s="24">
        <f t="shared" si="175"/>
        <v>43281</v>
      </c>
      <c r="N520" s="24">
        <f t="shared" si="175"/>
        <v>43646</v>
      </c>
      <c r="O520" s="24">
        <f t="shared" si="175"/>
        <v>44012</v>
      </c>
      <c r="P520" s="24">
        <f t="shared" si="175"/>
        <v>44377</v>
      </c>
      <c r="Q520" s="24">
        <f t="shared" si="175"/>
        <v>44742</v>
      </c>
      <c r="R520" s="24">
        <f t="shared" si="175"/>
        <v>45107</v>
      </c>
      <c r="S520" s="24">
        <f t="shared" si="175"/>
        <v>45473</v>
      </c>
      <c r="T520" s="24">
        <f t="shared" si="175"/>
        <v>45838</v>
      </c>
      <c r="U520" s="24">
        <f t="shared" si="175"/>
        <v>46203</v>
      </c>
      <c r="V520" s="24">
        <f t="shared" si="175"/>
        <v>46568</v>
      </c>
      <c r="W520" s="24">
        <f t="shared" si="175"/>
        <v>46934</v>
      </c>
      <c r="X520" s="24">
        <f t="shared" si="175"/>
        <v>47299</v>
      </c>
      <c r="Y520" s="24">
        <f t="shared" si="175"/>
        <v>47664</v>
      </c>
      <c r="Z520" s="24">
        <f t="shared" si="175"/>
        <v>48029</v>
      </c>
      <c r="AA520" s="24">
        <f t="shared" si="175"/>
        <v>48395</v>
      </c>
    </row>
    <row r="521" spans="3:27">
      <c r="D521" s="102" t="str">
        <f t="shared" ref="D521:D526" si="176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6"/>
        <v>Total revenue</v>
      </c>
      <c r="H522" s="103">
        <f t="shared" ref="H522:AA526" si="177">H406</f>
        <v>48176711.620206088</v>
      </c>
      <c r="I522" s="103">
        <f t="shared" si="177"/>
        <v>86625344.565944284</v>
      </c>
      <c r="J522" s="103">
        <f t="shared" si="177"/>
        <v>88625191.824755535</v>
      </c>
      <c r="K522" s="103">
        <f t="shared" si="177"/>
        <v>90748769.175520048</v>
      </c>
      <c r="L522" s="103">
        <f t="shared" si="177"/>
        <v>91639587.394172147</v>
      </c>
      <c r="M522" s="103">
        <f t="shared" si="177"/>
        <v>91443756.111730129</v>
      </c>
      <c r="N522" s="103">
        <f t="shared" si="177"/>
        <v>91811695.299929857</v>
      </c>
      <c r="O522" s="103">
        <f t="shared" si="177"/>
        <v>92128201.407156497</v>
      </c>
      <c r="P522" s="103">
        <f t="shared" si="177"/>
        <v>92434775.684445724</v>
      </c>
      <c r="Q522" s="103">
        <f t="shared" si="177"/>
        <v>92854154.968830898</v>
      </c>
      <c r="R522" s="103">
        <f t="shared" si="177"/>
        <v>91517007.893236339</v>
      </c>
      <c r="S522" s="103">
        <f t="shared" si="177"/>
        <v>94739910.591919318</v>
      </c>
      <c r="T522" s="103">
        <f t="shared" si="177"/>
        <v>95298249.164355725</v>
      </c>
      <c r="U522" s="103">
        <f t="shared" si="177"/>
        <v>95802643.505562618</v>
      </c>
      <c r="V522" s="103">
        <f t="shared" si="177"/>
        <v>96270658.485350385</v>
      </c>
      <c r="W522" s="103">
        <f t="shared" si="177"/>
        <v>96998015.689798042</v>
      </c>
      <c r="X522" s="103">
        <f t="shared" si="177"/>
        <v>97845719.734316677</v>
      </c>
      <c r="Y522" s="103">
        <f t="shared" si="177"/>
        <v>98568646.325532794</v>
      </c>
      <c r="Z522" s="103">
        <f t="shared" si="177"/>
        <v>99310991.135598868</v>
      </c>
      <c r="AA522" s="103">
        <f t="shared" si="177"/>
        <v>100072816.2337006</v>
      </c>
    </row>
    <row r="523" spans="3:27">
      <c r="D523" s="102" t="str">
        <f t="shared" si="176"/>
        <v>Opex</v>
      </c>
      <c r="H523" s="103">
        <f t="shared" si="177"/>
        <v>-14550344.522228759</v>
      </c>
      <c r="I523" s="103">
        <f t="shared" si="177"/>
        <v>-26748954.827138193</v>
      </c>
      <c r="J523" s="103">
        <f t="shared" si="177"/>
        <v>-27278785.605587013</v>
      </c>
      <c r="K523" s="103">
        <f t="shared" si="177"/>
        <v>-27938134.254388396</v>
      </c>
      <c r="L523" s="103">
        <f t="shared" si="177"/>
        <v>-28543070.912959062</v>
      </c>
      <c r="M523" s="103">
        <f t="shared" si="177"/>
        <v>-29340581.849278934</v>
      </c>
      <c r="N523" s="103">
        <f t="shared" si="177"/>
        <v>-30086742.267704841</v>
      </c>
      <c r="O523" s="103">
        <f t="shared" si="177"/>
        <v>-30854472.098553393</v>
      </c>
      <c r="P523" s="103">
        <f t="shared" si="177"/>
        <v>-31635398.921559013</v>
      </c>
      <c r="Q523" s="103">
        <f t="shared" si="177"/>
        <v>-32467497.265826695</v>
      </c>
      <c r="R523" s="103">
        <f t="shared" si="177"/>
        <v>-33321512.966273468</v>
      </c>
      <c r="S523" s="103">
        <f t="shared" si="177"/>
        <v>-34173959.795258909</v>
      </c>
      <c r="T523" s="103">
        <f t="shared" si="177"/>
        <v>-35043837.681521684</v>
      </c>
      <c r="U523" s="103">
        <f t="shared" si="177"/>
        <v>-35934988.594076</v>
      </c>
      <c r="V523" s="103">
        <f t="shared" si="177"/>
        <v>-36849553.74955558</v>
      </c>
      <c r="W523" s="103">
        <f t="shared" si="177"/>
        <v>-37788609.024237677</v>
      </c>
      <c r="X523" s="103">
        <f t="shared" si="177"/>
        <v>-38752729.09261442</v>
      </c>
      <c r="Y523" s="103">
        <f t="shared" si="177"/>
        <v>-39741889.002456792</v>
      </c>
      <c r="Z523" s="103">
        <f t="shared" si="177"/>
        <v>-40754583.660510354</v>
      </c>
      <c r="AA523" s="103">
        <f t="shared" si="177"/>
        <v>-41793435.653594851</v>
      </c>
    </row>
    <row r="524" spans="3:27">
      <c r="D524" s="102" t="str">
        <f t="shared" si="176"/>
        <v>Capex</v>
      </c>
      <c r="H524" s="103">
        <f t="shared" si="177"/>
        <v>-41875238.112911083</v>
      </c>
      <c r="I524" s="103">
        <f t="shared" si="177"/>
        <v>-12001605.206290264</v>
      </c>
      <c r="J524" s="103">
        <f t="shared" si="177"/>
        <v>-9640603.6357391998</v>
      </c>
      <c r="K524" s="103">
        <f t="shared" si="177"/>
        <v>-10498808.695039861</v>
      </c>
      <c r="L524" s="103">
        <f t="shared" si="177"/>
        <v>-4541381.4913158882</v>
      </c>
      <c r="M524" s="103">
        <f t="shared" si="177"/>
        <v>0</v>
      </c>
      <c r="N524" s="103">
        <f t="shared" si="177"/>
        <v>0</v>
      </c>
      <c r="O524" s="103">
        <f t="shared" si="177"/>
        <v>0</v>
      </c>
      <c r="P524" s="103">
        <f t="shared" si="177"/>
        <v>0</v>
      </c>
      <c r="Q524" s="103">
        <f t="shared" si="177"/>
        <v>0</v>
      </c>
      <c r="R524" s="103">
        <f t="shared" si="177"/>
        <v>0</v>
      </c>
      <c r="S524" s="103">
        <f t="shared" si="177"/>
        <v>0</v>
      </c>
      <c r="T524" s="103">
        <f t="shared" si="177"/>
        <v>0</v>
      </c>
      <c r="U524" s="103">
        <f t="shared" si="177"/>
        <v>0</v>
      </c>
      <c r="V524" s="103">
        <f t="shared" si="177"/>
        <v>0</v>
      </c>
      <c r="W524" s="103">
        <f t="shared" si="177"/>
        <v>0</v>
      </c>
      <c r="X524" s="103">
        <f t="shared" si="177"/>
        <v>0</v>
      </c>
      <c r="Y524" s="103">
        <f t="shared" si="177"/>
        <v>0</v>
      </c>
      <c r="Z524" s="103">
        <f t="shared" si="177"/>
        <v>0</v>
      </c>
      <c r="AA524" s="103">
        <f t="shared" si="177"/>
        <v>0</v>
      </c>
    </row>
    <row r="525" spans="3:27">
      <c r="D525" s="102" t="str">
        <f t="shared" si="176"/>
        <v>Tax</v>
      </c>
      <c r="H525" s="103">
        <f t="shared" si="177"/>
        <v>-6052925.1965176472</v>
      </c>
      <c r="I525" s="103">
        <f t="shared" si="177"/>
        <v>-10398585.646349484</v>
      </c>
      <c r="J525" s="103">
        <f t="shared" si="177"/>
        <v>-11057027.969734428</v>
      </c>
      <c r="K525" s="103">
        <f t="shared" si="177"/>
        <v>-11613417.230823968</v>
      </c>
      <c r="L525" s="103">
        <f t="shared" si="177"/>
        <v>-11239388.335879507</v>
      </c>
      <c r="M525" s="103">
        <f t="shared" si="177"/>
        <v>-12774943.231250618</v>
      </c>
      <c r="N525" s="103">
        <f t="shared" si="177"/>
        <v>-12908353.79499024</v>
      </c>
      <c r="O525" s="103">
        <f t="shared" si="177"/>
        <v>-12940893.584373746</v>
      </c>
      <c r="P525" s="103">
        <f t="shared" si="177"/>
        <v>-12897027.575329337</v>
      </c>
      <c r="Q525" s="103">
        <f t="shared" si="177"/>
        <v>-12881936.422654795</v>
      </c>
      <c r="R525" s="103">
        <f t="shared" si="177"/>
        <v>-12658578.135345686</v>
      </c>
      <c r="S525" s="103">
        <f t="shared" si="177"/>
        <v>-15369265.492524475</v>
      </c>
      <c r="T525" s="103">
        <f t="shared" si="177"/>
        <v>-15347770.176937247</v>
      </c>
      <c r="U525" s="103">
        <f t="shared" si="177"/>
        <v>-15274306.787313603</v>
      </c>
      <c r="V525" s="103">
        <f t="shared" si="177"/>
        <v>-15156523.198000746</v>
      </c>
      <c r="W525" s="103">
        <f t="shared" si="177"/>
        <v>-15137030.649509618</v>
      </c>
      <c r="X525" s="103">
        <f t="shared" si="177"/>
        <v>-15218439.832535122</v>
      </c>
      <c r="Y525" s="103">
        <f t="shared" si="177"/>
        <v>-15150372.531941414</v>
      </c>
      <c r="Z525" s="103">
        <f t="shared" si="177"/>
        <v>-15081309.67191886</v>
      </c>
      <c r="AA525" s="103">
        <f t="shared" si="177"/>
        <v>-15010542.283132063</v>
      </c>
    </row>
    <row r="526" spans="3:27">
      <c r="D526" s="102" t="str">
        <f t="shared" si="176"/>
        <v>Notional interest adjustment</v>
      </c>
      <c r="H526" s="103">
        <f t="shared" si="177"/>
        <v>-579659.8809160043</v>
      </c>
      <c r="I526" s="103">
        <f t="shared" si="177"/>
        <v>-1063145.6805162239</v>
      </c>
      <c r="J526" s="103">
        <f t="shared" si="177"/>
        <v>-1090140.9716327586</v>
      </c>
      <c r="K526" s="103">
        <f t="shared" si="177"/>
        <v>-1093761.147092896</v>
      </c>
      <c r="L526" s="103">
        <f t="shared" si="177"/>
        <v>-1107303.3588601584</v>
      </c>
      <c r="M526" s="103">
        <f t="shared" si="177"/>
        <v>-1113214.2022357166</v>
      </c>
      <c r="N526" s="103">
        <f t="shared" si="177"/>
        <v>-1102397.9340327657</v>
      </c>
      <c r="O526" s="103">
        <f t="shared" si="177"/>
        <v>-1091766.8220351248</v>
      </c>
      <c r="P526" s="103">
        <f t="shared" si="177"/>
        <v>-1081270.3982789433</v>
      </c>
      <c r="Q526" s="103">
        <f t="shared" si="177"/>
        <v>-1070790.2541863832</v>
      </c>
      <c r="R526" s="103">
        <f t="shared" si="177"/>
        <v>-1060246.6842039176</v>
      </c>
      <c r="S526" s="103">
        <f t="shared" si="177"/>
        <v>-1053519.8505404405</v>
      </c>
      <c r="T526" s="103">
        <f t="shared" si="177"/>
        <v>-1046962.7182562866</v>
      </c>
      <c r="U526" s="103">
        <f t="shared" si="177"/>
        <v>-1040468.0279026516</v>
      </c>
      <c r="V526" s="103">
        <f t="shared" si="177"/>
        <v>-1034099.5680218014</v>
      </c>
      <c r="W526" s="103">
        <f t="shared" si="177"/>
        <v>-1027908.2568472868</v>
      </c>
      <c r="X526" s="103">
        <f t="shared" si="177"/>
        <v>-1021573.7871415108</v>
      </c>
      <c r="Y526" s="103">
        <f t="shared" si="177"/>
        <v>-1015095.7585198676</v>
      </c>
      <c r="Z526" s="103">
        <f t="shared" si="177"/>
        <v>-1008460.6611059251</v>
      </c>
      <c r="AA526" s="103">
        <f t="shared" si="177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78">SUM(G521:G527)</f>
        <v>-401463579.91227555</v>
      </c>
      <c r="H528" s="13">
        <f t="shared" si="178"/>
        <v>-14881456.092367409</v>
      </c>
      <c r="I528" s="13">
        <f t="shared" si="178"/>
        <v>36413053.205650121</v>
      </c>
      <c r="J528" s="13">
        <f t="shared" si="178"/>
        <v>39558633.642062135</v>
      </c>
      <c r="K528" s="13">
        <f t="shared" si="178"/>
        <v>39604647.84817493</v>
      </c>
      <c r="L528" s="13">
        <f t="shared" si="178"/>
        <v>46208443.295157537</v>
      </c>
      <c r="M528" s="13">
        <f t="shared" si="178"/>
        <v>48215016.828964859</v>
      </c>
      <c r="N528" s="13">
        <f t="shared" si="178"/>
        <v>47714201.303202003</v>
      </c>
      <c r="O528" s="13">
        <f t="shared" si="178"/>
        <v>47241068.902194239</v>
      </c>
      <c r="P528" s="13">
        <f t="shared" si="178"/>
        <v>46821078.789278425</v>
      </c>
      <c r="Q528" s="13">
        <f t="shared" si="178"/>
        <v>46433931.026163027</v>
      </c>
      <c r="R528" s="13">
        <f t="shared" si="178"/>
        <v>44476670.10741327</v>
      </c>
      <c r="S528" s="13">
        <f t="shared" si="178"/>
        <v>44143165.453595489</v>
      </c>
      <c r="T528" s="13">
        <f t="shared" si="178"/>
        <v>43859678.587640509</v>
      </c>
      <c r="U528" s="13">
        <f t="shared" si="178"/>
        <v>43552880.096270368</v>
      </c>
      <c r="V528" s="13">
        <f t="shared" si="178"/>
        <v>43230481.969772257</v>
      </c>
      <c r="W528" s="13">
        <f t="shared" si="178"/>
        <v>43044467.759203464</v>
      </c>
      <c r="X528" s="13">
        <f t="shared" si="178"/>
        <v>42852977.022025622</v>
      </c>
      <c r="Y528" s="13">
        <f t="shared" si="178"/>
        <v>42661289.032614723</v>
      </c>
      <c r="Z528" s="13">
        <f t="shared" si="178"/>
        <v>42466637.142063729</v>
      </c>
      <c r="AA528" s="13">
        <f t="shared" si="178"/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79">G507</f>
        <v>41243</v>
      </c>
      <c r="H537" s="24">
        <f t="shared" si="179"/>
        <v>41455</v>
      </c>
      <c r="I537" s="24">
        <f t="shared" si="179"/>
        <v>41820</v>
      </c>
      <c r="J537" s="24">
        <f t="shared" si="179"/>
        <v>42185</v>
      </c>
      <c r="K537" s="24">
        <f t="shared" si="179"/>
        <v>42551</v>
      </c>
      <c r="L537" s="24">
        <f t="shared" si="179"/>
        <v>42916</v>
      </c>
      <c r="M537" s="24">
        <f t="shared" si="179"/>
        <v>43281</v>
      </c>
      <c r="N537" s="24">
        <f t="shared" si="179"/>
        <v>43646</v>
      </c>
      <c r="O537" s="24">
        <f t="shared" si="179"/>
        <v>44012</v>
      </c>
      <c r="P537" s="24">
        <f t="shared" si="179"/>
        <v>44377</v>
      </c>
      <c r="Q537" s="24">
        <f t="shared" si="179"/>
        <v>44742</v>
      </c>
      <c r="R537" s="24">
        <f t="shared" si="179"/>
        <v>45107</v>
      </c>
      <c r="S537" s="24">
        <f t="shared" si="179"/>
        <v>45473</v>
      </c>
      <c r="T537" s="24">
        <f t="shared" si="179"/>
        <v>45838</v>
      </c>
      <c r="U537" s="24">
        <f t="shared" si="179"/>
        <v>46203</v>
      </c>
      <c r="V537" s="24">
        <f t="shared" si="179"/>
        <v>46568</v>
      </c>
      <c r="W537" s="24">
        <f t="shared" si="179"/>
        <v>46934</v>
      </c>
      <c r="X537" s="24">
        <f t="shared" si="179"/>
        <v>47299</v>
      </c>
      <c r="Y537" s="24">
        <f t="shared" si="179"/>
        <v>47664</v>
      </c>
      <c r="Z537" s="24">
        <f t="shared" si="179"/>
        <v>48029</v>
      </c>
      <c r="AA537" s="24">
        <f t="shared" si="179"/>
        <v>48395</v>
      </c>
    </row>
    <row r="538" spans="1:27">
      <c r="D538" s="102" t="str">
        <f t="shared" ref="D538:D545" si="180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80"/>
        <v>Total revenue</v>
      </c>
      <c r="H539" s="103">
        <f t="shared" ref="H539:AA543" si="181">H442</f>
        <v>32461712.423091471</v>
      </c>
      <c r="I539" s="103">
        <f t="shared" si="181"/>
        <v>63066682.874982014</v>
      </c>
      <c r="J539" s="103">
        <f t="shared" si="181"/>
        <v>72874664.812288418</v>
      </c>
      <c r="K539" s="103">
        <f t="shared" si="181"/>
        <v>80882891.447840244</v>
      </c>
      <c r="L539" s="103">
        <f t="shared" si="181"/>
        <v>83261532.105545908</v>
      </c>
      <c r="M539" s="103">
        <f t="shared" si="181"/>
        <v>84976817.462604791</v>
      </c>
      <c r="N539" s="103">
        <f t="shared" si="181"/>
        <v>87843542.137319624</v>
      </c>
      <c r="O539" s="103">
        <f t="shared" si="181"/>
        <v>91361354.027649567</v>
      </c>
      <c r="P539" s="103">
        <f t="shared" si="181"/>
        <v>94515602.393592536</v>
      </c>
      <c r="Q539" s="103">
        <f t="shared" si="181"/>
        <v>99582549.195955813</v>
      </c>
      <c r="R539" s="103">
        <f t="shared" si="181"/>
        <v>102475522.61221954</v>
      </c>
      <c r="S539" s="103">
        <f t="shared" si="181"/>
        <v>105590958.52331445</v>
      </c>
      <c r="T539" s="103">
        <f t="shared" si="181"/>
        <v>108544354.59143242</v>
      </c>
      <c r="U539" s="103">
        <f t="shared" si="181"/>
        <v>111531559.87949121</v>
      </c>
      <c r="V539" s="103">
        <f t="shared" si="181"/>
        <v>114646485.57397172</v>
      </c>
      <c r="W539" s="103">
        <f t="shared" si="181"/>
        <v>117919775.93127254</v>
      </c>
      <c r="X539" s="103">
        <f t="shared" si="181"/>
        <v>121352308.8158648</v>
      </c>
      <c r="Y539" s="103">
        <f t="shared" si="181"/>
        <v>124910248.74842556</v>
      </c>
      <c r="Z539" s="103">
        <f t="shared" si="181"/>
        <v>128476051.35804871</v>
      </c>
      <c r="AA539" s="103">
        <f t="shared" si="181"/>
        <v>132165480.90304822</v>
      </c>
    </row>
    <row r="540" spans="1:27">
      <c r="D540" s="102" t="str">
        <f t="shared" si="180"/>
        <v>Opex</v>
      </c>
      <c r="H540" s="103">
        <f t="shared" si="181"/>
        <v>-14550344.522228759</v>
      </c>
      <c r="I540" s="103">
        <f t="shared" si="181"/>
        <v>-26748954.827138193</v>
      </c>
      <c r="J540" s="103">
        <f t="shared" si="181"/>
        <v>-27278785.605587013</v>
      </c>
      <c r="K540" s="103">
        <f t="shared" si="181"/>
        <v>-27938134.254388396</v>
      </c>
      <c r="L540" s="103">
        <f t="shared" si="181"/>
        <v>-28543070.912959062</v>
      </c>
      <c r="M540" s="103">
        <f t="shared" si="181"/>
        <v>-29340581.849278934</v>
      </c>
      <c r="N540" s="103">
        <f t="shared" si="181"/>
        <v>-30086742.267704841</v>
      </c>
      <c r="O540" s="103">
        <f t="shared" si="181"/>
        <v>-30854472.098553393</v>
      </c>
      <c r="P540" s="103">
        <f t="shared" si="181"/>
        <v>-31635398.921559013</v>
      </c>
      <c r="Q540" s="103">
        <f t="shared" si="181"/>
        <v>-32467497.265826695</v>
      </c>
      <c r="R540" s="103">
        <f t="shared" si="181"/>
        <v>-33321512.966273468</v>
      </c>
      <c r="S540" s="103">
        <f t="shared" si="181"/>
        <v>-34173959.795258909</v>
      </c>
      <c r="T540" s="103">
        <f t="shared" si="181"/>
        <v>-35043837.681521684</v>
      </c>
      <c r="U540" s="103">
        <f t="shared" si="181"/>
        <v>-35934988.594076</v>
      </c>
      <c r="V540" s="103">
        <f t="shared" si="181"/>
        <v>-36849553.74955558</v>
      </c>
      <c r="W540" s="103">
        <f t="shared" si="181"/>
        <v>-37788609.024237677</v>
      </c>
      <c r="X540" s="103">
        <f t="shared" si="181"/>
        <v>-38752729.09261442</v>
      </c>
      <c r="Y540" s="103">
        <f t="shared" si="181"/>
        <v>-39741889.002456792</v>
      </c>
      <c r="Z540" s="103">
        <f t="shared" si="181"/>
        <v>-40754583.660510354</v>
      </c>
      <c r="AA540" s="103">
        <f t="shared" si="181"/>
        <v>-41793435.653594851</v>
      </c>
    </row>
    <row r="541" spans="1:27">
      <c r="D541" s="102" t="str">
        <f t="shared" si="180"/>
        <v>Capex</v>
      </c>
      <c r="H541" s="103">
        <f t="shared" si="181"/>
        <v>-41875238.112911083</v>
      </c>
      <c r="I541" s="103">
        <f t="shared" si="181"/>
        <v>-12001605.206290264</v>
      </c>
      <c r="J541" s="103">
        <f t="shared" si="181"/>
        <v>-9640603.6357391998</v>
      </c>
      <c r="K541" s="103">
        <f t="shared" si="181"/>
        <v>-10498808.695039861</v>
      </c>
      <c r="L541" s="103">
        <f t="shared" si="181"/>
        <v>-4541381.4913158882</v>
      </c>
      <c r="M541" s="103">
        <f t="shared" si="181"/>
        <v>0</v>
      </c>
      <c r="N541" s="103">
        <f t="shared" si="181"/>
        <v>0</v>
      </c>
      <c r="O541" s="103">
        <f t="shared" si="181"/>
        <v>0</v>
      </c>
      <c r="P541" s="103">
        <f t="shared" si="181"/>
        <v>0</v>
      </c>
      <c r="Q541" s="103">
        <f t="shared" si="181"/>
        <v>0</v>
      </c>
      <c r="R541" s="103">
        <f t="shared" si="181"/>
        <v>0</v>
      </c>
      <c r="S541" s="103">
        <f t="shared" si="181"/>
        <v>0</v>
      </c>
      <c r="T541" s="103">
        <f t="shared" si="181"/>
        <v>0</v>
      </c>
      <c r="U541" s="103">
        <f t="shared" si="181"/>
        <v>0</v>
      </c>
      <c r="V541" s="103">
        <f t="shared" si="181"/>
        <v>0</v>
      </c>
      <c r="W541" s="103">
        <f t="shared" si="181"/>
        <v>0</v>
      </c>
      <c r="X541" s="103">
        <f t="shared" si="181"/>
        <v>0</v>
      </c>
      <c r="Y541" s="103">
        <f t="shared" si="181"/>
        <v>0</v>
      </c>
      <c r="Z541" s="103">
        <f t="shared" si="181"/>
        <v>0</v>
      </c>
      <c r="AA541" s="103">
        <f t="shared" si="181"/>
        <v>0</v>
      </c>
    </row>
    <row r="542" spans="1:27">
      <c r="D542" s="102" t="str">
        <f t="shared" si="180"/>
        <v>Tax</v>
      </c>
      <c r="H542" s="103">
        <f t="shared" si="181"/>
        <v>-1652725.4213255553</v>
      </c>
      <c r="I542" s="103">
        <f t="shared" si="181"/>
        <v>-3802160.3728800467</v>
      </c>
      <c r="J542" s="103">
        <f t="shared" si="181"/>
        <v>-6646880.4062436353</v>
      </c>
      <c r="K542" s="103">
        <f t="shared" si="181"/>
        <v>-8850971.4670736212</v>
      </c>
      <c r="L542" s="103">
        <f t="shared" si="181"/>
        <v>-8893532.8550641593</v>
      </c>
      <c r="M542" s="103">
        <f t="shared" si="181"/>
        <v>-10964200.409495523</v>
      </c>
      <c r="N542" s="103">
        <f t="shared" si="181"/>
        <v>-11797270.909459373</v>
      </c>
      <c r="O542" s="103">
        <f t="shared" si="181"/>
        <v>-12726176.318111805</v>
      </c>
      <c r="P542" s="103">
        <f t="shared" si="181"/>
        <v>-13479659.053890444</v>
      </c>
      <c r="Q542" s="103">
        <f t="shared" si="181"/>
        <v>-14765886.806249773</v>
      </c>
      <c r="R542" s="103">
        <f t="shared" si="181"/>
        <v>-15726962.256660983</v>
      </c>
      <c r="S542" s="103">
        <f t="shared" si="181"/>
        <v>-16084246.873315111</v>
      </c>
      <c r="T542" s="103">
        <f t="shared" si="181"/>
        <v>-16674189.096518721</v>
      </c>
      <c r="U542" s="103">
        <f t="shared" si="181"/>
        <v>-17267579.012013607</v>
      </c>
      <c r="V542" s="103">
        <f t="shared" si="181"/>
        <v>-17890048.422814719</v>
      </c>
      <c r="W542" s="103">
        <f t="shared" si="181"/>
        <v>-18549825.557122476</v>
      </c>
      <c r="X542" s="103">
        <f t="shared" si="181"/>
        <v>-19247315.615368601</v>
      </c>
      <c r="Y542" s="103">
        <f t="shared" si="181"/>
        <v>-19973052.050351385</v>
      </c>
      <c r="Z542" s="103">
        <f t="shared" si="181"/>
        <v>-20694557.374204814</v>
      </c>
      <c r="AA542" s="103">
        <f t="shared" si="181"/>
        <v>-21443519.230549399</v>
      </c>
    </row>
    <row r="543" spans="1:27">
      <c r="D543" s="102" t="str">
        <f t="shared" si="180"/>
        <v>Notional interest adjustment</v>
      </c>
      <c r="H543" s="103">
        <f t="shared" si="181"/>
        <v>-579659.8809160043</v>
      </c>
      <c r="I543" s="103">
        <f t="shared" si="181"/>
        <v>-1063145.6805162239</v>
      </c>
      <c r="J543" s="103">
        <f t="shared" si="181"/>
        <v>-1090140.9716327586</v>
      </c>
      <c r="K543" s="103">
        <f t="shared" si="181"/>
        <v>-1093761.147092896</v>
      </c>
      <c r="L543" s="103">
        <f t="shared" si="181"/>
        <v>-1107303.3588601584</v>
      </c>
      <c r="M543" s="103">
        <f t="shared" si="181"/>
        <v>-1113214.2022357166</v>
      </c>
      <c r="N543" s="103">
        <f t="shared" si="181"/>
        <v>-1102397.9340327657</v>
      </c>
      <c r="O543" s="103">
        <f t="shared" si="181"/>
        <v>-1091766.8220351248</v>
      </c>
      <c r="P543" s="103">
        <f t="shared" si="181"/>
        <v>-1081270.3982789433</v>
      </c>
      <c r="Q543" s="103">
        <f t="shared" si="181"/>
        <v>-1070790.2541863832</v>
      </c>
      <c r="R543" s="103">
        <f t="shared" si="181"/>
        <v>-1060246.6842039176</v>
      </c>
      <c r="S543" s="103">
        <f t="shared" si="181"/>
        <v>-1053519.8505404405</v>
      </c>
      <c r="T543" s="103">
        <f t="shared" si="181"/>
        <v>-1046962.7182562866</v>
      </c>
      <c r="U543" s="103">
        <f t="shared" si="181"/>
        <v>-1040468.0279026516</v>
      </c>
      <c r="V543" s="103">
        <f t="shared" si="181"/>
        <v>-1034099.5680218014</v>
      </c>
      <c r="W543" s="103">
        <f t="shared" si="181"/>
        <v>-1027908.2568472868</v>
      </c>
      <c r="X543" s="103">
        <f t="shared" si="181"/>
        <v>-1021573.7871415108</v>
      </c>
      <c r="Y543" s="103">
        <f t="shared" si="181"/>
        <v>-1015095.7585198676</v>
      </c>
      <c r="Z543" s="103">
        <f t="shared" si="181"/>
        <v>-1008460.6611059251</v>
      </c>
      <c r="AA543" s="103">
        <f t="shared" si="181"/>
        <v>-1001660.5192975492</v>
      </c>
    </row>
    <row r="544" spans="1:27">
      <c r="D544" s="102" t="str">
        <f t="shared" si="180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80"/>
        <v>Post tax cash flow</v>
      </c>
      <c r="G545" s="13">
        <f t="shared" ref="G545" si="182">SUM(G538:G544)</f>
        <v>-401463579.91227555</v>
      </c>
      <c r="H545" s="13">
        <f t="shared" ref="H545:AA545" si="183">SUM(H538:H544)</f>
        <v>-26196255.51428993</v>
      </c>
      <c r="I545" s="13">
        <f t="shared" si="183"/>
        <v>19450816.788157288</v>
      </c>
      <c r="J545" s="13">
        <f t="shared" si="183"/>
        <v>28218254.193085808</v>
      </c>
      <c r="K545" s="13">
        <f t="shared" si="183"/>
        <v>32501215.884245474</v>
      </c>
      <c r="L545" s="13">
        <f t="shared" si="183"/>
        <v>40176243.487346642</v>
      </c>
      <c r="M545" s="13">
        <f t="shared" si="183"/>
        <v>43558821.001594618</v>
      </c>
      <c r="N545" s="13">
        <f t="shared" si="183"/>
        <v>44857131.026122637</v>
      </c>
      <c r="O545" s="13">
        <f t="shared" si="183"/>
        <v>46688938.788949244</v>
      </c>
      <c r="P545" s="13">
        <f t="shared" si="183"/>
        <v>48319274.019864134</v>
      </c>
      <c r="Q545" s="13">
        <f t="shared" si="183"/>
        <v>51278374.869692951</v>
      </c>
      <c r="R545" s="13">
        <f t="shared" si="183"/>
        <v>52366800.705081172</v>
      </c>
      <c r="S545" s="13">
        <f t="shared" si="183"/>
        <v>54279232.004199982</v>
      </c>
      <c r="T545" s="13">
        <f t="shared" si="183"/>
        <v>55779365.095135726</v>
      </c>
      <c r="U545" s="13">
        <f t="shared" si="183"/>
        <v>57288524.24549894</v>
      </c>
      <c r="V545" s="13">
        <f t="shared" si="183"/>
        <v>58872783.833579607</v>
      </c>
      <c r="W545" s="13">
        <f t="shared" si="183"/>
        <v>60553433.093065098</v>
      </c>
      <c r="X545" s="13">
        <f t="shared" si="183"/>
        <v>62330690.320740275</v>
      </c>
      <c r="Y545" s="13">
        <f t="shared" si="183"/>
        <v>64180211.937097512</v>
      </c>
      <c r="Z545" s="13">
        <f t="shared" si="183"/>
        <v>66018449.662227608</v>
      </c>
      <c r="AA545" s="13">
        <f t="shared" si="183"/>
        <v>469789804.26724505</v>
      </c>
    </row>
    <row r="546" spans="3:27" ht="15.75" thickTop="1">
      <c r="F546" s="45">
        <f>XIRR(G545:AA545,G537:AA537)</f>
        <v>9.5727053284645092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84">G537</f>
        <v>41243</v>
      </c>
      <c r="H550" s="24">
        <f t="shared" si="184"/>
        <v>41455</v>
      </c>
      <c r="I550" s="24">
        <f t="shared" si="184"/>
        <v>41820</v>
      </c>
      <c r="J550" s="24">
        <f t="shared" si="184"/>
        <v>42185</v>
      </c>
      <c r="K550" s="24">
        <f t="shared" si="184"/>
        <v>42551</v>
      </c>
      <c r="L550" s="24">
        <f t="shared" si="184"/>
        <v>42916</v>
      </c>
      <c r="M550" s="24">
        <f t="shared" si="184"/>
        <v>43281</v>
      </c>
      <c r="N550" s="24">
        <f t="shared" si="184"/>
        <v>43646</v>
      </c>
      <c r="O550" s="24">
        <f t="shared" si="184"/>
        <v>44012</v>
      </c>
      <c r="P550" s="24">
        <f t="shared" si="184"/>
        <v>44377</v>
      </c>
      <c r="Q550" s="24">
        <f t="shared" si="184"/>
        <v>44742</v>
      </c>
      <c r="R550" s="24">
        <f t="shared" si="184"/>
        <v>45107</v>
      </c>
      <c r="S550" s="24">
        <f t="shared" si="184"/>
        <v>45473</v>
      </c>
      <c r="T550" s="24">
        <f t="shared" si="184"/>
        <v>45838</v>
      </c>
      <c r="U550" s="24">
        <f t="shared" si="184"/>
        <v>46203</v>
      </c>
      <c r="V550" s="24">
        <f t="shared" si="184"/>
        <v>46568</v>
      </c>
      <c r="W550" s="24">
        <f t="shared" si="184"/>
        <v>46934</v>
      </c>
      <c r="X550" s="24">
        <f t="shared" si="184"/>
        <v>47299</v>
      </c>
      <c r="Y550" s="24">
        <f t="shared" si="184"/>
        <v>47664</v>
      </c>
      <c r="Z550" s="24">
        <f t="shared" si="184"/>
        <v>48029</v>
      </c>
      <c r="AA550" s="24">
        <f t="shared" si="184"/>
        <v>48395</v>
      </c>
    </row>
    <row r="551" spans="3:27">
      <c r="D551" s="102" t="str">
        <f t="shared" ref="D551:D558" si="185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85"/>
        <v>Total revenue</v>
      </c>
      <c r="H552" s="103">
        <f t="shared" ref="H552:AA556" si="186">H493</f>
        <v>48085491.937829182</v>
      </c>
      <c r="I552" s="103">
        <f t="shared" si="186"/>
        <v>86461641.384117991</v>
      </c>
      <c r="J552" s="103">
        <f t="shared" si="186"/>
        <v>88459143.956758156</v>
      </c>
      <c r="K552" s="103">
        <f t="shared" si="186"/>
        <v>90581324.14333351</v>
      </c>
      <c r="L552" s="103">
        <f t="shared" si="186"/>
        <v>91470626.194831803</v>
      </c>
      <c r="M552" s="103">
        <f t="shared" si="186"/>
        <v>91275600.030788869</v>
      </c>
      <c r="N552" s="103">
        <f t="shared" si="186"/>
        <v>91645173.065617368</v>
      </c>
      <c r="O552" s="103">
        <f t="shared" si="186"/>
        <v>91963285.050783738</v>
      </c>
      <c r="P552" s="103">
        <f t="shared" si="186"/>
        <v>92271444.860739723</v>
      </c>
      <c r="Q552" s="103">
        <f t="shared" si="186"/>
        <v>92692407.218674228</v>
      </c>
      <c r="R552" s="103">
        <f t="shared" si="186"/>
        <v>91356852.79739888</v>
      </c>
      <c r="S552" s="103">
        <f t="shared" si="186"/>
        <v>91353949.337199897</v>
      </c>
      <c r="T552" s="103">
        <f t="shared" si="186"/>
        <v>91831085.949920595</v>
      </c>
      <c r="U552" s="103">
        <f t="shared" si="186"/>
        <v>92297108.899273455</v>
      </c>
      <c r="V552" s="103">
        <f t="shared" si="186"/>
        <v>92764860.863963187</v>
      </c>
      <c r="W552" s="103">
        <f t="shared" si="186"/>
        <v>93446498.294193</v>
      </c>
      <c r="X552" s="103">
        <f t="shared" si="186"/>
        <v>94145615.855909318</v>
      </c>
      <c r="Y552" s="103">
        <f t="shared" si="186"/>
        <v>94869520.982885271</v>
      </c>
      <c r="Z552" s="103">
        <f t="shared" si="186"/>
        <v>95612868.054668412</v>
      </c>
      <c r="AA552" s="103">
        <f t="shared" si="186"/>
        <v>96375720.345195502</v>
      </c>
    </row>
    <row r="553" spans="3:27">
      <c r="D553" s="102" t="str">
        <f t="shared" si="185"/>
        <v>Opex</v>
      </c>
      <c r="H553" s="103">
        <f t="shared" si="186"/>
        <v>-14550344.522228759</v>
      </c>
      <c r="I553" s="103">
        <f t="shared" si="186"/>
        <v>-26748954.827138193</v>
      </c>
      <c r="J553" s="103">
        <f t="shared" si="186"/>
        <v>-27278785.605587013</v>
      </c>
      <c r="K553" s="103">
        <f t="shared" si="186"/>
        <v>-27938134.254388396</v>
      </c>
      <c r="L553" s="103">
        <f t="shared" si="186"/>
        <v>-28543070.912959062</v>
      </c>
      <c r="M553" s="103">
        <f t="shared" si="186"/>
        <v>-29340581.849278934</v>
      </c>
      <c r="N553" s="103">
        <f t="shared" si="186"/>
        <v>-30086742.267704841</v>
      </c>
      <c r="O553" s="103">
        <f t="shared" si="186"/>
        <v>-30854472.098553393</v>
      </c>
      <c r="P553" s="103">
        <f t="shared" si="186"/>
        <v>-31635398.921559013</v>
      </c>
      <c r="Q553" s="103">
        <f t="shared" si="186"/>
        <v>-32467497.265826695</v>
      </c>
      <c r="R553" s="103">
        <f t="shared" si="186"/>
        <v>-33321512.966273468</v>
      </c>
      <c r="S553" s="103">
        <f t="shared" si="186"/>
        <v>-34173959.795258909</v>
      </c>
      <c r="T553" s="103">
        <f t="shared" si="186"/>
        <v>-35043837.681521684</v>
      </c>
      <c r="U553" s="103">
        <f t="shared" si="186"/>
        <v>-35934988.594076</v>
      </c>
      <c r="V553" s="103">
        <f t="shared" si="186"/>
        <v>-36849553.74955558</v>
      </c>
      <c r="W553" s="103">
        <f t="shared" si="186"/>
        <v>-37788609.024237677</v>
      </c>
      <c r="X553" s="103">
        <f t="shared" si="186"/>
        <v>-38752729.09261442</v>
      </c>
      <c r="Y553" s="103">
        <f t="shared" si="186"/>
        <v>-39741889.002456792</v>
      </c>
      <c r="Z553" s="103">
        <f t="shared" si="186"/>
        <v>-40754583.660510354</v>
      </c>
      <c r="AA553" s="103">
        <f t="shared" si="186"/>
        <v>-41793435.653594851</v>
      </c>
    </row>
    <row r="554" spans="3:27">
      <c r="D554" s="102" t="str">
        <f t="shared" si="185"/>
        <v>Capex</v>
      </c>
      <c r="H554" s="103">
        <f t="shared" si="186"/>
        <v>-41875238.112911083</v>
      </c>
      <c r="I554" s="103">
        <f t="shared" si="186"/>
        <v>-12001605.206290264</v>
      </c>
      <c r="J554" s="103">
        <f t="shared" si="186"/>
        <v>-9640603.6357391998</v>
      </c>
      <c r="K554" s="103">
        <f t="shared" si="186"/>
        <v>-10498808.695039861</v>
      </c>
      <c r="L554" s="103">
        <f t="shared" si="186"/>
        <v>-4541381.4913158882</v>
      </c>
      <c r="M554" s="103">
        <f t="shared" si="186"/>
        <v>0</v>
      </c>
      <c r="N554" s="103">
        <f t="shared" si="186"/>
        <v>0</v>
      </c>
      <c r="O554" s="103">
        <f t="shared" si="186"/>
        <v>0</v>
      </c>
      <c r="P554" s="103">
        <f t="shared" si="186"/>
        <v>0</v>
      </c>
      <c r="Q554" s="103">
        <f t="shared" si="186"/>
        <v>0</v>
      </c>
      <c r="R554" s="103">
        <f t="shared" si="186"/>
        <v>0</v>
      </c>
      <c r="S554" s="103">
        <f t="shared" si="186"/>
        <v>0</v>
      </c>
      <c r="T554" s="103">
        <f t="shared" si="186"/>
        <v>0</v>
      </c>
      <c r="U554" s="103">
        <f t="shared" si="186"/>
        <v>0</v>
      </c>
      <c r="V554" s="103">
        <f t="shared" si="186"/>
        <v>0</v>
      </c>
      <c r="W554" s="103">
        <f t="shared" si="186"/>
        <v>0</v>
      </c>
      <c r="X554" s="103">
        <f t="shared" si="186"/>
        <v>0</v>
      </c>
      <c r="Y554" s="103">
        <f t="shared" si="186"/>
        <v>0</v>
      </c>
      <c r="Z554" s="103">
        <f t="shared" si="186"/>
        <v>0</v>
      </c>
      <c r="AA554" s="103">
        <f t="shared" si="186"/>
        <v>0</v>
      </c>
    </row>
    <row r="555" spans="3:27">
      <c r="D555" s="102" t="str">
        <f t="shared" si="185"/>
        <v>Tax</v>
      </c>
      <c r="H555" s="103">
        <f t="shared" si="186"/>
        <v>-6027383.6854521148</v>
      </c>
      <c r="I555" s="103">
        <f t="shared" si="186"/>
        <v>-10352748.755438121</v>
      </c>
      <c r="J555" s="103">
        <f t="shared" si="186"/>
        <v>-11010534.566695163</v>
      </c>
      <c r="K555" s="103">
        <f t="shared" si="186"/>
        <v>-11566532.621811736</v>
      </c>
      <c r="L555" s="103">
        <f t="shared" si="186"/>
        <v>-11192079.20006421</v>
      </c>
      <c r="M555" s="103">
        <f t="shared" si="186"/>
        <v>-12727859.528587066</v>
      </c>
      <c r="N555" s="103">
        <f t="shared" si="186"/>
        <v>-12861727.569382742</v>
      </c>
      <c r="O555" s="103">
        <f t="shared" si="186"/>
        <v>-12894717.004589373</v>
      </c>
      <c r="P555" s="103">
        <f t="shared" si="186"/>
        <v>-12851294.944691656</v>
      </c>
      <c r="Q555" s="103">
        <f t="shared" si="186"/>
        <v>-12836647.052610926</v>
      </c>
      <c r="R555" s="103">
        <f t="shared" si="186"/>
        <v>-12613734.708511198</v>
      </c>
      <c r="S555" s="103">
        <f t="shared" si="186"/>
        <v>-14421196.341203038</v>
      </c>
      <c r="T555" s="103">
        <f t="shared" si="186"/>
        <v>-14376964.476895411</v>
      </c>
      <c r="U555" s="103">
        <f t="shared" si="186"/>
        <v>-14292757.097552637</v>
      </c>
      <c r="V555" s="103">
        <f t="shared" si="186"/>
        <v>-14174899.864012331</v>
      </c>
      <c r="W555" s="103">
        <f t="shared" si="186"/>
        <v>-14142605.778740205</v>
      </c>
      <c r="X555" s="103">
        <f t="shared" si="186"/>
        <v>-14182410.746581061</v>
      </c>
      <c r="Y555" s="103">
        <f t="shared" si="186"/>
        <v>-14114617.436000109</v>
      </c>
      <c r="Z555" s="103">
        <f t="shared" si="186"/>
        <v>-14045835.209258333</v>
      </c>
      <c r="AA555" s="103">
        <f t="shared" si="186"/>
        <v>-13975355.434350634</v>
      </c>
    </row>
    <row r="556" spans="3:27">
      <c r="D556" s="102" t="str">
        <f t="shared" si="185"/>
        <v>Notional interest adjustment</v>
      </c>
      <c r="H556" s="103">
        <f t="shared" si="186"/>
        <v>-579659.8809160043</v>
      </c>
      <c r="I556" s="103">
        <f t="shared" si="186"/>
        <v>-1063145.6805162239</v>
      </c>
      <c r="J556" s="103">
        <f t="shared" si="186"/>
        <v>-1090140.9716327586</v>
      </c>
      <c r="K556" s="103">
        <f t="shared" si="186"/>
        <v>-1093761.147092896</v>
      </c>
      <c r="L556" s="103">
        <f t="shared" si="186"/>
        <v>-1107303.3588601584</v>
      </c>
      <c r="M556" s="103">
        <f t="shared" si="186"/>
        <v>-1113214.2022357166</v>
      </c>
      <c r="N556" s="103">
        <f t="shared" si="186"/>
        <v>-1102397.9340327657</v>
      </c>
      <c r="O556" s="103">
        <f t="shared" si="186"/>
        <v>-1091766.8220351248</v>
      </c>
      <c r="P556" s="103">
        <f t="shared" si="186"/>
        <v>-1081270.3982789433</v>
      </c>
      <c r="Q556" s="103">
        <f t="shared" si="186"/>
        <v>-1070790.2541863832</v>
      </c>
      <c r="R556" s="103">
        <f t="shared" si="186"/>
        <v>-1060246.6842039176</v>
      </c>
      <c r="S556" s="103">
        <f t="shared" si="186"/>
        <v>-1053519.8505404405</v>
      </c>
      <c r="T556" s="103">
        <f t="shared" si="186"/>
        <v>-1046962.7182562866</v>
      </c>
      <c r="U556" s="103">
        <f t="shared" si="186"/>
        <v>-1040468.0279026516</v>
      </c>
      <c r="V556" s="103">
        <f t="shared" si="186"/>
        <v>-1034099.5680218014</v>
      </c>
      <c r="W556" s="103">
        <f t="shared" si="186"/>
        <v>-1027908.2568472868</v>
      </c>
      <c r="X556" s="103">
        <f t="shared" si="186"/>
        <v>-1021573.7871415108</v>
      </c>
      <c r="Y556" s="103">
        <f t="shared" si="186"/>
        <v>-1015095.7585198676</v>
      </c>
      <c r="Z556" s="103">
        <f t="shared" si="186"/>
        <v>-1008460.6611059251</v>
      </c>
      <c r="AA556" s="103">
        <f t="shared" si="186"/>
        <v>-1001660.5192975492</v>
      </c>
    </row>
    <row r="557" spans="3:27">
      <c r="D557" s="102" t="str">
        <f t="shared" si="185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85"/>
        <v>Post tax cash flow</v>
      </c>
      <c r="G558" s="13">
        <f t="shared" ref="G558:AA558" si="187">SUM(G551:G557)</f>
        <v>-401463579.91227555</v>
      </c>
      <c r="H558" s="13">
        <f t="shared" si="187"/>
        <v>-14947134.26367878</v>
      </c>
      <c r="I558" s="13">
        <f t="shared" si="187"/>
        <v>36295186.914735191</v>
      </c>
      <c r="J558" s="13">
        <f t="shared" si="187"/>
        <v>39439079.177104026</v>
      </c>
      <c r="K558" s="13">
        <f t="shared" si="187"/>
        <v>39484087.425000623</v>
      </c>
      <c r="L558" s="13">
        <f t="shared" si="187"/>
        <v>46086791.231632486</v>
      </c>
      <c r="M558" s="13">
        <f t="shared" si="187"/>
        <v>48093944.450687155</v>
      </c>
      <c r="N558" s="13">
        <f t="shared" si="187"/>
        <v>47594305.294497013</v>
      </c>
      <c r="O558" s="13">
        <f t="shared" si="187"/>
        <v>47122329.125605851</v>
      </c>
      <c r="P558" s="13">
        <f t="shared" si="187"/>
        <v>46703480.596210107</v>
      </c>
      <c r="Q558" s="13">
        <f t="shared" si="187"/>
        <v>46317472.646050222</v>
      </c>
      <c r="R558" s="13">
        <f t="shared" si="187"/>
        <v>44361358.438410297</v>
      </c>
      <c r="S558" s="13">
        <f t="shared" si="187"/>
        <v>41705273.350197509</v>
      </c>
      <c r="T558" s="13">
        <f t="shared" si="187"/>
        <v>41363321.073247217</v>
      </c>
      <c r="U558" s="13">
        <f t="shared" si="187"/>
        <v>41028895.179742172</v>
      </c>
      <c r="V558" s="13">
        <f t="shared" si="187"/>
        <v>40706307.682373472</v>
      </c>
      <c r="W558" s="13">
        <f t="shared" si="187"/>
        <v>40487375.234367833</v>
      </c>
      <c r="X558" s="13">
        <f t="shared" si="187"/>
        <v>40188902.229572326</v>
      </c>
      <c r="Y558" s="13">
        <f t="shared" si="187"/>
        <v>39997918.785908505</v>
      </c>
      <c r="Z558" s="13">
        <f t="shared" si="187"/>
        <v>39803988.523793802</v>
      </c>
      <c r="AA558" s="13">
        <f t="shared" si="187"/>
        <v>441468207.50559109</v>
      </c>
    </row>
    <row r="559" spans="3:27" ht="15.75" thickTop="1">
      <c r="F559" s="45">
        <f>XIRR(G558:AA558,G550:AA550)</f>
        <v>9.5508268475532551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2" tint="-0.499984740745262"/>
  </sheetPr>
  <dimension ref="A1:AK559"/>
  <sheetViews>
    <sheetView showGridLines="0" view="pageBreakPreview" topLeftCell="D1" zoomScaleSheetLayoutView="100" workbookViewId="0">
      <pane ySplit="6" topLeftCell="A411" activePane="bottomLeft" state="frozen"/>
      <selection pane="bottomLeft" activeCell="Q421" sqref="M421:Q421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Actual PP - 20-year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214164.8720902242</v>
      </c>
      <c r="S53" s="103">
        <f t="shared" si="12"/>
        <v>4344492.8071357319</v>
      </c>
      <c r="T53" s="103">
        <f t="shared" si="12"/>
        <v>4458252.9193694983</v>
      </c>
      <c r="U53" s="103">
        <f t="shared" si="12"/>
        <v>4570925.1245113546</v>
      </c>
      <c r="V53" s="103">
        <f t="shared" si="12"/>
        <v>4689869.0535854371</v>
      </c>
      <c r="W53" s="103">
        <f t="shared" si="12"/>
        <v>4817403.0842018817</v>
      </c>
      <c r="X53" s="103">
        <f t="shared" si="12"/>
        <v>4953471.6788980756</v>
      </c>
      <c r="Y53" s="103">
        <f t="shared" si="12"/>
        <v>5095251.3702157363</v>
      </c>
      <c r="Z53" s="103">
        <f t="shared" si="12"/>
        <v>5233249.4089618502</v>
      </c>
      <c r="AA53" s="103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19622037.860394865</v>
      </c>
      <c r="S58" s="103">
        <f t="shared" si="15"/>
        <v>20228872.13322236</v>
      </c>
      <c r="T58" s="103">
        <f t="shared" si="15"/>
        <v>20758563.138915397</v>
      </c>
      <c r="U58" s="103">
        <f t="shared" si="15"/>
        <v>21283188.620407555</v>
      </c>
      <c r="V58" s="103">
        <f t="shared" si="15"/>
        <v>21837016.567437585</v>
      </c>
      <c r="W58" s="103">
        <f t="shared" si="15"/>
        <v>22430841.833700456</v>
      </c>
      <c r="X58" s="103">
        <f t="shared" si="15"/>
        <v>23064405.825091038</v>
      </c>
      <c r="Y58" s="103">
        <f t="shared" si="15"/>
        <v>23724561.883363701</v>
      </c>
      <c r="Z58" s="103">
        <f t="shared" si="15"/>
        <v>24367109.772002291</v>
      </c>
      <c r="AA58" s="103">
        <f t="shared" si="15"/>
        <v>25034328.35779847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8930983.088063281</v>
      </c>
      <c r="S64" s="103">
        <f t="shared" si="18"/>
        <v>9221852.5123278853</v>
      </c>
      <c r="T64" s="103">
        <f t="shared" si="18"/>
        <v>9522136.2172691077</v>
      </c>
      <c r="U64" s="103">
        <f t="shared" si="18"/>
        <v>9832137.2772457115</v>
      </c>
      <c r="V64" s="103">
        <f t="shared" si="18"/>
        <v>10152168.478225365</v>
      </c>
      <c r="W64" s="103">
        <f t="shared" si="18"/>
        <v>10482552.627714278</v>
      </c>
      <c r="X64" s="103">
        <f t="shared" si="18"/>
        <v>10823622.874542126</v>
      </c>
      <c r="Y64" s="103">
        <f t="shared" si="18"/>
        <v>11175723.038814699</v>
      </c>
      <c r="Z64" s="103">
        <f t="shared" si="18"/>
        <v>11539207.952356536</v>
      </c>
      <c r="AA64" s="103">
        <f t="shared" si="18"/>
        <v>11914443.809975954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755232.5306379581</v>
      </c>
      <c r="S78" s="103">
        <f t="shared" si="24"/>
        <v>7984917.7999058515</v>
      </c>
      <c r="T78" s="103">
        <f t="shared" si="24"/>
        <v>8191695.7829761403</v>
      </c>
      <c r="U78" s="103">
        <f t="shared" si="24"/>
        <v>8398177.0985795818</v>
      </c>
      <c r="V78" s="103">
        <f t="shared" si="24"/>
        <v>8615133.9214445911</v>
      </c>
      <c r="W78" s="103">
        <f t="shared" si="24"/>
        <v>8845989.3866682034</v>
      </c>
      <c r="X78" s="103">
        <f t="shared" si="24"/>
        <v>9090706.7289524898</v>
      </c>
      <c r="Y78" s="103">
        <f t="shared" si="24"/>
        <v>9345214.8352769874</v>
      </c>
      <c r="Z78" s="103">
        <f t="shared" si="24"/>
        <v>9595719.947385421</v>
      </c>
      <c r="AA78" s="103">
        <f t="shared" si="24"/>
        <v>9855509.8508838471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2958751.251398046</v>
      </c>
      <c r="S83" s="103">
        <f t="shared" si="27"/>
        <v>33958124.142417215</v>
      </c>
      <c r="T83" s="103">
        <f t="shared" si="27"/>
        <v>34903637.045521952</v>
      </c>
      <c r="U83" s="103">
        <f t="shared" si="27"/>
        <v>35859873.989822656</v>
      </c>
      <c r="V83" s="103">
        <f t="shared" si="27"/>
        <v>36857804.609070167</v>
      </c>
      <c r="W83" s="103">
        <f t="shared" si="27"/>
        <v>37907536.229485609</v>
      </c>
      <c r="X83" s="103">
        <f t="shared" si="27"/>
        <v>39009360.97426182</v>
      </c>
      <c r="Y83" s="103">
        <f t="shared" si="27"/>
        <v>40152124.494234964</v>
      </c>
      <c r="Z83" s="103">
        <f t="shared" si="27"/>
        <v>41297069.314183474</v>
      </c>
      <c r="AA83" s="103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5991715.4658880169</v>
      </c>
      <c r="S88" s="103">
        <f t="shared" si="30"/>
        <v>6162818.7014982672</v>
      </c>
      <c r="T88" s="103">
        <f t="shared" si="30"/>
        <v>6312328.8910214258</v>
      </c>
      <c r="U88" s="103">
        <f t="shared" si="30"/>
        <v>6460421.1979271127</v>
      </c>
      <c r="V88" s="103">
        <f t="shared" si="30"/>
        <v>6616687.5193338562</v>
      </c>
      <c r="W88" s="103">
        <f t="shared" si="30"/>
        <v>6784149.4251335897</v>
      </c>
      <c r="X88" s="103">
        <f t="shared" si="30"/>
        <v>6962734.5326721007</v>
      </c>
      <c r="Y88" s="103">
        <f t="shared" si="30"/>
        <v>7148762.9822813449</v>
      </c>
      <c r="Z88" s="103">
        <f t="shared" si="30"/>
        <v>7329862.757846293</v>
      </c>
      <c r="AA88" s="103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214164.8720902242</v>
      </c>
      <c r="S91" s="103">
        <f t="shared" si="31"/>
        <v>4344492.8071357319</v>
      </c>
      <c r="T91" s="103">
        <f t="shared" si="31"/>
        <v>4458252.9193694983</v>
      </c>
      <c r="U91" s="103">
        <f t="shared" si="31"/>
        <v>4570925.1245113546</v>
      </c>
      <c r="V91" s="103">
        <f t="shared" si="31"/>
        <v>4689869.0535854371</v>
      </c>
      <c r="W91" s="103">
        <f t="shared" si="31"/>
        <v>4817403.0842018817</v>
      </c>
      <c r="X91" s="103">
        <f t="shared" si="31"/>
        <v>4953471.6788980756</v>
      </c>
      <c r="Y91" s="103">
        <f t="shared" si="31"/>
        <v>5095251.3702157363</v>
      </c>
      <c r="Z91" s="103">
        <f t="shared" si="31"/>
        <v>5233249.4089618502</v>
      </c>
      <c r="AA91" s="103">
        <f t="shared" si="31"/>
        <v>5376545.897648342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19622037.860394865</v>
      </c>
      <c r="S92" s="103">
        <f t="shared" si="32"/>
        <v>20228872.13322236</v>
      </c>
      <c r="T92" s="103">
        <f t="shared" si="32"/>
        <v>20758563.138915397</v>
      </c>
      <c r="U92" s="103">
        <f t="shared" si="32"/>
        <v>21283188.620407555</v>
      </c>
      <c r="V92" s="103">
        <f t="shared" si="32"/>
        <v>21837016.567437585</v>
      </c>
      <c r="W92" s="103">
        <f t="shared" si="32"/>
        <v>22430841.833700456</v>
      </c>
      <c r="X92" s="103">
        <f t="shared" si="32"/>
        <v>23064405.825091038</v>
      </c>
      <c r="Y92" s="103">
        <f t="shared" si="32"/>
        <v>23724561.883363701</v>
      </c>
      <c r="Z92" s="103">
        <f t="shared" si="32"/>
        <v>24367109.772002291</v>
      </c>
      <c r="AA92" s="103">
        <f t="shared" si="32"/>
        <v>25034328.35779847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1839079.190062579</v>
      </c>
      <c r="S93" s="103">
        <f t="shared" si="33"/>
        <v>32817191.497387163</v>
      </c>
      <c r="T93" s="103">
        <f t="shared" si="33"/>
        <v>33825335.371880174</v>
      </c>
      <c r="U93" s="103">
        <f t="shared" si="33"/>
        <v>34864432.406495102</v>
      </c>
      <c r="V93" s="103">
        <f t="shared" si="33"/>
        <v>35935432.461352237</v>
      </c>
      <c r="W93" s="103">
        <f t="shared" si="33"/>
        <v>37039314.530334957</v>
      </c>
      <c r="X93" s="103">
        <f t="shared" si="33"/>
        <v>38177087.634241439</v>
      </c>
      <c r="Y93" s="103">
        <f t="shared" si="33"/>
        <v>39349791.741304979</v>
      </c>
      <c r="Z93" s="103">
        <f t="shared" si="33"/>
        <v>40558498.715921521</v>
      </c>
      <c r="AA93" s="103">
        <f t="shared" si="33"/>
        <v>41804313.296447895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6705699.247924022</v>
      </c>
      <c r="S94" s="103">
        <f t="shared" si="34"/>
        <v>48105860.643821336</v>
      </c>
      <c r="T94" s="103">
        <f t="shared" si="34"/>
        <v>49407661.719519518</v>
      </c>
      <c r="U94" s="103">
        <f t="shared" si="34"/>
        <v>50718472.286329351</v>
      </c>
      <c r="V94" s="103">
        <f t="shared" si="34"/>
        <v>52089626.049848616</v>
      </c>
      <c r="W94" s="103">
        <f t="shared" si="34"/>
        <v>53537675.041287407</v>
      </c>
      <c r="X94" s="103">
        <f t="shared" si="34"/>
        <v>55062802.23588641</v>
      </c>
      <c r="Y94" s="103">
        <f t="shared" si="34"/>
        <v>56646102.311793298</v>
      </c>
      <c r="Z94" s="103">
        <f t="shared" si="34"/>
        <v>58222652.019415192</v>
      </c>
      <c r="AA94" s="103">
        <f t="shared" si="34"/>
        <v>59855751.909405664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07463729.14244509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2380981.1704717</v>
      </c>
      <c r="S333" s="103">
        <f t="shared" si="91"/>
        <v>105496417.0815666</v>
      </c>
      <c r="T333" s="103">
        <f t="shared" si="91"/>
        <v>108449813.14968458</v>
      </c>
      <c r="U333" s="103">
        <f t="shared" si="91"/>
        <v>111437018.43774337</v>
      </c>
      <c r="V333" s="103">
        <f t="shared" si="91"/>
        <v>114551944.13222387</v>
      </c>
      <c r="W333" s="103">
        <f t="shared" si="91"/>
        <v>117825234.48952469</v>
      </c>
      <c r="X333" s="103">
        <f t="shared" si="91"/>
        <v>121257767.37411696</v>
      </c>
      <c r="Y333" s="103">
        <f t="shared" si="91"/>
        <v>124815707.30667771</v>
      </c>
      <c r="Z333" s="103">
        <f t="shared" si="91"/>
        <v>128381509.91630086</v>
      </c>
      <c r="AA333" s="103">
        <f t="shared" si="91"/>
        <v>132070939.46130037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69154009.645946071</v>
      </c>
      <c r="S337" s="103">
        <f t="shared" si="92"/>
        <v>71416998.728055537</v>
      </c>
      <c r="T337" s="103">
        <f t="shared" si="92"/>
        <v>73500516.909910738</v>
      </c>
      <c r="U337" s="103">
        <f t="shared" si="92"/>
        <v>75596571.285415202</v>
      </c>
      <c r="V337" s="103">
        <f t="shared" si="92"/>
        <v>77796931.824416131</v>
      </c>
      <c r="W337" s="103">
        <f t="shared" si="92"/>
        <v>80131166.907034859</v>
      </c>
      <c r="X337" s="103">
        <f t="shared" si="92"/>
        <v>82599579.723250389</v>
      </c>
      <c r="Y337" s="103">
        <f t="shared" si="92"/>
        <v>85168359.745968759</v>
      </c>
      <c r="Z337" s="103">
        <f t="shared" si="92"/>
        <v>87721467.697538346</v>
      </c>
      <c r="AA337" s="103">
        <f t="shared" si="92"/>
        <v>90372045.249453366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2475522.61221954</v>
      </c>
      <c r="S355" s="103">
        <f t="shared" si="98"/>
        <v>105590958.52331445</v>
      </c>
      <c r="T355" s="103">
        <f t="shared" si="98"/>
        <v>108544354.59143242</v>
      </c>
      <c r="U355" s="103">
        <f t="shared" si="98"/>
        <v>111531559.87949121</v>
      </c>
      <c r="V355" s="103">
        <f t="shared" si="98"/>
        <v>114646485.57397172</v>
      </c>
      <c r="W355" s="103">
        <f t="shared" si="98"/>
        <v>117919775.93127254</v>
      </c>
      <c r="X355" s="103">
        <f t="shared" si="98"/>
        <v>121352308.8158648</v>
      </c>
      <c r="Y355" s="103">
        <f t="shared" si="98"/>
        <v>124910248.74842556</v>
      </c>
      <c r="Z355" s="103">
        <f t="shared" si="98"/>
        <v>128476051.35804871</v>
      </c>
      <c r="AA355" s="103">
        <f t="shared" si="98"/>
        <v>132165480.90304822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5726962.256660983</v>
      </c>
      <c r="S358" s="103">
        <f t="shared" si="101"/>
        <v>-18407558.91331511</v>
      </c>
      <c r="T358" s="103">
        <f t="shared" si="101"/>
        <v>-19056679.696518719</v>
      </c>
      <c r="U358" s="103">
        <f t="shared" si="101"/>
        <v>-19678403.372013606</v>
      </c>
      <c r="V358" s="103">
        <f t="shared" si="101"/>
        <v>-20301754.782814719</v>
      </c>
      <c r="W358" s="103">
        <f t="shared" si="101"/>
        <v>-20995123.517122474</v>
      </c>
      <c r="X358" s="103">
        <f t="shared" si="101"/>
        <v>-21800284.775368601</v>
      </c>
      <c r="Y358" s="103">
        <f t="shared" si="101"/>
        <v>-22526021.210351385</v>
      </c>
      <c r="Z358" s="103">
        <f t="shared" si="101"/>
        <v>-23247526.534204815</v>
      </c>
      <c r="AA358" s="103">
        <f t="shared" si="101"/>
        <v>-23996488.390549399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48">
        <v>86098625.078536183</v>
      </c>
      <c r="N421" s="148">
        <v>88910416.916788667</v>
      </c>
      <c r="O421" s="148">
        <v>92369831.941040814</v>
      </c>
      <c r="P421" s="148">
        <v>95446854.145625785</v>
      </c>
      <c r="Q421" s="148">
        <v>100532529.71224535</v>
      </c>
      <c r="R421" s="148">
        <f>R333+1000000</f>
        <v>103380981.1704717</v>
      </c>
      <c r="S421" s="148">
        <f t="shared" ref="S421:AA421" si="131">S333+1000000</f>
        <v>106496417.0815666</v>
      </c>
      <c r="T421" s="148">
        <f t="shared" si="131"/>
        <v>109449813.14968458</v>
      </c>
      <c r="U421" s="148">
        <f t="shared" si="131"/>
        <v>112437018.43774337</v>
      </c>
      <c r="V421" s="148">
        <f t="shared" si="131"/>
        <v>115551944.13222387</v>
      </c>
      <c r="W421" s="148">
        <f t="shared" si="131"/>
        <v>118825234.48952469</v>
      </c>
      <c r="X421" s="148">
        <f t="shared" si="131"/>
        <v>122257767.37411696</v>
      </c>
      <c r="Y421" s="148">
        <f t="shared" si="131"/>
        <v>125815707.30667771</v>
      </c>
      <c r="Z421" s="148">
        <f t="shared" si="131"/>
        <v>129381509.91630086</v>
      </c>
      <c r="AA421" s="148">
        <f t="shared" si="131"/>
        <v>133070939.46130037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6852584.671005093</v>
      </c>
      <c r="N425" s="103">
        <f t="shared" si="132"/>
        <v>58918216.090831667</v>
      </c>
      <c r="O425" s="103">
        <f t="shared" si="132"/>
        <v>61609901.284235269</v>
      </c>
      <c r="P425" s="103">
        <f t="shared" si="132"/>
        <v>63905996.665814616</v>
      </c>
      <c r="Q425" s="103">
        <f t="shared" si="132"/>
        <v>68159573.888166487</v>
      </c>
      <c r="R425" s="103">
        <f t="shared" si="132"/>
        <v>70154009.645946071</v>
      </c>
      <c r="S425" s="103">
        <f t="shared" si="132"/>
        <v>72416998.728055537</v>
      </c>
      <c r="T425" s="103">
        <f t="shared" si="132"/>
        <v>74500516.909910738</v>
      </c>
      <c r="U425" s="103">
        <f t="shared" si="132"/>
        <v>76596571.285415202</v>
      </c>
      <c r="V425" s="103">
        <f t="shared" si="132"/>
        <v>78796931.824416131</v>
      </c>
      <c r="W425" s="103">
        <f t="shared" si="132"/>
        <v>81131166.907034859</v>
      </c>
      <c r="X425" s="103">
        <f t="shared" si="132"/>
        <v>83599579.723250389</v>
      </c>
      <c r="Y425" s="103">
        <f t="shared" si="132"/>
        <v>86168359.745968759</v>
      </c>
      <c r="Z425" s="103">
        <f t="shared" si="132"/>
        <v>88721467.697538346</v>
      </c>
      <c r="AA425" s="103">
        <f t="shared" si="132"/>
        <v>91372045.249453366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40374207.663020387</v>
      </c>
      <c r="N435" s="43">
        <f t="shared" si="135"/>
        <v>43294526.612143219</v>
      </c>
      <c r="O435" s="43">
        <f t="shared" si="135"/>
        <v>46553649.06268125</v>
      </c>
      <c r="P435" s="43">
        <f t="shared" si="135"/>
        <v>49167432.671961248</v>
      </c>
      <c r="Q435" s="43">
        <f t="shared" si="135"/>
        <v>53779831.980357975</v>
      </c>
      <c r="R435" s="43">
        <f t="shared" si="135"/>
        <v>57167722.345217794</v>
      </c>
      <c r="S435" s="43">
        <f t="shared" si="135"/>
        <v>66741281.833268248</v>
      </c>
      <c r="T435" s="43">
        <f t="shared" si="135"/>
        <v>69059570.344709709</v>
      </c>
      <c r="U435" s="43">
        <f t="shared" si="135"/>
        <v>71280012.042905733</v>
      </c>
      <c r="V435" s="43">
        <f t="shared" si="135"/>
        <v>73506267.081481129</v>
      </c>
      <c r="W435" s="43">
        <f t="shared" si="135"/>
        <v>75982583.989723116</v>
      </c>
      <c r="X435" s="43">
        <f t="shared" si="135"/>
        <v>78858159.912030712</v>
      </c>
      <c r="Y435" s="43">
        <f t="shared" si="135"/>
        <v>81450075.751254946</v>
      </c>
      <c r="Z435" s="43">
        <f t="shared" si="135"/>
        <v>84026880.479302898</v>
      </c>
      <c r="AA435" s="43">
        <f t="shared" si="135"/>
        <v>86701744.2519621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1304778.14564571</v>
      </c>
      <c r="N437" s="13">
        <f t="shared" si="136"/>
        <v>12122467.451400103</v>
      </c>
      <c r="O437" s="13">
        <f t="shared" si="136"/>
        <v>13035021.737550752</v>
      </c>
      <c r="P437" s="13">
        <f t="shared" si="136"/>
        <v>13766881.148149151</v>
      </c>
      <c r="Q437" s="13">
        <f t="shared" si="136"/>
        <v>15058352.954500234</v>
      </c>
      <c r="R437" s="13">
        <f t="shared" si="136"/>
        <v>16006962.256660983</v>
      </c>
      <c r="S437" s="13">
        <f t="shared" si="136"/>
        <v>18687558.91331511</v>
      </c>
      <c r="T437" s="13">
        <f t="shared" si="136"/>
        <v>19336679.696518719</v>
      </c>
      <c r="U437" s="13">
        <f t="shared" si="136"/>
        <v>19958403.372013606</v>
      </c>
      <c r="V437" s="13">
        <f t="shared" si="136"/>
        <v>20581754.782814719</v>
      </c>
      <c r="W437" s="13">
        <f t="shared" si="136"/>
        <v>21275123.517122474</v>
      </c>
      <c r="X437" s="13">
        <f t="shared" si="136"/>
        <v>22080284.775368601</v>
      </c>
      <c r="Y437" s="13">
        <f t="shared" si="136"/>
        <v>22806021.210351389</v>
      </c>
      <c r="Z437" s="13">
        <f t="shared" si="136"/>
        <v>23527526.534204815</v>
      </c>
      <c r="AA437" s="13">
        <f t="shared" si="136"/>
        <v>24276488.390549399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8">I421-I378</f>
        <v>63066682.874982014</v>
      </c>
      <c r="J442" s="103">
        <f t="shared" si="138"/>
        <v>72874664.812288418</v>
      </c>
      <c r="K442" s="103">
        <f t="shared" si="138"/>
        <v>80882891.447840244</v>
      </c>
      <c r="L442" s="103">
        <f t="shared" si="138"/>
        <v>83261532.105545908</v>
      </c>
      <c r="M442" s="103">
        <f t="shared" si="138"/>
        <v>86193166.520284027</v>
      </c>
      <c r="N442" s="103">
        <f t="shared" si="138"/>
        <v>89004958.358536512</v>
      </c>
      <c r="O442" s="103">
        <f t="shared" si="138"/>
        <v>92464373.382788658</v>
      </c>
      <c r="P442" s="103">
        <f t="shared" si="138"/>
        <v>95541395.587373629</v>
      </c>
      <c r="Q442" s="103">
        <f t="shared" si="138"/>
        <v>100627071.15399319</v>
      </c>
      <c r="R442" s="103">
        <f t="shared" si="138"/>
        <v>103475522.61221954</v>
      </c>
      <c r="S442" s="103">
        <f t="shared" si="138"/>
        <v>106590958.52331445</v>
      </c>
      <c r="T442" s="103">
        <f t="shared" si="138"/>
        <v>109544354.59143242</v>
      </c>
      <c r="U442" s="103">
        <f t="shared" si="138"/>
        <v>112531559.87949121</v>
      </c>
      <c r="V442" s="103">
        <f t="shared" si="138"/>
        <v>115646485.57397172</v>
      </c>
      <c r="W442" s="103">
        <f t="shared" si="138"/>
        <v>118919775.93127254</v>
      </c>
      <c r="X442" s="103">
        <f t="shared" si="138"/>
        <v>122352308.8158648</v>
      </c>
      <c r="Y442" s="103">
        <f t="shared" si="138"/>
        <v>125910248.74842556</v>
      </c>
      <c r="Z442" s="103">
        <f t="shared" si="138"/>
        <v>129476051.35804871</v>
      </c>
      <c r="AA442" s="103">
        <f t="shared" si="138"/>
        <v>133165480.90304822</v>
      </c>
    </row>
    <row r="443" spans="3:27">
      <c r="D443" s="102" t="s">
        <v>14</v>
      </c>
      <c r="H443" s="103">
        <f t="shared" ref="H443:AA443" si="139">-H297</f>
        <v>-14550344.522228759</v>
      </c>
      <c r="I443" s="103">
        <f t="shared" si="139"/>
        <v>-26748954.827138193</v>
      </c>
      <c r="J443" s="103">
        <f t="shared" si="139"/>
        <v>-27278785.605587013</v>
      </c>
      <c r="K443" s="103">
        <f t="shared" si="139"/>
        <v>-27938134.254388396</v>
      </c>
      <c r="L443" s="103">
        <f t="shared" si="139"/>
        <v>-28543070.912959062</v>
      </c>
      <c r="M443" s="103">
        <f t="shared" si="139"/>
        <v>-29340581.849278934</v>
      </c>
      <c r="N443" s="103">
        <f t="shared" si="139"/>
        <v>-30086742.267704841</v>
      </c>
      <c r="O443" s="103">
        <f t="shared" si="139"/>
        <v>-30854472.098553393</v>
      </c>
      <c r="P443" s="103">
        <f t="shared" si="139"/>
        <v>-31635398.921559013</v>
      </c>
      <c r="Q443" s="103">
        <f t="shared" si="139"/>
        <v>-32467497.265826695</v>
      </c>
      <c r="R443" s="103">
        <f t="shared" si="139"/>
        <v>-33321512.966273468</v>
      </c>
      <c r="S443" s="103">
        <f t="shared" si="139"/>
        <v>-34173959.795258909</v>
      </c>
      <c r="T443" s="103">
        <f t="shared" si="139"/>
        <v>-35043837.681521684</v>
      </c>
      <c r="U443" s="103">
        <f t="shared" si="139"/>
        <v>-35934988.594076</v>
      </c>
      <c r="V443" s="103">
        <f t="shared" si="139"/>
        <v>-36849553.74955558</v>
      </c>
      <c r="W443" s="103">
        <f t="shared" si="139"/>
        <v>-37788609.024237677</v>
      </c>
      <c r="X443" s="103">
        <f t="shared" si="139"/>
        <v>-38752729.09261442</v>
      </c>
      <c r="Y443" s="103">
        <f t="shared" si="139"/>
        <v>-39741889.002456792</v>
      </c>
      <c r="Z443" s="103">
        <f t="shared" si="139"/>
        <v>-40754583.660510354</v>
      </c>
      <c r="AA443" s="103">
        <f t="shared" si="139"/>
        <v>-41793435.653594851</v>
      </c>
    </row>
    <row r="444" spans="3:27">
      <c r="D444" s="102" t="s">
        <v>13</v>
      </c>
      <c r="H444" s="103">
        <f t="shared" ref="H444:AA444" si="140">H408</f>
        <v>-41875238.112911083</v>
      </c>
      <c r="I444" s="103">
        <f t="shared" si="140"/>
        <v>-12001605.206290264</v>
      </c>
      <c r="J444" s="103">
        <f t="shared" si="140"/>
        <v>-9640603.6357391998</v>
      </c>
      <c r="K444" s="103">
        <f t="shared" si="140"/>
        <v>-10498808.695039861</v>
      </c>
      <c r="L444" s="103">
        <f t="shared" si="140"/>
        <v>-4541381.4913158882</v>
      </c>
      <c r="M444" s="103">
        <f t="shared" si="140"/>
        <v>0</v>
      </c>
      <c r="N444" s="103">
        <f t="shared" si="140"/>
        <v>0</v>
      </c>
      <c r="O444" s="103">
        <f t="shared" si="140"/>
        <v>0</v>
      </c>
      <c r="P444" s="103">
        <f t="shared" si="140"/>
        <v>0</v>
      </c>
      <c r="Q444" s="103">
        <f t="shared" si="140"/>
        <v>0</v>
      </c>
      <c r="R444" s="103">
        <f t="shared" si="140"/>
        <v>0</v>
      </c>
      <c r="S444" s="103">
        <f t="shared" si="140"/>
        <v>0</v>
      </c>
      <c r="T444" s="103">
        <f t="shared" si="140"/>
        <v>0</v>
      </c>
      <c r="U444" s="103">
        <f t="shared" si="140"/>
        <v>0</v>
      </c>
      <c r="V444" s="103">
        <f t="shared" si="140"/>
        <v>0</v>
      </c>
      <c r="W444" s="103">
        <f t="shared" si="140"/>
        <v>0</v>
      </c>
      <c r="X444" s="103">
        <f t="shared" si="140"/>
        <v>0</v>
      </c>
      <c r="Y444" s="103">
        <f t="shared" si="140"/>
        <v>0</v>
      </c>
      <c r="Z444" s="103">
        <f t="shared" si="140"/>
        <v>0</v>
      </c>
      <c r="AA444" s="103">
        <f t="shared" si="140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1">-I437</f>
        <v>-3802160.3728800467</v>
      </c>
      <c r="J445" s="103">
        <f t="shared" si="141"/>
        <v>-6646880.4062436353</v>
      </c>
      <c r="K445" s="103">
        <f t="shared" si="141"/>
        <v>-8850971.4670736212</v>
      </c>
      <c r="L445" s="103">
        <f t="shared" si="141"/>
        <v>-8893532.8550641593</v>
      </c>
      <c r="M445" s="103">
        <f t="shared" si="141"/>
        <v>-11304778.14564571</v>
      </c>
      <c r="N445" s="103">
        <f t="shared" si="141"/>
        <v>-12122467.451400103</v>
      </c>
      <c r="O445" s="103">
        <f t="shared" si="141"/>
        <v>-13035021.737550752</v>
      </c>
      <c r="P445" s="103">
        <f t="shared" si="141"/>
        <v>-13766881.148149151</v>
      </c>
      <c r="Q445" s="103">
        <f t="shared" si="141"/>
        <v>-15058352.954500234</v>
      </c>
      <c r="R445" s="103">
        <f t="shared" si="141"/>
        <v>-16006962.256660983</v>
      </c>
      <c r="S445" s="103">
        <f t="shared" si="141"/>
        <v>-18687558.91331511</v>
      </c>
      <c r="T445" s="103">
        <f t="shared" si="141"/>
        <v>-19336679.696518719</v>
      </c>
      <c r="U445" s="103">
        <f t="shared" si="141"/>
        <v>-19958403.372013606</v>
      </c>
      <c r="V445" s="103">
        <f t="shared" si="141"/>
        <v>-20581754.782814719</v>
      </c>
      <c r="W445" s="103">
        <f t="shared" si="141"/>
        <v>-21275123.517122474</v>
      </c>
      <c r="X445" s="103">
        <f t="shared" si="141"/>
        <v>-22080284.775368601</v>
      </c>
      <c r="Y445" s="103">
        <f t="shared" si="141"/>
        <v>-22806021.210351389</v>
      </c>
      <c r="Z445" s="103">
        <f t="shared" si="141"/>
        <v>-23527526.534204815</v>
      </c>
      <c r="AA445" s="103">
        <f t="shared" si="141"/>
        <v>-24276488.390549399</v>
      </c>
    </row>
    <row r="446" spans="3:27">
      <c r="D446" s="102" t="s">
        <v>129</v>
      </c>
      <c r="H446" s="103">
        <f t="shared" ref="H446:AA446" si="142">H410</f>
        <v>-579659.8809160043</v>
      </c>
      <c r="I446" s="103">
        <f t="shared" si="142"/>
        <v>-1063145.6805162239</v>
      </c>
      <c r="J446" s="103">
        <f t="shared" si="142"/>
        <v>-1090140.9716327586</v>
      </c>
      <c r="K446" s="103">
        <f t="shared" si="142"/>
        <v>-1093761.147092896</v>
      </c>
      <c r="L446" s="103">
        <f t="shared" si="142"/>
        <v>-1107303.3588601584</v>
      </c>
      <c r="M446" s="103">
        <f t="shared" si="142"/>
        <v>-1113214.2022357166</v>
      </c>
      <c r="N446" s="103">
        <f t="shared" si="142"/>
        <v>-1102397.9340327657</v>
      </c>
      <c r="O446" s="103">
        <f t="shared" si="142"/>
        <v>-1091766.8220351248</v>
      </c>
      <c r="P446" s="103">
        <f t="shared" si="142"/>
        <v>-1081270.3982789433</v>
      </c>
      <c r="Q446" s="103">
        <f t="shared" si="142"/>
        <v>-1070790.2541863832</v>
      </c>
      <c r="R446" s="103">
        <f t="shared" si="142"/>
        <v>-1060246.6842039176</v>
      </c>
      <c r="S446" s="103">
        <f t="shared" si="142"/>
        <v>-1053519.8505404405</v>
      </c>
      <c r="T446" s="103">
        <f t="shared" si="142"/>
        <v>-1046962.7182562866</v>
      </c>
      <c r="U446" s="103">
        <f t="shared" si="142"/>
        <v>-1040468.0279026516</v>
      </c>
      <c r="V446" s="103">
        <f t="shared" si="142"/>
        <v>-1034099.5680218014</v>
      </c>
      <c r="W446" s="103">
        <f t="shared" si="142"/>
        <v>-1027908.2568472868</v>
      </c>
      <c r="X446" s="103">
        <f t="shared" si="142"/>
        <v>-1021573.7871415108</v>
      </c>
      <c r="Y446" s="103">
        <f t="shared" si="142"/>
        <v>-1015095.7585198676</v>
      </c>
      <c r="Z446" s="103">
        <f t="shared" si="142"/>
        <v>-1008460.6611059251</v>
      </c>
      <c r="AA446" s="103">
        <f t="shared" si="142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4434592.323123671</v>
      </c>
      <c r="N447" s="13">
        <f t="shared" si="143"/>
        <v>45693350.705398798</v>
      </c>
      <c r="O447" s="13">
        <f t="shared" si="143"/>
        <v>47483112.724649392</v>
      </c>
      <c r="P447" s="13">
        <f t="shared" si="143"/>
        <v>49057845.119386517</v>
      </c>
      <c r="Q447" s="13">
        <f t="shared" si="143"/>
        <v>52030430.679479867</v>
      </c>
      <c r="R447" s="13">
        <f t="shared" si="143"/>
        <v>53086800.705081172</v>
      </c>
      <c r="S447" s="13">
        <f t="shared" si="143"/>
        <v>52675919.96419999</v>
      </c>
      <c r="T447" s="13">
        <f t="shared" si="143"/>
        <v>54116874.495135732</v>
      </c>
      <c r="U447" s="13">
        <f t="shared" si="143"/>
        <v>55597699.885498941</v>
      </c>
      <c r="V447" s="13">
        <f t="shared" si="143"/>
        <v>57181077.473579608</v>
      </c>
      <c r="W447" s="13">
        <f t="shared" si="143"/>
        <v>58828135.133065097</v>
      </c>
      <c r="X447" s="13">
        <f t="shared" si="143"/>
        <v>60497721.160740279</v>
      </c>
      <c r="Y447" s="13">
        <f t="shared" si="143"/>
        <v>62347242.777097501</v>
      </c>
      <c r="Z447" s="13">
        <f t="shared" si="143"/>
        <v>64185480.502227612</v>
      </c>
      <c r="AA447" s="13">
        <f t="shared" si="143"/>
        <v>66093896.339606419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33286105.38533658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4">I367</f>
        <v>429519101.6953069</v>
      </c>
      <c r="J454" s="103">
        <f t="shared" si="144"/>
        <v>440425408.70748156</v>
      </c>
      <c r="K454" s="103">
        <f t="shared" si="144"/>
        <v>441887987.67489332</v>
      </c>
      <c r="L454" s="103">
        <f t="shared" si="144"/>
        <v>447359146.27511245</v>
      </c>
      <c r="M454" s="103">
        <f t="shared" si="144"/>
        <v>449747172.84894818</v>
      </c>
      <c r="N454" s="103">
        <f t="shared" si="144"/>
        <v>445377316.59371591</v>
      </c>
      <c r="O454" s="103">
        <f t="shared" si="144"/>
        <v>441082264.88167602</v>
      </c>
      <c r="P454" s="103">
        <f t="shared" si="144"/>
        <v>436841628.26395565</v>
      </c>
      <c r="Q454" s="103">
        <f t="shared" si="144"/>
        <v>432607568.75661892</v>
      </c>
      <c r="R454" s="103">
        <f t="shared" si="144"/>
        <v>428347884.69776887</v>
      </c>
      <c r="S454" s="103">
        <f t="shared" si="144"/>
        <v>425630191.71801889</v>
      </c>
      <c r="T454" s="103">
        <f t="shared" si="144"/>
        <v>422981059.41188043</v>
      </c>
      <c r="U454" s="103">
        <f t="shared" si="144"/>
        <v>420357154.13003045</v>
      </c>
      <c r="V454" s="103">
        <f t="shared" si="144"/>
        <v>417784246.93834889</v>
      </c>
      <c r="W454" s="103">
        <f t="shared" si="144"/>
        <v>415282909.19816047</v>
      </c>
      <c r="X454" s="103">
        <f t="shared" si="144"/>
        <v>412723734.30086893</v>
      </c>
      <c r="Y454" s="103">
        <f t="shared" si="144"/>
        <v>410106560.48798782</v>
      </c>
      <c r="Z454" s="103">
        <f t="shared" si="144"/>
        <v>407425929.66464329</v>
      </c>
      <c r="AA454" s="103">
        <f t="shared" si="144"/>
        <v>404678619.62570661</v>
      </c>
    </row>
    <row r="455" spans="3:27">
      <c r="D455" s="102" t="s">
        <v>136</v>
      </c>
      <c r="H455" s="103">
        <f t="shared" ref="H455:W456" si="145">H368</f>
        <v>16778404.669318024</v>
      </c>
      <c r="I455" s="103">
        <f t="shared" si="145"/>
        <v>8318428.7742750365</v>
      </c>
      <c r="J455" s="103">
        <f t="shared" si="145"/>
        <v>3683176.4320152262</v>
      </c>
      <c r="K455" s="103">
        <f t="shared" si="145"/>
        <v>5957427.2037239727</v>
      </c>
      <c r="L455" s="103">
        <f t="shared" si="145"/>
        <v>4541381.4913158882</v>
      </c>
      <c r="M455" s="103">
        <f t="shared" si="145"/>
        <v>0</v>
      </c>
      <c r="N455" s="103">
        <f t="shared" si="145"/>
        <v>0</v>
      </c>
      <c r="O455" s="103">
        <f t="shared" si="145"/>
        <v>0</v>
      </c>
      <c r="P455" s="103">
        <f t="shared" si="145"/>
        <v>0</v>
      </c>
      <c r="Q455" s="103">
        <f t="shared" si="145"/>
        <v>0</v>
      </c>
      <c r="R455" s="103">
        <f t="shared" si="145"/>
        <v>0</v>
      </c>
      <c r="S455" s="103">
        <f t="shared" si="145"/>
        <v>0</v>
      </c>
      <c r="T455" s="103">
        <f t="shared" si="145"/>
        <v>0</v>
      </c>
      <c r="U455" s="103">
        <f t="shared" si="145"/>
        <v>0</v>
      </c>
      <c r="V455" s="103">
        <f t="shared" si="145"/>
        <v>0</v>
      </c>
      <c r="W455" s="103">
        <f t="shared" si="145"/>
        <v>0</v>
      </c>
      <c r="X455" s="103">
        <f t="shared" si="144"/>
        <v>0</v>
      </c>
      <c r="Y455" s="103">
        <f t="shared" si="144"/>
        <v>0</v>
      </c>
      <c r="Z455" s="103">
        <f t="shared" si="144"/>
        <v>0</v>
      </c>
      <c r="AA455" s="103">
        <f t="shared" si="144"/>
        <v>0</v>
      </c>
    </row>
    <row r="456" spans="3:27">
      <c r="D456" s="102" t="s">
        <v>7</v>
      </c>
      <c r="E456" s="102" t="s">
        <v>127</v>
      </c>
      <c r="H456" s="103">
        <f t="shared" si="145"/>
        <v>418241984.58159357</v>
      </c>
      <c r="I456" s="103">
        <f t="shared" si="144"/>
        <v>437837530.46958196</v>
      </c>
      <c r="J456" s="103">
        <f t="shared" si="144"/>
        <v>444108585.1394968</v>
      </c>
      <c r="K456" s="103">
        <f t="shared" si="144"/>
        <v>447845414.87861729</v>
      </c>
      <c r="L456" s="103">
        <f t="shared" si="144"/>
        <v>451900527.76642835</v>
      </c>
      <c r="M456" s="103">
        <f t="shared" si="144"/>
        <v>449747172.84894818</v>
      </c>
      <c r="N456" s="103">
        <f t="shared" si="144"/>
        <v>445377316.59371591</v>
      </c>
      <c r="O456" s="103">
        <f t="shared" si="144"/>
        <v>441082264.88167602</v>
      </c>
      <c r="P456" s="103">
        <f t="shared" si="144"/>
        <v>436841628.26395565</v>
      </c>
      <c r="Q456" s="103">
        <f t="shared" si="144"/>
        <v>432607568.75661892</v>
      </c>
      <c r="R456" s="103">
        <f t="shared" si="144"/>
        <v>428347884.69776887</v>
      </c>
      <c r="S456" s="103">
        <f t="shared" si="144"/>
        <v>425630191.71801889</v>
      </c>
      <c r="T456" s="103">
        <f t="shared" si="144"/>
        <v>422981059.41188043</v>
      </c>
      <c r="U456" s="103">
        <f t="shared" si="144"/>
        <v>420357154.13003045</v>
      </c>
      <c r="V456" s="103">
        <f t="shared" si="144"/>
        <v>417784246.93834889</v>
      </c>
      <c r="W456" s="103">
        <f t="shared" si="144"/>
        <v>415282909.19816047</v>
      </c>
      <c r="X456" s="103">
        <f t="shared" si="144"/>
        <v>412723734.30086893</v>
      </c>
      <c r="Y456" s="103">
        <f t="shared" si="144"/>
        <v>410106560.48798782</v>
      </c>
      <c r="Z456" s="103">
        <f t="shared" si="144"/>
        <v>407425929.66464329</v>
      </c>
      <c r="AA456" s="103">
        <f t="shared" si="144"/>
        <v>404678619.62570661</v>
      </c>
    </row>
    <row r="457" spans="3:27">
      <c r="D457" s="102" t="s">
        <v>6</v>
      </c>
      <c r="E457" s="89">
        <v>9.5606795657323815E-2</v>
      </c>
      <c r="H457" s="27">
        <f>$E457</f>
        <v>9.5606795657323815E-2</v>
      </c>
      <c r="I457" s="27">
        <f t="shared" ref="I457:AA457" si="146">$E457</f>
        <v>9.5606795657323815E-2</v>
      </c>
      <c r="J457" s="27">
        <f t="shared" si="146"/>
        <v>9.5606795657323815E-2</v>
      </c>
      <c r="K457" s="27">
        <f t="shared" si="146"/>
        <v>9.5606795657323815E-2</v>
      </c>
      <c r="L457" s="27">
        <f t="shared" si="146"/>
        <v>9.5606795657323815E-2</v>
      </c>
      <c r="M457" s="27">
        <f t="shared" si="146"/>
        <v>9.5606795657323815E-2</v>
      </c>
      <c r="N457" s="27">
        <f t="shared" si="146"/>
        <v>9.5606795657323815E-2</v>
      </c>
      <c r="O457" s="27">
        <f t="shared" si="146"/>
        <v>9.5606795657323815E-2</v>
      </c>
      <c r="P457" s="27">
        <f t="shared" si="146"/>
        <v>9.5606795657323815E-2</v>
      </c>
      <c r="Q457" s="27">
        <f t="shared" si="146"/>
        <v>9.5606795657323815E-2</v>
      </c>
      <c r="R457" s="27">
        <f t="shared" si="146"/>
        <v>9.5606795657323815E-2</v>
      </c>
      <c r="S457" s="27">
        <f t="shared" si="146"/>
        <v>9.5606795657323815E-2</v>
      </c>
      <c r="T457" s="27">
        <f t="shared" si="146"/>
        <v>9.5606795657323815E-2</v>
      </c>
      <c r="U457" s="27">
        <f t="shared" si="146"/>
        <v>9.5606795657323815E-2</v>
      </c>
      <c r="V457" s="27">
        <f t="shared" si="146"/>
        <v>9.5606795657323815E-2</v>
      </c>
      <c r="W457" s="27">
        <f t="shared" si="146"/>
        <v>9.5606795657323815E-2</v>
      </c>
      <c r="X457" s="27">
        <f t="shared" si="146"/>
        <v>9.5606795657323815E-2</v>
      </c>
      <c r="Y457" s="27">
        <f t="shared" si="146"/>
        <v>9.5606795657323815E-2</v>
      </c>
      <c r="Z457" s="27">
        <f t="shared" si="146"/>
        <v>9.5606795657323815E-2</v>
      </c>
      <c r="AA457" s="27">
        <f t="shared" si="146"/>
        <v>9.5606795657323815E-2</v>
      </c>
    </row>
    <row r="458" spans="3:27">
      <c r="D458" s="102" t="s">
        <v>128</v>
      </c>
      <c r="E458" s="102" t="s">
        <v>171</v>
      </c>
      <c r="H458" s="103">
        <f t="shared" ref="H458:AA458" si="147">IF(H$4=1,H456*H457/MiY*MiFP,H457*H456)</f>
        <v>23325619.307203498</v>
      </c>
      <c r="I458" s="103">
        <f t="shared" si="147"/>
        <v>41860243.306712613</v>
      </c>
      <c r="J458" s="103">
        <f t="shared" si="147"/>
        <v>42459798.749095067</v>
      </c>
      <c r="K458" s="103">
        <f t="shared" si="147"/>
        <v>42817065.06636937</v>
      </c>
      <c r="L458" s="103">
        <f t="shared" si="147"/>
        <v>43204761.415601701</v>
      </c>
      <c r="M458" s="103">
        <f t="shared" si="147"/>
        <v>42998886.052028485</v>
      </c>
      <c r="N458" s="103">
        <f t="shared" si="147"/>
        <v>42581098.097982615</v>
      </c>
      <c r="O458" s="103">
        <f t="shared" si="147"/>
        <v>42170461.966611974</v>
      </c>
      <c r="P458" s="103">
        <f t="shared" si="147"/>
        <v>41765028.288044617</v>
      </c>
      <c r="Q458" s="103">
        <f t="shared" si="147"/>
        <v>41360223.425925724</v>
      </c>
      <c r="R458" s="103">
        <f t="shared" si="147"/>
        <v>40952968.682546489</v>
      </c>
      <c r="S458" s="103">
        <f t="shared" si="147"/>
        <v>40693138.765172191</v>
      </c>
      <c r="T458" s="103">
        <f t="shared" si="147"/>
        <v>40439863.714109994</v>
      </c>
      <c r="U458" s="103">
        <f t="shared" si="147"/>
        <v>40189000.538003996</v>
      </c>
      <c r="V458" s="103">
        <f t="shared" si="147"/>
        <v>39943013.125883631</v>
      </c>
      <c r="W458" s="103">
        <f t="shared" si="147"/>
        <v>39703868.239687487</v>
      </c>
      <c r="X458" s="103">
        <f t="shared" si="147"/>
        <v>39459193.728230782</v>
      </c>
      <c r="Y458" s="103">
        <f t="shared" si="147"/>
        <v>39208974.126302958</v>
      </c>
      <c r="Z458" s="103">
        <f t="shared" si="147"/>
        <v>38952687.602942735</v>
      </c>
      <c r="AA458" s="103">
        <f t="shared" si="147"/>
        <v>38690026.093442805</v>
      </c>
    </row>
    <row r="459" spans="3:27">
      <c r="C459" s="102" t="s">
        <v>4</v>
      </c>
      <c r="D459" s="102" t="s">
        <v>3</v>
      </c>
      <c r="H459" s="103">
        <f t="shared" ref="H459:AA459" si="148">IF(H$4=1,H309/MiY*MiFP,H309)</f>
        <v>8036970.666666667</v>
      </c>
      <c r="I459" s="103">
        <f t="shared" si="148"/>
        <v>14592483</v>
      </c>
      <c r="J459" s="103">
        <f t="shared" si="148"/>
        <v>15001622</v>
      </c>
      <c r="K459" s="103">
        <f t="shared" si="148"/>
        <v>15579074</v>
      </c>
      <c r="L459" s="103">
        <f t="shared" si="148"/>
        <v>15960583</v>
      </c>
      <c r="M459" s="103">
        <f t="shared" si="148"/>
        <v>15465354</v>
      </c>
      <c r="N459" s="103">
        <f t="shared" si="148"/>
        <v>15312927</v>
      </c>
      <c r="O459" s="103">
        <f t="shared" si="148"/>
        <v>15179074</v>
      </c>
      <c r="P459" s="103">
        <f t="shared" si="148"/>
        <v>15091084</v>
      </c>
      <c r="Q459" s="103">
        <f t="shared" si="148"/>
        <v>15033276</v>
      </c>
      <c r="R459" s="103">
        <f t="shared" si="148"/>
        <v>13405792</v>
      </c>
      <c r="S459" s="103">
        <f t="shared" si="148"/>
        <v>13275347</v>
      </c>
      <c r="T459" s="103">
        <f t="shared" si="148"/>
        <v>13188810</v>
      </c>
      <c r="U459" s="103">
        <f t="shared" si="148"/>
        <v>13075804</v>
      </c>
      <c r="V459" s="103">
        <f t="shared" si="148"/>
        <v>12942328</v>
      </c>
      <c r="W459" s="103">
        <f t="shared" si="148"/>
        <v>12937771</v>
      </c>
      <c r="X459" s="103">
        <f t="shared" si="148"/>
        <v>12931930</v>
      </c>
      <c r="Y459" s="103">
        <f t="shared" si="148"/>
        <v>12930096</v>
      </c>
      <c r="Z459" s="103">
        <f t="shared" si="148"/>
        <v>12929898</v>
      </c>
      <c r="AA459" s="103">
        <f t="shared" si="148"/>
        <v>12929726</v>
      </c>
    </row>
    <row r="460" spans="3:27">
      <c r="C460" s="102" t="s">
        <v>2</v>
      </c>
      <c r="D460" s="14" t="s">
        <v>21</v>
      </c>
      <c r="H460" s="103">
        <f t="shared" ref="H460:AA460" si="149">IF(H$4=1,-H284/MiY*MiFP,-H284)</f>
        <v>-4827886.7279181173</v>
      </c>
      <c r="I460" s="103">
        <f t="shared" si="149"/>
        <v>-8861932.3739210553</v>
      </c>
      <c r="J460" s="103">
        <f t="shared" si="149"/>
        <v>-9097847.9877390601</v>
      </c>
      <c r="K460" s="103">
        <f t="shared" si="149"/>
        <v>-9135378.5092032216</v>
      </c>
      <c r="L460" s="103">
        <f t="shared" si="149"/>
        <v>-9265845.98771175</v>
      </c>
      <c r="M460" s="103">
        <f t="shared" si="149"/>
        <v>-11095497.684529884</v>
      </c>
      <c r="N460" s="103">
        <f t="shared" si="149"/>
        <v>-11017875.641470527</v>
      </c>
      <c r="O460" s="103">
        <f t="shared" si="149"/>
        <v>-10938437.053579686</v>
      </c>
      <c r="P460" s="103">
        <f t="shared" si="149"/>
        <v>-10857024.021493252</v>
      </c>
      <c r="Q460" s="103">
        <f t="shared" si="149"/>
        <v>-10773591.831987139</v>
      </c>
      <c r="R460" s="103">
        <f t="shared" si="149"/>
        <v>-10688098.699979318</v>
      </c>
      <c r="S460" s="103">
        <f t="shared" si="149"/>
        <v>-10626214.642936788</v>
      </c>
      <c r="T460" s="103">
        <f t="shared" si="149"/>
        <v>-10564904.672707904</v>
      </c>
      <c r="U460" s="103">
        <f t="shared" si="149"/>
        <v>-10502896.671712173</v>
      </c>
      <c r="V460" s="103">
        <f t="shared" si="149"/>
        <v>-10440990.031258836</v>
      </c>
      <c r="W460" s="103">
        <f t="shared" si="149"/>
        <v>-10378595.670683108</v>
      </c>
      <c r="X460" s="103">
        <f t="shared" si="149"/>
        <v>-10314755.381179802</v>
      </c>
      <c r="Y460" s="103">
        <f t="shared" si="149"/>
        <v>-10249465.118786758</v>
      </c>
      <c r="Z460" s="103">
        <f t="shared" si="149"/>
        <v>-10182588.431132127</v>
      </c>
      <c r="AA460" s="103">
        <f t="shared" si="149"/>
        <v>-10114044.76308769</v>
      </c>
    </row>
    <row r="461" spans="3:27">
      <c r="D461" s="14" t="s">
        <v>15</v>
      </c>
      <c r="H461" s="43">
        <f>SUM(H458:H460)</f>
        <v>26534703.245952047</v>
      </c>
      <c r="I461" s="43">
        <f t="shared" ref="I461:AA461" si="150">SUM(I458:I460)</f>
        <v>47590793.932791561</v>
      </c>
      <c r="J461" s="43">
        <f t="shared" si="150"/>
        <v>48363572.761356011</v>
      </c>
      <c r="K461" s="43">
        <f t="shared" si="150"/>
        <v>49260760.557166144</v>
      </c>
      <c r="L461" s="43">
        <f t="shared" si="150"/>
        <v>49899498.427889951</v>
      </c>
      <c r="M461" s="43">
        <f t="shared" si="150"/>
        <v>47368742.367498599</v>
      </c>
      <c r="N461" s="43">
        <f t="shared" si="150"/>
        <v>46876149.456512086</v>
      </c>
      <c r="O461" s="43">
        <f t="shared" si="150"/>
        <v>46411098.913032286</v>
      </c>
      <c r="P461" s="43">
        <f t="shared" si="150"/>
        <v>45999088.26655136</v>
      </c>
      <c r="Q461" s="43">
        <f t="shared" si="150"/>
        <v>45619907.593938589</v>
      </c>
      <c r="R461" s="43">
        <f t="shared" si="150"/>
        <v>43670661.982567169</v>
      </c>
      <c r="S461" s="43">
        <f t="shared" si="150"/>
        <v>43342271.122235402</v>
      </c>
      <c r="T461" s="43">
        <f t="shared" si="150"/>
        <v>43063769.041402087</v>
      </c>
      <c r="U461" s="43">
        <f t="shared" si="150"/>
        <v>42761907.866291821</v>
      </c>
      <c r="V461" s="43">
        <f t="shared" si="150"/>
        <v>42444351.094624795</v>
      </c>
      <c r="W461" s="43">
        <f t="shared" si="150"/>
        <v>42263043.569004379</v>
      </c>
      <c r="X461" s="43">
        <f t="shared" si="150"/>
        <v>42076368.34705098</v>
      </c>
      <c r="Y461" s="43">
        <f t="shared" si="150"/>
        <v>41889605.007516198</v>
      </c>
      <c r="Z461" s="43">
        <f t="shared" si="150"/>
        <v>41699997.171810612</v>
      </c>
      <c r="AA461" s="43">
        <f t="shared" si="150"/>
        <v>41505707.330355115</v>
      </c>
    </row>
    <row r="462" spans="3:27">
      <c r="D462" s="14" t="s">
        <v>137</v>
      </c>
      <c r="H462" s="103">
        <f t="shared" ref="H462:AA462" si="151">H461/(1-tax)</f>
        <v>36853754.508266732</v>
      </c>
      <c r="I462" s="103">
        <f t="shared" si="151"/>
        <v>66098324.906654947</v>
      </c>
      <c r="J462" s="103">
        <f t="shared" si="151"/>
        <v>67171628.835216686</v>
      </c>
      <c r="K462" s="103">
        <f t="shared" si="151"/>
        <v>68417722.996064097</v>
      </c>
      <c r="L462" s="103">
        <f t="shared" si="151"/>
        <v>69304858.927624941</v>
      </c>
      <c r="M462" s="103">
        <f t="shared" si="151"/>
        <v>65789919.954859167</v>
      </c>
      <c r="N462" s="103">
        <f t="shared" si="151"/>
        <v>65105763.134044565</v>
      </c>
      <c r="O462" s="103">
        <f t="shared" si="151"/>
        <v>64459859.601433732</v>
      </c>
      <c r="P462" s="103">
        <f t="shared" si="151"/>
        <v>63887622.592432447</v>
      </c>
      <c r="Q462" s="103">
        <f t="shared" si="151"/>
        <v>63360982.769359156</v>
      </c>
      <c r="R462" s="103">
        <f t="shared" si="151"/>
        <v>60653697.19800996</v>
      </c>
      <c r="S462" s="103">
        <f t="shared" si="151"/>
        <v>60197598.780882508</v>
      </c>
      <c r="T462" s="103">
        <f t="shared" si="151"/>
        <v>59810790.335280679</v>
      </c>
      <c r="U462" s="103">
        <f t="shared" si="151"/>
        <v>59391538.703183085</v>
      </c>
      <c r="V462" s="103">
        <f t="shared" si="151"/>
        <v>58950487.631423332</v>
      </c>
      <c r="W462" s="103">
        <f t="shared" si="151"/>
        <v>58698671.623617195</v>
      </c>
      <c r="X462" s="103">
        <f t="shared" si="151"/>
        <v>58439400.482015252</v>
      </c>
      <c r="Y462" s="103">
        <f t="shared" si="151"/>
        <v>58180006.954883613</v>
      </c>
      <c r="Z462" s="103">
        <f t="shared" si="151"/>
        <v>57916662.738625854</v>
      </c>
      <c r="AA462" s="103">
        <f t="shared" si="151"/>
        <v>57646815.736604325</v>
      </c>
    </row>
    <row r="463" spans="3:27"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2">H297</f>
        <v>14550344.522228759</v>
      </c>
      <c r="I465" s="103">
        <f t="shared" si="152"/>
        <v>26748954.827138193</v>
      </c>
      <c r="J465" s="103">
        <f t="shared" si="152"/>
        <v>27278785.605587013</v>
      </c>
      <c r="K465" s="103">
        <f t="shared" si="152"/>
        <v>27938134.254388396</v>
      </c>
      <c r="L465" s="103">
        <f t="shared" si="152"/>
        <v>28543070.912959062</v>
      </c>
      <c r="M465" s="103">
        <f t="shared" si="152"/>
        <v>29340581.849278934</v>
      </c>
      <c r="N465" s="103">
        <f t="shared" si="152"/>
        <v>30086742.267704841</v>
      </c>
      <c r="O465" s="103">
        <f t="shared" si="152"/>
        <v>30854472.098553393</v>
      </c>
      <c r="P465" s="103">
        <f t="shared" si="152"/>
        <v>31635398.921559013</v>
      </c>
      <c r="Q465" s="103">
        <f t="shared" si="152"/>
        <v>32467497.265826695</v>
      </c>
      <c r="R465" s="103">
        <f t="shared" si="152"/>
        <v>33321512.966273468</v>
      </c>
      <c r="S465" s="103">
        <f t="shared" si="152"/>
        <v>34173959.795258909</v>
      </c>
      <c r="T465" s="103">
        <f t="shared" si="152"/>
        <v>35043837.681521684</v>
      </c>
      <c r="U465" s="103">
        <f t="shared" si="152"/>
        <v>35934988.594076</v>
      </c>
      <c r="V465" s="103">
        <f t="shared" si="152"/>
        <v>36849553.74955558</v>
      </c>
      <c r="W465" s="103">
        <f t="shared" si="152"/>
        <v>37788609.024237677</v>
      </c>
      <c r="X465" s="103">
        <f t="shared" si="152"/>
        <v>38752729.09261442</v>
      </c>
      <c r="Y465" s="103">
        <f t="shared" si="152"/>
        <v>39741889.002456792</v>
      </c>
      <c r="Z465" s="103">
        <f t="shared" si="152"/>
        <v>40754583.660510354</v>
      </c>
      <c r="AA465" s="103">
        <f t="shared" si="152"/>
        <v>41793435.653594851</v>
      </c>
    </row>
    <row r="466" spans="3:27">
      <c r="C466" s="102" t="s">
        <v>2</v>
      </c>
      <c r="D466" s="102" t="s">
        <v>125</v>
      </c>
      <c r="H466" s="103">
        <f>H378</f>
        <v>-50750</v>
      </c>
      <c r="I466" s="103">
        <f t="shared" ref="I466:AA466" si="153">I378</f>
        <v>-88826.999999999985</v>
      </c>
      <c r="J466" s="103">
        <f t="shared" si="153"/>
        <v>-90692.366999999984</v>
      </c>
      <c r="K466" s="103">
        <f t="shared" si="153"/>
        <v>-92596.906706999973</v>
      </c>
      <c r="L466" s="103">
        <f t="shared" si="153"/>
        <v>-94541.44174784697</v>
      </c>
      <c r="M466" s="103">
        <f t="shared" si="153"/>
        <v>-94541.44174784697</v>
      </c>
      <c r="N466" s="103">
        <f t="shared" si="153"/>
        <v>-94541.44174784697</v>
      </c>
      <c r="O466" s="103">
        <f t="shared" si="153"/>
        <v>-94541.44174784697</v>
      </c>
      <c r="P466" s="103">
        <f t="shared" si="153"/>
        <v>-94541.44174784697</v>
      </c>
      <c r="Q466" s="103">
        <f t="shared" si="153"/>
        <v>-94541.44174784697</v>
      </c>
      <c r="R466" s="103">
        <f t="shared" si="153"/>
        <v>-94541.44174784697</v>
      </c>
      <c r="S466" s="103">
        <f t="shared" si="153"/>
        <v>-94541.44174784697</v>
      </c>
      <c r="T466" s="103">
        <f t="shared" si="153"/>
        <v>-94541.44174784697</v>
      </c>
      <c r="U466" s="103">
        <f t="shared" si="153"/>
        <v>-94541.44174784697</v>
      </c>
      <c r="V466" s="103">
        <f t="shared" si="153"/>
        <v>-94541.44174784697</v>
      </c>
      <c r="W466" s="103">
        <f t="shared" si="153"/>
        <v>-94541.44174784697</v>
      </c>
      <c r="X466" s="103">
        <f t="shared" si="153"/>
        <v>-94541.44174784697</v>
      </c>
      <c r="Y466" s="103">
        <f t="shared" si="153"/>
        <v>-94541.44174784697</v>
      </c>
      <c r="Z466" s="103">
        <f t="shared" si="153"/>
        <v>-94541.44174784697</v>
      </c>
      <c r="AA466" s="103">
        <f t="shared" si="153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AA468" si="154">-I$311</f>
        <v>-18941635</v>
      </c>
      <c r="J468" s="103">
        <f t="shared" si="154"/>
        <v>-17963660</v>
      </c>
      <c r="K468" s="103">
        <f t="shared" si="154"/>
        <v>-17427855</v>
      </c>
      <c r="L468" s="103">
        <f t="shared" si="154"/>
        <v>-19001189</v>
      </c>
      <c r="M468" s="103">
        <f t="shared" si="154"/>
        <v>-12502612</v>
      </c>
      <c r="N468" s="103">
        <f t="shared" si="154"/>
        <v>-11686554</v>
      </c>
      <c r="O468" s="103">
        <f t="shared" si="154"/>
        <v>-11157085</v>
      </c>
      <c r="P468" s="103">
        <f t="shared" si="154"/>
        <v>-10876884</v>
      </c>
      <c r="Q468" s="103">
        <f t="shared" si="154"/>
        <v>-10555491</v>
      </c>
      <c r="R468" s="103">
        <f t="shared" si="154"/>
        <v>-9199692</v>
      </c>
      <c r="S468" s="103">
        <f t="shared" si="154"/>
        <v>-1913146</v>
      </c>
      <c r="T468" s="103">
        <f t="shared" si="154"/>
        <v>-1701794</v>
      </c>
      <c r="U468" s="103">
        <f t="shared" si="154"/>
        <v>-1600602</v>
      </c>
      <c r="V468" s="103">
        <f t="shared" si="154"/>
        <v>-1597452</v>
      </c>
      <c r="W468" s="103">
        <f t="shared" si="154"/>
        <v>-1477482</v>
      </c>
      <c r="X468" s="103">
        <f t="shared" si="154"/>
        <v>-1092942</v>
      </c>
      <c r="Y468" s="103">
        <f t="shared" si="154"/>
        <v>-1092942</v>
      </c>
      <c r="Z468" s="103">
        <f t="shared" si="154"/>
        <v>-1092942</v>
      </c>
      <c r="AA468" s="103">
        <f t="shared" si="154"/>
        <v>-1092942</v>
      </c>
    </row>
    <row r="469" spans="3:27">
      <c r="D469" s="102" t="s">
        <v>137</v>
      </c>
      <c r="H469" s="43">
        <f t="shared" ref="H469:AA469" si="155">H468*tax/(1-tax)</f>
        <v>-3864996.819444445</v>
      </c>
      <c r="I469" s="43">
        <f t="shared" si="155"/>
        <v>-7366191.3888888899</v>
      </c>
      <c r="J469" s="43">
        <f t="shared" si="155"/>
        <v>-6985867.7777777789</v>
      </c>
      <c r="K469" s="43">
        <f t="shared" si="155"/>
        <v>-6777499.166666667</v>
      </c>
      <c r="L469" s="43">
        <f t="shared" si="155"/>
        <v>-7389351.2777777789</v>
      </c>
      <c r="M469" s="43">
        <f t="shared" si="155"/>
        <v>-4862126.8888888899</v>
      </c>
      <c r="N469" s="43">
        <f t="shared" si="155"/>
        <v>-4544771</v>
      </c>
      <c r="O469" s="43">
        <f t="shared" si="155"/>
        <v>-4338866.388888889</v>
      </c>
      <c r="P469" s="43">
        <f t="shared" si="155"/>
        <v>-4229899.333333334</v>
      </c>
      <c r="Q469" s="43">
        <f t="shared" si="155"/>
        <v>-4104913.1666666674</v>
      </c>
      <c r="R469" s="43">
        <f t="shared" si="155"/>
        <v>-3577658.0000000005</v>
      </c>
      <c r="S469" s="43">
        <f t="shared" si="155"/>
        <v>-744001.22222222225</v>
      </c>
      <c r="T469" s="43">
        <f t="shared" si="155"/>
        <v>-661808.77777777787</v>
      </c>
      <c r="U469" s="43">
        <f t="shared" si="155"/>
        <v>-622456.33333333349</v>
      </c>
      <c r="V469" s="43">
        <f t="shared" si="155"/>
        <v>-621231.33333333349</v>
      </c>
      <c r="W469" s="43">
        <f t="shared" si="155"/>
        <v>-574576.33333333337</v>
      </c>
      <c r="X469" s="43">
        <f t="shared" si="155"/>
        <v>-425033</v>
      </c>
      <c r="Y469" s="43">
        <f t="shared" si="155"/>
        <v>-425033</v>
      </c>
      <c r="Z469" s="43">
        <f t="shared" si="155"/>
        <v>-425033</v>
      </c>
      <c r="AA469" s="43">
        <f t="shared" si="155"/>
        <v>-425033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6">SUM(H462,H465:H466,H469)</f>
        <v>47488352.211051047</v>
      </c>
      <c r="I471" s="103">
        <f t="shared" si="156"/>
        <v>85392261.344904244</v>
      </c>
      <c r="J471" s="103">
        <f t="shared" si="156"/>
        <v>87373854.296025932</v>
      </c>
      <c r="K471" s="103">
        <f t="shared" si="156"/>
        <v>89485761.177078813</v>
      </c>
      <c r="L471" s="103">
        <f t="shared" si="156"/>
        <v>90364037.12105839</v>
      </c>
      <c r="M471" s="103">
        <f t="shared" si="156"/>
        <v>90173833.473501354</v>
      </c>
      <c r="N471" s="103">
        <f t="shared" si="156"/>
        <v>90553192.960001558</v>
      </c>
      <c r="O471" s="103">
        <f t="shared" si="156"/>
        <v>90880923.869350389</v>
      </c>
      <c r="P471" s="103">
        <f t="shared" si="156"/>
        <v>91198580.738910288</v>
      </c>
      <c r="Q471" s="103">
        <f t="shared" si="156"/>
        <v>91629025.426771328</v>
      </c>
      <c r="R471" s="103">
        <f t="shared" si="156"/>
        <v>90303010.72253558</v>
      </c>
      <c r="S471" s="103">
        <f t="shared" si="156"/>
        <v>93533015.912171349</v>
      </c>
      <c r="T471" s="103">
        <f t="shared" si="156"/>
        <v>94098277.79727675</v>
      </c>
      <c r="U471" s="103">
        <f t="shared" si="156"/>
        <v>94609529.52217792</v>
      </c>
      <c r="V471" s="103">
        <f t="shared" si="156"/>
        <v>95084268.60589774</v>
      </c>
      <c r="W471" s="103">
        <f t="shared" si="156"/>
        <v>95818162.872773692</v>
      </c>
      <c r="X471" s="103">
        <f t="shared" si="156"/>
        <v>96672555.13288182</v>
      </c>
      <c r="Y471" s="103">
        <f t="shared" si="156"/>
        <v>97402321.51559256</v>
      </c>
      <c r="Z471" s="103">
        <f t="shared" si="156"/>
        <v>98151671.957388371</v>
      </c>
      <c r="AA471" s="103">
        <f t="shared" si="156"/>
        <v>98920676.94845134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7">H471-H465-H466</f>
        <v>32988757.688822288</v>
      </c>
      <c r="I476" s="103">
        <f t="shared" si="157"/>
        <v>58732133.517766051</v>
      </c>
      <c r="J476" s="103">
        <f t="shared" si="157"/>
        <v>60185761.057438917</v>
      </c>
      <c r="K476" s="103">
        <f t="shared" si="157"/>
        <v>61640223.829397418</v>
      </c>
      <c r="L476" s="103">
        <f t="shared" si="157"/>
        <v>61915507.649847172</v>
      </c>
      <c r="M476" s="103">
        <f t="shared" si="157"/>
        <v>60927793.065970264</v>
      </c>
      <c r="N476" s="103">
        <f t="shared" si="157"/>
        <v>60560992.134044558</v>
      </c>
      <c r="O476" s="103">
        <f t="shared" si="157"/>
        <v>60120993.212544844</v>
      </c>
      <c r="P476" s="103">
        <f t="shared" si="157"/>
        <v>59657723.259099118</v>
      </c>
      <c r="Q476" s="103">
        <f t="shared" si="157"/>
        <v>59256069.602692477</v>
      </c>
      <c r="R476" s="103">
        <f t="shared" si="157"/>
        <v>57076039.198009953</v>
      </c>
      <c r="S476" s="103">
        <f t="shared" si="157"/>
        <v>59453597.558660284</v>
      </c>
      <c r="T476" s="103">
        <f t="shared" si="157"/>
        <v>59148981.55750291</v>
      </c>
      <c r="U476" s="103">
        <f t="shared" si="157"/>
        <v>58769082.369849764</v>
      </c>
      <c r="V476" s="103">
        <f t="shared" si="157"/>
        <v>58329256.298090003</v>
      </c>
      <c r="W476" s="103">
        <f t="shared" si="157"/>
        <v>58124095.290283859</v>
      </c>
      <c r="X476" s="103">
        <f t="shared" si="157"/>
        <v>58014367.482015245</v>
      </c>
      <c r="Y476" s="103">
        <f t="shared" si="157"/>
        <v>57754973.954883613</v>
      </c>
      <c r="Z476" s="103">
        <f t="shared" si="157"/>
        <v>57491629.738625862</v>
      </c>
      <c r="AA476" s="103">
        <f t="shared" si="157"/>
        <v>57221782.736604333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58">-I$311</f>
        <v>-18941635</v>
      </c>
      <c r="J481" s="103">
        <f t="shared" si="158"/>
        <v>-17963660</v>
      </c>
      <c r="K481" s="103">
        <f t="shared" si="158"/>
        <v>-17427855</v>
      </c>
      <c r="L481" s="103">
        <f t="shared" si="158"/>
        <v>-19001189</v>
      </c>
      <c r="M481" s="103">
        <f t="shared" si="158"/>
        <v>-12502612</v>
      </c>
      <c r="N481" s="103">
        <f t="shared" si="158"/>
        <v>-11686554</v>
      </c>
      <c r="O481" s="103">
        <f t="shared" si="158"/>
        <v>-11157085</v>
      </c>
      <c r="P481" s="103">
        <f t="shared" si="158"/>
        <v>-10876884</v>
      </c>
      <c r="Q481" s="103">
        <f t="shared" si="158"/>
        <v>-10555491</v>
      </c>
      <c r="R481" s="103">
        <f t="shared" si="158"/>
        <v>-9199692</v>
      </c>
      <c r="S481" s="103">
        <f t="shared" si="158"/>
        <v>-1913146</v>
      </c>
      <c r="T481" s="103">
        <f t="shared" si="158"/>
        <v>-1701794</v>
      </c>
      <c r="U481" s="103">
        <f t="shared" si="158"/>
        <v>-1600602</v>
      </c>
      <c r="V481" s="103">
        <f t="shared" si="158"/>
        <v>-1597452</v>
      </c>
      <c r="W481" s="103">
        <f t="shared" si="158"/>
        <v>-1477482</v>
      </c>
      <c r="X481" s="103">
        <f t="shared" si="158"/>
        <v>-1092942</v>
      </c>
      <c r="Y481" s="103">
        <f t="shared" si="158"/>
        <v>-1092942</v>
      </c>
      <c r="Z481" s="103">
        <f t="shared" si="158"/>
        <v>-1092942</v>
      </c>
      <c r="AA481" s="103">
        <f t="shared" si="158"/>
        <v>-1092942</v>
      </c>
    </row>
    <row r="482" spans="3:27">
      <c r="D482" s="102" t="s">
        <v>108</v>
      </c>
      <c r="H482" s="103">
        <f t="shared" ref="H482:AA482" si="159">H344</f>
        <v>-2070213.8604143008</v>
      </c>
      <c r="I482" s="103">
        <f t="shared" si="159"/>
        <v>-3796948.8589865132</v>
      </c>
      <c r="J482" s="103">
        <f t="shared" si="159"/>
        <v>-3893360.6129741375</v>
      </c>
      <c r="K482" s="103">
        <f t="shared" si="159"/>
        <v>-3906289.8110460569</v>
      </c>
      <c r="L482" s="103">
        <f t="shared" si="159"/>
        <v>-3954654.8530719941</v>
      </c>
      <c r="M482" s="103">
        <f t="shared" si="159"/>
        <v>-3975765.007984702</v>
      </c>
      <c r="N482" s="103">
        <f t="shared" si="159"/>
        <v>-3937135.4786884482</v>
      </c>
      <c r="O482" s="103">
        <f t="shared" si="159"/>
        <v>-3899167.2215540162</v>
      </c>
      <c r="P482" s="103">
        <f t="shared" si="159"/>
        <v>-3861679.9938533683</v>
      </c>
      <c r="Q482" s="103">
        <f t="shared" si="159"/>
        <v>-3824250.9078085111</v>
      </c>
      <c r="R482" s="103">
        <f t="shared" si="159"/>
        <v>-3786595.3007282768</v>
      </c>
      <c r="S482" s="103">
        <f t="shared" si="159"/>
        <v>-3762570.8947872873</v>
      </c>
      <c r="T482" s="103">
        <f t="shared" si="159"/>
        <v>-3739152.5652010231</v>
      </c>
      <c r="U482" s="103">
        <f t="shared" si="159"/>
        <v>-3715957.2425094694</v>
      </c>
      <c r="V482" s="103">
        <f t="shared" si="159"/>
        <v>-3693212.7429350046</v>
      </c>
      <c r="W482" s="103">
        <f t="shared" si="159"/>
        <v>-3671100.9173117382</v>
      </c>
      <c r="X482" s="103">
        <f t="shared" si="159"/>
        <v>-3648477.8112196811</v>
      </c>
      <c r="Y482" s="103">
        <f t="shared" si="159"/>
        <v>-3625341.9947138121</v>
      </c>
      <c r="Z482" s="103">
        <f t="shared" si="159"/>
        <v>-3601645.2182354466</v>
      </c>
      <c r="AA482" s="103">
        <f t="shared" si="159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60">SUM(H476:H485)</f>
        <v>20979980.578407988</v>
      </c>
      <c r="I486" s="43">
        <f t="shared" si="160"/>
        <v>35993549.658779539</v>
      </c>
      <c r="J486" s="43">
        <f t="shared" si="160"/>
        <v>38328740.44446478</v>
      </c>
      <c r="K486" s="43">
        <f t="shared" si="160"/>
        <v>40306079.018351361</v>
      </c>
      <c r="L486" s="43">
        <f t="shared" si="160"/>
        <v>38959663.796775177</v>
      </c>
      <c r="M486" s="43">
        <f t="shared" si="160"/>
        <v>44449416.057985559</v>
      </c>
      <c r="N486" s="43">
        <f t="shared" si="160"/>
        <v>44937302.655356109</v>
      </c>
      <c r="O486" s="43">
        <f t="shared" si="160"/>
        <v>45064740.990990825</v>
      </c>
      <c r="P486" s="43">
        <f t="shared" si="160"/>
        <v>44919159.265245751</v>
      </c>
      <c r="Q486" s="43">
        <f t="shared" si="160"/>
        <v>44876327.694883965</v>
      </c>
      <c r="R486" s="43">
        <f t="shared" si="160"/>
        <v>44089751.897281677</v>
      </c>
      <c r="S486" s="43">
        <f t="shared" si="160"/>
        <v>53777880.663872994</v>
      </c>
      <c r="T486" s="43">
        <f t="shared" si="160"/>
        <v>53708034.992301889</v>
      </c>
      <c r="U486" s="43">
        <f t="shared" si="160"/>
        <v>53452523.127340294</v>
      </c>
      <c r="V486" s="43">
        <f t="shared" si="160"/>
        <v>53038591.555155002</v>
      </c>
      <c r="W486" s="43">
        <f t="shared" si="160"/>
        <v>52975512.372972123</v>
      </c>
      <c r="X486" s="43">
        <f t="shared" si="160"/>
        <v>53272947.67079556</v>
      </c>
      <c r="Y486" s="43">
        <f t="shared" si="160"/>
        <v>53036689.9601698</v>
      </c>
      <c r="Z486" s="43">
        <f t="shared" si="160"/>
        <v>52797042.520390414</v>
      </c>
      <c r="AA486" s="43">
        <f t="shared" si="160"/>
        <v>52551481.739113085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1">H486*tax</f>
        <v>5874394.5619542375</v>
      </c>
      <c r="I488" s="13">
        <f t="shared" si="161"/>
        <v>10078193.904458271</v>
      </c>
      <c r="J488" s="13">
        <f t="shared" si="161"/>
        <v>10732047.324450139</v>
      </c>
      <c r="K488" s="13">
        <f t="shared" si="161"/>
        <v>11285702.125138381</v>
      </c>
      <c r="L488" s="13">
        <f t="shared" si="161"/>
        <v>10908705.863097051</v>
      </c>
      <c r="M488" s="13">
        <f t="shared" si="161"/>
        <v>12445836.496235957</v>
      </c>
      <c r="N488" s="13">
        <f t="shared" si="161"/>
        <v>12582444.743499711</v>
      </c>
      <c r="O488" s="13">
        <f t="shared" si="161"/>
        <v>12618127.477477431</v>
      </c>
      <c r="P488" s="13">
        <f t="shared" si="161"/>
        <v>12577364.594268812</v>
      </c>
      <c r="Q488" s="13">
        <f t="shared" si="161"/>
        <v>12565371.754567511</v>
      </c>
      <c r="R488" s="13">
        <f t="shared" si="161"/>
        <v>12345130.531238871</v>
      </c>
      <c r="S488" s="13">
        <f t="shared" si="161"/>
        <v>15057806.585884441</v>
      </c>
      <c r="T488" s="13">
        <f t="shared" si="161"/>
        <v>15038249.797844531</v>
      </c>
      <c r="U488" s="13">
        <f t="shared" si="161"/>
        <v>14966706.475655284</v>
      </c>
      <c r="V488" s="13">
        <f t="shared" si="161"/>
        <v>14850805.635443402</v>
      </c>
      <c r="W488" s="13">
        <f t="shared" si="161"/>
        <v>14833143.464432197</v>
      </c>
      <c r="X488" s="13">
        <f t="shared" si="161"/>
        <v>14916425.347822757</v>
      </c>
      <c r="Y488" s="13">
        <f t="shared" si="161"/>
        <v>14850273.188847546</v>
      </c>
      <c r="Z488" s="13">
        <f t="shared" si="161"/>
        <v>14783171.905709317</v>
      </c>
      <c r="AA488" s="13">
        <f t="shared" si="161"/>
        <v>14714414.886951664</v>
      </c>
    </row>
    <row r="489" spans="3:27" ht="15.75" thickTop="1">
      <c r="D489" s="102" t="s">
        <v>172</v>
      </c>
      <c r="H489" s="103">
        <f t="shared" ref="H489:AA489" si="162">H462-H461+H469-H488+H446</f>
        <v>-2.0954757928848267E-9</v>
      </c>
      <c r="I489" s="103">
        <f t="shared" si="162"/>
        <v>0</v>
      </c>
      <c r="J489" s="103">
        <f t="shared" si="162"/>
        <v>-2.3283064365386963E-9</v>
      </c>
      <c r="K489" s="103">
        <f t="shared" si="162"/>
        <v>6.9849193096160889E-9</v>
      </c>
      <c r="L489" s="103">
        <f t="shared" si="162"/>
        <v>0</v>
      </c>
      <c r="M489" s="103">
        <f t="shared" si="162"/>
        <v>4.4237822294235229E-9</v>
      </c>
      <c r="N489" s="103">
        <f t="shared" si="162"/>
        <v>2.3283064365386963E-9</v>
      </c>
      <c r="O489" s="103">
        <f t="shared" si="162"/>
        <v>0</v>
      </c>
      <c r="P489" s="103">
        <f t="shared" si="162"/>
        <v>-2.7939677238464355E-9</v>
      </c>
      <c r="Q489" s="103">
        <f t="shared" si="162"/>
        <v>4.8894435167312622E-9</v>
      </c>
      <c r="R489" s="103">
        <f t="shared" si="162"/>
        <v>3.2596290111541748E-9</v>
      </c>
      <c r="S489" s="103">
        <f t="shared" si="162"/>
        <v>1.862645149230957E-9</v>
      </c>
      <c r="T489" s="103">
        <f t="shared" si="162"/>
        <v>-3.0267983675003052E-9</v>
      </c>
      <c r="U489" s="103">
        <f t="shared" si="162"/>
        <v>-5.5879354476928711E-9</v>
      </c>
      <c r="V489" s="103">
        <f t="shared" si="162"/>
        <v>-1.0477378964424133E-9</v>
      </c>
      <c r="W489" s="103">
        <f t="shared" si="162"/>
        <v>-2.0954757928848267E-9</v>
      </c>
      <c r="X489" s="103">
        <f t="shared" si="162"/>
        <v>4.1909515857696533E-9</v>
      </c>
      <c r="Y489" s="103">
        <f t="shared" si="162"/>
        <v>1.7462298274040222E-9</v>
      </c>
      <c r="Z489" s="103">
        <f t="shared" si="162"/>
        <v>0</v>
      </c>
      <c r="AA489" s="103">
        <f t="shared" si="162"/>
        <v>-3.3760443329811096E-9</v>
      </c>
    </row>
    <row r="491" spans="3:27">
      <c r="G491" s="24">
        <f t="shared" ref="G491:AA491" si="163">G353</f>
        <v>41243</v>
      </c>
      <c r="H491" s="24">
        <f t="shared" si="163"/>
        <v>41455</v>
      </c>
      <c r="I491" s="24">
        <f t="shared" si="163"/>
        <v>41820</v>
      </c>
      <c r="J491" s="24">
        <f t="shared" si="163"/>
        <v>42185</v>
      </c>
      <c r="K491" s="24">
        <f t="shared" si="163"/>
        <v>42551</v>
      </c>
      <c r="L491" s="24">
        <f t="shared" si="163"/>
        <v>42916</v>
      </c>
      <c r="M491" s="24">
        <f t="shared" si="163"/>
        <v>43281</v>
      </c>
      <c r="N491" s="24">
        <f t="shared" si="163"/>
        <v>43646</v>
      </c>
      <c r="O491" s="24">
        <f t="shared" si="163"/>
        <v>44012</v>
      </c>
      <c r="P491" s="24">
        <f t="shared" si="163"/>
        <v>44377</v>
      </c>
      <c r="Q491" s="24">
        <f t="shared" si="163"/>
        <v>44742</v>
      </c>
      <c r="R491" s="24">
        <f t="shared" si="163"/>
        <v>45107</v>
      </c>
      <c r="S491" s="24">
        <f t="shared" si="163"/>
        <v>45473</v>
      </c>
      <c r="T491" s="24">
        <f t="shared" si="163"/>
        <v>45838</v>
      </c>
      <c r="U491" s="24">
        <f t="shared" si="163"/>
        <v>46203</v>
      </c>
      <c r="V491" s="24">
        <f t="shared" si="163"/>
        <v>46568</v>
      </c>
      <c r="W491" s="24">
        <f t="shared" si="163"/>
        <v>46934</v>
      </c>
      <c r="X491" s="24">
        <f t="shared" si="163"/>
        <v>47299</v>
      </c>
      <c r="Y491" s="24">
        <f t="shared" si="163"/>
        <v>47664</v>
      </c>
      <c r="Z491" s="24">
        <f t="shared" si="163"/>
        <v>48029</v>
      </c>
      <c r="AA491" s="24">
        <f t="shared" si="163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4">H471-H466</f>
        <v>47539102.211051047</v>
      </c>
      <c r="I493" s="103">
        <f t="shared" si="164"/>
        <v>85481088.344904244</v>
      </c>
      <c r="J493" s="103">
        <f t="shared" si="164"/>
        <v>87464546.663025931</v>
      </c>
      <c r="K493" s="103">
        <f t="shared" si="164"/>
        <v>89578358.083785817</v>
      </c>
      <c r="L493" s="103">
        <f t="shared" si="164"/>
        <v>90458578.562806234</v>
      </c>
      <c r="M493" s="103">
        <f t="shared" si="164"/>
        <v>90268374.915249199</v>
      </c>
      <c r="N493" s="103">
        <f t="shared" si="164"/>
        <v>90647734.401749402</v>
      </c>
      <c r="O493" s="103">
        <f t="shared" si="164"/>
        <v>90975465.311098233</v>
      </c>
      <c r="P493" s="103">
        <f t="shared" si="164"/>
        <v>91293122.180658132</v>
      </c>
      <c r="Q493" s="103">
        <f t="shared" si="164"/>
        <v>91723566.868519172</v>
      </c>
      <c r="R493" s="103">
        <f t="shared" si="164"/>
        <v>90397552.164283425</v>
      </c>
      <c r="S493" s="103">
        <f t="shared" si="164"/>
        <v>93627557.353919193</v>
      </c>
      <c r="T493" s="103">
        <f t="shared" si="164"/>
        <v>94192819.239024594</v>
      </c>
      <c r="U493" s="103">
        <f t="shared" si="164"/>
        <v>94704070.963925764</v>
      </c>
      <c r="V493" s="103">
        <f t="shared" si="164"/>
        <v>95178810.047645584</v>
      </c>
      <c r="W493" s="103">
        <f t="shared" si="164"/>
        <v>95912704.314521536</v>
      </c>
      <c r="X493" s="103">
        <f t="shared" si="164"/>
        <v>96767096.574629664</v>
      </c>
      <c r="Y493" s="103">
        <f t="shared" si="164"/>
        <v>97496862.957340404</v>
      </c>
      <c r="Z493" s="103">
        <f t="shared" si="164"/>
        <v>98246213.399136215</v>
      </c>
      <c r="AA493" s="103">
        <f t="shared" si="164"/>
        <v>99015218.390199184</v>
      </c>
    </row>
    <row r="494" spans="3:27">
      <c r="D494" s="102" t="s">
        <v>14</v>
      </c>
      <c r="H494" s="103">
        <f t="shared" ref="H494:AA494" si="165">-H297</f>
        <v>-14550344.522228759</v>
      </c>
      <c r="I494" s="103">
        <f t="shared" si="165"/>
        <v>-26748954.827138193</v>
      </c>
      <c r="J494" s="103">
        <f t="shared" si="165"/>
        <v>-27278785.605587013</v>
      </c>
      <c r="K494" s="103">
        <f t="shared" si="165"/>
        <v>-27938134.254388396</v>
      </c>
      <c r="L494" s="103">
        <f t="shared" si="165"/>
        <v>-28543070.912959062</v>
      </c>
      <c r="M494" s="103">
        <f t="shared" si="165"/>
        <v>-29340581.849278934</v>
      </c>
      <c r="N494" s="103">
        <f t="shared" si="165"/>
        <v>-30086742.267704841</v>
      </c>
      <c r="O494" s="103">
        <f t="shared" si="165"/>
        <v>-30854472.098553393</v>
      </c>
      <c r="P494" s="103">
        <f t="shared" si="165"/>
        <v>-31635398.921559013</v>
      </c>
      <c r="Q494" s="103">
        <f t="shared" si="165"/>
        <v>-32467497.265826695</v>
      </c>
      <c r="R494" s="103">
        <f t="shared" si="165"/>
        <v>-33321512.966273468</v>
      </c>
      <c r="S494" s="103">
        <f t="shared" si="165"/>
        <v>-34173959.795258909</v>
      </c>
      <c r="T494" s="103">
        <f t="shared" si="165"/>
        <v>-35043837.681521684</v>
      </c>
      <c r="U494" s="103">
        <f t="shared" si="165"/>
        <v>-35934988.594076</v>
      </c>
      <c r="V494" s="103">
        <f t="shared" si="165"/>
        <v>-36849553.74955558</v>
      </c>
      <c r="W494" s="103">
        <f t="shared" si="165"/>
        <v>-37788609.024237677</v>
      </c>
      <c r="X494" s="103">
        <f t="shared" si="165"/>
        <v>-38752729.09261442</v>
      </c>
      <c r="Y494" s="103">
        <f t="shared" si="165"/>
        <v>-39741889.002456792</v>
      </c>
      <c r="Z494" s="103">
        <f t="shared" si="165"/>
        <v>-40754583.660510354</v>
      </c>
      <c r="AA494" s="103">
        <f t="shared" si="165"/>
        <v>-41793435.653594851</v>
      </c>
    </row>
    <row r="495" spans="3:27">
      <c r="D495" s="102" t="s">
        <v>13</v>
      </c>
      <c r="H495" s="103">
        <f t="shared" ref="H495:AA495" si="166">H357</f>
        <v>-41875238.112911083</v>
      </c>
      <c r="I495" s="103">
        <f t="shared" si="166"/>
        <v>-12001605.206290264</v>
      </c>
      <c r="J495" s="103">
        <f t="shared" si="166"/>
        <v>-9640603.6357391998</v>
      </c>
      <c r="K495" s="103">
        <f t="shared" si="166"/>
        <v>-10498808.695039861</v>
      </c>
      <c r="L495" s="103">
        <f t="shared" si="166"/>
        <v>-4541381.4913158882</v>
      </c>
      <c r="M495" s="103">
        <f t="shared" si="166"/>
        <v>0</v>
      </c>
      <c r="N495" s="103">
        <f t="shared" si="166"/>
        <v>0</v>
      </c>
      <c r="O495" s="103">
        <f t="shared" si="166"/>
        <v>0</v>
      </c>
      <c r="P495" s="103">
        <f t="shared" si="166"/>
        <v>0</v>
      </c>
      <c r="Q495" s="103">
        <f t="shared" si="166"/>
        <v>0</v>
      </c>
      <c r="R495" s="103">
        <f t="shared" si="166"/>
        <v>0</v>
      </c>
      <c r="S495" s="103">
        <f t="shared" si="166"/>
        <v>0</v>
      </c>
      <c r="T495" s="103">
        <f t="shared" si="166"/>
        <v>0</v>
      </c>
      <c r="U495" s="103">
        <f t="shared" si="166"/>
        <v>0</v>
      </c>
      <c r="V495" s="103">
        <f t="shared" si="166"/>
        <v>0</v>
      </c>
      <c r="W495" s="103">
        <f t="shared" si="166"/>
        <v>0</v>
      </c>
      <c r="X495" s="103">
        <f t="shared" si="166"/>
        <v>0</v>
      </c>
      <c r="Y495" s="103">
        <f t="shared" si="166"/>
        <v>0</v>
      </c>
      <c r="Z495" s="103">
        <f t="shared" si="166"/>
        <v>0</v>
      </c>
      <c r="AA495" s="103">
        <f t="shared" si="166"/>
        <v>0</v>
      </c>
    </row>
    <row r="496" spans="3:27">
      <c r="D496" s="102" t="s">
        <v>5</v>
      </c>
      <c r="H496" s="103">
        <f>-H488</f>
        <v>-5874394.5619542375</v>
      </c>
      <c r="I496" s="103">
        <f t="shared" ref="I496:AA496" si="167">-I488</f>
        <v>-10078193.904458271</v>
      </c>
      <c r="J496" s="103">
        <f t="shared" si="167"/>
        <v>-10732047.324450139</v>
      </c>
      <c r="K496" s="103">
        <f t="shared" si="167"/>
        <v>-11285702.125138381</v>
      </c>
      <c r="L496" s="103">
        <f t="shared" si="167"/>
        <v>-10908705.863097051</v>
      </c>
      <c r="M496" s="103">
        <f t="shared" si="167"/>
        <v>-12445836.496235957</v>
      </c>
      <c r="N496" s="103">
        <f t="shared" si="167"/>
        <v>-12582444.743499711</v>
      </c>
      <c r="O496" s="103">
        <f t="shared" si="167"/>
        <v>-12618127.477477431</v>
      </c>
      <c r="P496" s="103">
        <f t="shared" si="167"/>
        <v>-12577364.594268812</v>
      </c>
      <c r="Q496" s="103">
        <f t="shared" si="167"/>
        <v>-12565371.754567511</v>
      </c>
      <c r="R496" s="103">
        <f t="shared" si="167"/>
        <v>-12345130.531238871</v>
      </c>
      <c r="S496" s="103">
        <f t="shared" si="167"/>
        <v>-15057806.585884441</v>
      </c>
      <c r="T496" s="103">
        <f t="shared" si="167"/>
        <v>-15038249.797844531</v>
      </c>
      <c r="U496" s="103">
        <f t="shared" si="167"/>
        <v>-14966706.475655284</v>
      </c>
      <c r="V496" s="103">
        <f t="shared" si="167"/>
        <v>-14850805.635443402</v>
      </c>
      <c r="W496" s="103">
        <f t="shared" si="167"/>
        <v>-14833143.464432197</v>
      </c>
      <c r="X496" s="103">
        <f t="shared" si="167"/>
        <v>-14916425.347822757</v>
      </c>
      <c r="Y496" s="103">
        <f t="shared" si="167"/>
        <v>-14850273.188847546</v>
      </c>
      <c r="Z496" s="103">
        <f t="shared" si="167"/>
        <v>-14783171.905709317</v>
      </c>
      <c r="AA496" s="103">
        <f t="shared" si="167"/>
        <v>-14714414.886951664</v>
      </c>
    </row>
    <row r="497" spans="1:27">
      <c r="D497" s="102" t="s">
        <v>129</v>
      </c>
      <c r="H497" s="103">
        <f t="shared" ref="H497:AA497" si="168">H482*tax</f>
        <v>-579659.8809160043</v>
      </c>
      <c r="I497" s="103">
        <f t="shared" si="168"/>
        <v>-1063145.6805162239</v>
      </c>
      <c r="J497" s="103">
        <f t="shared" si="168"/>
        <v>-1090140.9716327586</v>
      </c>
      <c r="K497" s="103">
        <f t="shared" si="168"/>
        <v>-1093761.147092896</v>
      </c>
      <c r="L497" s="103">
        <f t="shared" si="168"/>
        <v>-1107303.3588601584</v>
      </c>
      <c r="M497" s="103">
        <f t="shared" si="168"/>
        <v>-1113214.2022357166</v>
      </c>
      <c r="N497" s="103">
        <f t="shared" si="168"/>
        <v>-1102397.9340327657</v>
      </c>
      <c r="O497" s="103">
        <f t="shared" si="168"/>
        <v>-1091766.8220351248</v>
      </c>
      <c r="P497" s="103">
        <f t="shared" si="168"/>
        <v>-1081270.3982789433</v>
      </c>
      <c r="Q497" s="103">
        <f t="shared" si="168"/>
        <v>-1070790.2541863832</v>
      </c>
      <c r="R497" s="103">
        <f t="shared" si="168"/>
        <v>-1060246.6842039176</v>
      </c>
      <c r="S497" s="103">
        <f t="shared" si="168"/>
        <v>-1053519.8505404405</v>
      </c>
      <c r="T497" s="103">
        <f t="shared" si="168"/>
        <v>-1046962.7182562866</v>
      </c>
      <c r="U497" s="103">
        <f t="shared" si="168"/>
        <v>-1040468.0279026516</v>
      </c>
      <c r="V497" s="103">
        <f t="shared" si="168"/>
        <v>-1034099.5680218014</v>
      </c>
      <c r="W497" s="103">
        <f t="shared" si="168"/>
        <v>-1027908.2568472868</v>
      </c>
      <c r="X497" s="103">
        <f t="shared" si="168"/>
        <v>-1021573.7871415108</v>
      </c>
      <c r="Y497" s="103">
        <f t="shared" si="168"/>
        <v>-1015095.7585198676</v>
      </c>
      <c r="Z497" s="103">
        <f t="shared" si="168"/>
        <v>-1008460.6611059251</v>
      </c>
      <c r="AA497" s="103">
        <f t="shared" si="168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15340534.866959037</v>
      </c>
      <c r="I498" s="13">
        <f t="shared" ref="I498:AA498" si="169">SUM(I493:I497)</f>
        <v>35589188.726501293</v>
      </c>
      <c r="J498" s="13">
        <f t="shared" si="169"/>
        <v>38722969.125616826</v>
      </c>
      <c r="K498" s="13">
        <f t="shared" si="169"/>
        <v>38761951.862126291</v>
      </c>
      <c r="L498" s="13">
        <f t="shared" si="169"/>
        <v>45358116.936574079</v>
      </c>
      <c r="M498" s="13">
        <f t="shared" si="169"/>
        <v>47368742.367498592</v>
      </c>
      <c r="N498" s="13">
        <f t="shared" si="169"/>
        <v>46876149.456512079</v>
      </c>
      <c r="O498" s="13">
        <f t="shared" si="169"/>
        <v>46411098.913032286</v>
      </c>
      <c r="P498" s="13">
        <f t="shared" si="169"/>
        <v>45999088.26655136</v>
      </c>
      <c r="Q498" s="13">
        <f t="shared" si="169"/>
        <v>45619907.593938582</v>
      </c>
      <c r="R498" s="13">
        <f t="shared" si="169"/>
        <v>43670661.982567169</v>
      </c>
      <c r="S498" s="13">
        <f t="shared" si="169"/>
        <v>43342271.122235402</v>
      </c>
      <c r="T498" s="13">
        <f t="shared" si="169"/>
        <v>43063769.041402094</v>
      </c>
      <c r="U498" s="13">
        <f t="shared" si="169"/>
        <v>42761907.866291836</v>
      </c>
      <c r="V498" s="13">
        <f t="shared" si="169"/>
        <v>42444351.094624795</v>
      </c>
      <c r="W498" s="13">
        <f t="shared" si="169"/>
        <v>42263043.569004379</v>
      </c>
      <c r="X498" s="13">
        <f t="shared" si="169"/>
        <v>42076368.34705098</v>
      </c>
      <c r="Y498" s="13">
        <f t="shared" si="169"/>
        <v>41889605.007516198</v>
      </c>
      <c r="Z498" s="13">
        <f t="shared" si="169"/>
        <v>41699997.17181062</v>
      </c>
      <c r="AA498" s="13">
        <f t="shared" si="169"/>
        <v>41505707.330355123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33286105.600465</v>
      </c>
    </row>
    <row r="501" spans="1:27">
      <c r="G501" s="17">
        <f>G500-G449</f>
        <v>0.21512842178344727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70">G491</f>
        <v>41243</v>
      </c>
      <c r="H507" s="24">
        <f t="shared" si="170"/>
        <v>41455</v>
      </c>
      <c r="I507" s="24">
        <f t="shared" si="170"/>
        <v>41820</v>
      </c>
      <c r="J507" s="24">
        <f t="shared" si="170"/>
        <v>42185</v>
      </c>
      <c r="K507" s="24">
        <f t="shared" si="170"/>
        <v>42551</v>
      </c>
      <c r="L507" s="24">
        <f t="shared" si="170"/>
        <v>42916</v>
      </c>
      <c r="M507" s="24">
        <f t="shared" si="170"/>
        <v>43281</v>
      </c>
      <c r="N507" s="24">
        <f t="shared" si="170"/>
        <v>43646</v>
      </c>
      <c r="O507" s="24">
        <f t="shared" si="170"/>
        <v>44012</v>
      </c>
      <c r="P507" s="24">
        <f t="shared" si="170"/>
        <v>44377</v>
      </c>
      <c r="Q507" s="24">
        <f t="shared" si="170"/>
        <v>44742</v>
      </c>
      <c r="R507" s="24">
        <f t="shared" si="170"/>
        <v>45107</v>
      </c>
      <c r="S507" s="24">
        <f t="shared" si="170"/>
        <v>45473</v>
      </c>
      <c r="T507" s="24">
        <f t="shared" si="170"/>
        <v>45838</v>
      </c>
      <c r="U507" s="24">
        <f t="shared" si="170"/>
        <v>46203</v>
      </c>
      <c r="V507" s="24">
        <f t="shared" si="170"/>
        <v>46568</v>
      </c>
      <c r="W507" s="24">
        <f t="shared" si="170"/>
        <v>46934</v>
      </c>
      <c r="X507" s="24">
        <f t="shared" si="170"/>
        <v>47299</v>
      </c>
      <c r="Y507" s="24">
        <f t="shared" si="170"/>
        <v>47664</v>
      </c>
      <c r="Z507" s="24">
        <f t="shared" si="170"/>
        <v>48029</v>
      </c>
      <c r="AA507" s="24">
        <f t="shared" si="170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4" si="171">H355</f>
        <v>39458668.739159793</v>
      </c>
      <c r="I510" s="103">
        <f t="shared" si="171"/>
        <v>72880821.24278459</v>
      </c>
      <c r="J510" s="103">
        <f t="shared" si="171"/>
        <v>76759302.765403107</v>
      </c>
      <c r="K510" s="103">
        <f t="shared" si="171"/>
        <v>79502602.177760199</v>
      </c>
      <c r="L510" s="103">
        <f t="shared" si="171"/>
        <v>82018336.907090575</v>
      </c>
      <c r="M510" s="103">
        <f t="shared" si="171"/>
        <v>84976817.462604791</v>
      </c>
      <c r="N510" s="103">
        <f t="shared" si="171"/>
        <v>87843542.137319624</v>
      </c>
      <c r="O510" s="103">
        <f t="shared" si="171"/>
        <v>91361354.027649567</v>
      </c>
      <c r="P510" s="103">
        <f t="shared" si="171"/>
        <v>94515602.393592536</v>
      </c>
      <c r="Q510" s="103">
        <f t="shared" si="171"/>
        <v>99582549.195955813</v>
      </c>
      <c r="R510" s="103">
        <f t="shared" si="171"/>
        <v>102475522.61221954</v>
      </c>
      <c r="S510" s="103">
        <f t="shared" si="171"/>
        <v>105590958.52331445</v>
      </c>
      <c r="T510" s="103">
        <f t="shared" si="171"/>
        <v>108544354.59143242</v>
      </c>
      <c r="U510" s="103">
        <f t="shared" si="171"/>
        <v>111531559.87949121</v>
      </c>
      <c r="V510" s="103">
        <f t="shared" si="171"/>
        <v>114646485.57397172</v>
      </c>
      <c r="W510" s="103">
        <f t="shared" si="171"/>
        <v>117919775.93127254</v>
      </c>
      <c r="X510" s="103">
        <f t="shared" si="171"/>
        <v>121352308.8158648</v>
      </c>
      <c r="Y510" s="103">
        <f t="shared" si="171"/>
        <v>124910248.74842556</v>
      </c>
      <c r="Z510" s="103">
        <f t="shared" si="171"/>
        <v>128476051.35804871</v>
      </c>
      <c r="AA510" s="103">
        <f t="shared" si="171"/>
        <v>132165480.90304822</v>
      </c>
    </row>
    <row r="511" spans="1:27">
      <c r="D511" s="102" t="str">
        <f>D494</f>
        <v>Opex</v>
      </c>
      <c r="H511" s="103">
        <f t="shared" si="171"/>
        <v>-14550344.522228759</v>
      </c>
      <c r="I511" s="103">
        <f t="shared" si="171"/>
        <v>-26748954.827138193</v>
      </c>
      <c r="J511" s="103">
        <f t="shared" si="171"/>
        <v>-27278785.605587013</v>
      </c>
      <c r="K511" s="103">
        <f t="shared" si="171"/>
        <v>-27938134.254388396</v>
      </c>
      <c r="L511" s="103">
        <f t="shared" si="171"/>
        <v>-28543070.912959062</v>
      </c>
      <c r="M511" s="103">
        <f t="shared" si="171"/>
        <v>-29340581.849278934</v>
      </c>
      <c r="N511" s="103">
        <f t="shared" si="171"/>
        <v>-30086742.267704841</v>
      </c>
      <c r="O511" s="103">
        <f t="shared" si="171"/>
        <v>-30854472.098553393</v>
      </c>
      <c r="P511" s="103">
        <f t="shared" si="171"/>
        <v>-31635398.921559013</v>
      </c>
      <c r="Q511" s="103">
        <f t="shared" si="171"/>
        <v>-32467497.265826695</v>
      </c>
      <c r="R511" s="103">
        <f t="shared" si="171"/>
        <v>-33321512.966273468</v>
      </c>
      <c r="S511" s="103">
        <f t="shared" si="171"/>
        <v>-34173959.795258909</v>
      </c>
      <c r="T511" s="103">
        <f t="shared" si="171"/>
        <v>-35043837.681521684</v>
      </c>
      <c r="U511" s="103">
        <f t="shared" si="171"/>
        <v>-35934988.594076</v>
      </c>
      <c r="V511" s="103">
        <f t="shared" si="171"/>
        <v>-36849553.74955558</v>
      </c>
      <c r="W511" s="103">
        <f t="shared" si="171"/>
        <v>-37788609.024237677</v>
      </c>
      <c r="X511" s="103">
        <f t="shared" si="171"/>
        <v>-38752729.09261442</v>
      </c>
      <c r="Y511" s="103">
        <f t="shared" si="171"/>
        <v>-39741889.002456792</v>
      </c>
      <c r="Z511" s="103">
        <f t="shared" si="171"/>
        <v>-40754583.660510354</v>
      </c>
      <c r="AA511" s="103">
        <f t="shared" si="171"/>
        <v>-41793435.653594851</v>
      </c>
    </row>
    <row r="512" spans="1:27">
      <c r="D512" s="102" t="str">
        <f>D495</f>
        <v>Capex</v>
      </c>
      <c r="H512" s="103">
        <f t="shared" si="171"/>
        <v>-41875238.112911083</v>
      </c>
      <c r="I512" s="103">
        <f t="shared" si="171"/>
        <v>-12001605.206290264</v>
      </c>
      <c r="J512" s="103">
        <f t="shared" si="171"/>
        <v>-9640603.6357391998</v>
      </c>
      <c r="K512" s="103">
        <f t="shared" si="171"/>
        <v>-10498808.695039861</v>
      </c>
      <c r="L512" s="103">
        <f t="shared" si="171"/>
        <v>-4541381.4913158882</v>
      </c>
      <c r="M512" s="103">
        <f t="shared" si="171"/>
        <v>0</v>
      </c>
      <c r="N512" s="103">
        <f t="shared" si="171"/>
        <v>0</v>
      </c>
      <c r="O512" s="103">
        <f t="shared" si="171"/>
        <v>0</v>
      </c>
      <c r="P512" s="103">
        <f t="shared" si="171"/>
        <v>0</v>
      </c>
      <c r="Q512" s="103">
        <f t="shared" si="171"/>
        <v>0</v>
      </c>
      <c r="R512" s="103">
        <f t="shared" si="171"/>
        <v>0</v>
      </c>
      <c r="S512" s="103">
        <f t="shared" si="171"/>
        <v>0</v>
      </c>
      <c r="T512" s="103">
        <f t="shared" si="171"/>
        <v>0</v>
      </c>
      <c r="U512" s="103">
        <f t="shared" si="171"/>
        <v>0</v>
      </c>
      <c r="V512" s="103">
        <f t="shared" si="171"/>
        <v>0</v>
      </c>
      <c r="W512" s="103">
        <f t="shared" si="171"/>
        <v>0</v>
      </c>
      <c r="X512" s="103">
        <f t="shared" si="171"/>
        <v>0</v>
      </c>
      <c r="Y512" s="103">
        <f t="shared" si="171"/>
        <v>0</v>
      </c>
      <c r="Z512" s="103">
        <f t="shared" si="171"/>
        <v>0</v>
      </c>
      <c r="AA512" s="103">
        <f t="shared" si="171"/>
        <v>0</v>
      </c>
    </row>
    <row r="513" spans="3:27">
      <c r="D513" s="102" t="str">
        <f>D496</f>
        <v>Tax</v>
      </c>
      <c r="H513" s="103">
        <f t="shared" si="171"/>
        <v>-3611873.1898246859</v>
      </c>
      <c r="I513" s="103">
        <f t="shared" si="171"/>
        <v>-6550119.1158647686</v>
      </c>
      <c r="J513" s="103">
        <f t="shared" si="171"/>
        <v>-7734579.0331157483</v>
      </c>
      <c r="K513" s="103">
        <f t="shared" si="171"/>
        <v>-8464490.471451208</v>
      </c>
      <c r="L513" s="103">
        <f t="shared" si="171"/>
        <v>-8545438.199496666</v>
      </c>
      <c r="M513" s="103">
        <f t="shared" si="171"/>
        <v>-10964200.409495523</v>
      </c>
      <c r="N513" s="103">
        <f t="shared" si="171"/>
        <v>-11797270.909459373</v>
      </c>
      <c r="O513" s="103">
        <f t="shared" si="171"/>
        <v>-12726176.318111805</v>
      </c>
      <c r="P513" s="103">
        <f t="shared" si="171"/>
        <v>-13479659.053890444</v>
      </c>
      <c r="Q513" s="103">
        <f t="shared" si="171"/>
        <v>-14765886.806249773</v>
      </c>
      <c r="R513" s="103">
        <f t="shared" si="171"/>
        <v>-15726962.256660983</v>
      </c>
      <c r="S513" s="103">
        <f t="shared" si="171"/>
        <v>-18407558.91331511</v>
      </c>
      <c r="T513" s="103">
        <f t="shared" si="171"/>
        <v>-19056679.696518719</v>
      </c>
      <c r="U513" s="103">
        <f t="shared" si="171"/>
        <v>-19678403.372013606</v>
      </c>
      <c r="V513" s="103">
        <f t="shared" si="171"/>
        <v>-20301754.782814719</v>
      </c>
      <c r="W513" s="103">
        <f t="shared" si="171"/>
        <v>-20995123.517122474</v>
      </c>
      <c r="X513" s="103">
        <f t="shared" si="171"/>
        <v>-21800284.775368601</v>
      </c>
      <c r="Y513" s="103">
        <f t="shared" si="171"/>
        <v>-22526021.210351385</v>
      </c>
      <c r="Z513" s="103">
        <f t="shared" si="171"/>
        <v>-23247526.534204815</v>
      </c>
      <c r="AA513" s="103">
        <f t="shared" si="171"/>
        <v>-23996488.390549399</v>
      </c>
    </row>
    <row r="514" spans="3:27" ht="16.5" customHeight="1">
      <c r="D514" s="102" t="str">
        <f>D497</f>
        <v>Notional interest adjustment</v>
      </c>
      <c r="H514" s="103">
        <f t="shared" si="171"/>
        <v>-579659.8809160043</v>
      </c>
      <c r="I514" s="103">
        <f t="shared" si="171"/>
        <v>-1063145.6805162239</v>
      </c>
      <c r="J514" s="103">
        <f t="shared" si="171"/>
        <v>-1090140.9716327586</v>
      </c>
      <c r="K514" s="103">
        <f t="shared" si="171"/>
        <v>-1093761.147092896</v>
      </c>
      <c r="L514" s="103">
        <f t="shared" si="171"/>
        <v>-1107303.3588601584</v>
      </c>
      <c r="M514" s="103">
        <f t="shared" si="171"/>
        <v>-1113214.2022357166</v>
      </c>
      <c r="N514" s="103">
        <f t="shared" si="171"/>
        <v>-1102397.9340327657</v>
      </c>
      <c r="O514" s="103">
        <f t="shared" si="171"/>
        <v>-1091766.8220351248</v>
      </c>
      <c r="P514" s="103">
        <f t="shared" si="171"/>
        <v>-1081270.3982789433</v>
      </c>
      <c r="Q514" s="103">
        <f t="shared" si="171"/>
        <v>-1070790.2541863832</v>
      </c>
      <c r="R514" s="103">
        <f t="shared" si="171"/>
        <v>-1060246.6842039176</v>
      </c>
      <c r="S514" s="103">
        <f t="shared" si="171"/>
        <v>-1053519.8505404405</v>
      </c>
      <c r="T514" s="103">
        <f t="shared" si="171"/>
        <v>-1046962.7182562866</v>
      </c>
      <c r="U514" s="103">
        <f t="shared" si="171"/>
        <v>-1040468.0279026516</v>
      </c>
      <c r="V514" s="103">
        <f t="shared" si="171"/>
        <v>-1034099.5680218014</v>
      </c>
      <c r="W514" s="103">
        <f t="shared" si="171"/>
        <v>-1027908.2568472868</v>
      </c>
      <c r="X514" s="103">
        <f t="shared" si="171"/>
        <v>-1021573.7871415108</v>
      </c>
      <c r="Y514" s="103">
        <f t="shared" si="171"/>
        <v>-1015095.7585198676</v>
      </c>
      <c r="Z514" s="103">
        <f t="shared" si="171"/>
        <v>-1008460.6611059251</v>
      </c>
      <c r="AA514" s="103">
        <f t="shared" si="171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2">SUM(G509:G515)</f>
        <v>-401463579.91227555</v>
      </c>
      <c r="H516" s="13">
        <f t="shared" si="172"/>
        <v>-21158446.966720738</v>
      </c>
      <c r="I516" s="13">
        <f t="shared" si="172"/>
        <v>26516996.412975136</v>
      </c>
      <c r="J516" s="13">
        <f t="shared" si="172"/>
        <v>31015193.519328386</v>
      </c>
      <c r="K516" s="13">
        <f t="shared" si="172"/>
        <v>31507407.60978784</v>
      </c>
      <c r="L516" s="13">
        <f t="shared" si="172"/>
        <v>39281142.944458805</v>
      </c>
      <c r="M516" s="13">
        <f t="shared" si="172"/>
        <v>43558821.001594618</v>
      </c>
      <c r="N516" s="13">
        <f t="shared" si="172"/>
        <v>44857131.026122637</v>
      </c>
      <c r="O516" s="13">
        <f t="shared" si="172"/>
        <v>46688938.788949244</v>
      </c>
      <c r="P516" s="13">
        <f t="shared" si="172"/>
        <v>48319274.019864134</v>
      </c>
      <c r="Q516" s="13">
        <f t="shared" si="172"/>
        <v>51278374.869692951</v>
      </c>
      <c r="R516" s="13">
        <f t="shared" si="172"/>
        <v>52366800.705081172</v>
      </c>
      <c r="S516" s="13">
        <f t="shared" si="172"/>
        <v>51955919.96419999</v>
      </c>
      <c r="T516" s="13">
        <f t="shared" si="172"/>
        <v>53396874.495135732</v>
      </c>
      <c r="U516" s="13">
        <f t="shared" si="172"/>
        <v>54877699.885498941</v>
      </c>
      <c r="V516" s="13">
        <f t="shared" si="172"/>
        <v>56461077.473579608</v>
      </c>
      <c r="W516" s="13">
        <f t="shared" si="172"/>
        <v>58108135.133065097</v>
      </c>
      <c r="X516" s="13">
        <f t="shared" si="172"/>
        <v>59777721.160740279</v>
      </c>
      <c r="Y516" s="13">
        <f t="shared" si="172"/>
        <v>61627242.777097508</v>
      </c>
      <c r="Z516" s="13">
        <f t="shared" si="172"/>
        <v>63465480.502227612</v>
      </c>
      <c r="AA516" s="13">
        <f>SUM(AA509:AA515)</f>
        <v>467236835.10724503</v>
      </c>
    </row>
    <row r="517" spans="3:27" ht="15.75" thickTop="1">
      <c r="F517" s="45">
        <f>XIRR(G516:AA516,G507:AA507)</f>
        <v>9.7248429059982294E-2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3">G550</f>
        <v>41243</v>
      </c>
      <c r="H520" s="24">
        <f t="shared" si="173"/>
        <v>41455</v>
      </c>
      <c r="I520" s="24">
        <f t="shared" si="173"/>
        <v>41820</v>
      </c>
      <c r="J520" s="24">
        <f t="shared" si="173"/>
        <v>42185</v>
      </c>
      <c r="K520" s="24">
        <f t="shared" si="173"/>
        <v>42551</v>
      </c>
      <c r="L520" s="24">
        <f t="shared" si="173"/>
        <v>42916</v>
      </c>
      <c r="M520" s="24">
        <f t="shared" si="173"/>
        <v>43281</v>
      </c>
      <c r="N520" s="24">
        <f t="shared" si="173"/>
        <v>43646</v>
      </c>
      <c r="O520" s="24">
        <f t="shared" si="173"/>
        <v>44012</v>
      </c>
      <c r="P520" s="24">
        <f t="shared" si="173"/>
        <v>44377</v>
      </c>
      <c r="Q520" s="24">
        <f t="shared" si="173"/>
        <v>44742</v>
      </c>
      <c r="R520" s="24">
        <f t="shared" si="173"/>
        <v>45107</v>
      </c>
      <c r="S520" s="24">
        <f t="shared" si="173"/>
        <v>45473</v>
      </c>
      <c r="T520" s="24">
        <f t="shared" si="173"/>
        <v>45838</v>
      </c>
      <c r="U520" s="24">
        <f t="shared" si="173"/>
        <v>46203</v>
      </c>
      <c r="V520" s="24">
        <f t="shared" si="173"/>
        <v>46568</v>
      </c>
      <c r="W520" s="24">
        <f t="shared" si="173"/>
        <v>46934</v>
      </c>
      <c r="X520" s="24">
        <f t="shared" si="173"/>
        <v>47299</v>
      </c>
      <c r="Y520" s="24">
        <f t="shared" si="173"/>
        <v>47664</v>
      </c>
      <c r="Z520" s="24">
        <f t="shared" si="173"/>
        <v>48029</v>
      </c>
      <c r="AA520" s="24">
        <f t="shared" si="173"/>
        <v>48395</v>
      </c>
    </row>
    <row r="521" spans="3:27">
      <c r="D521" s="102" t="str">
        <f t="shared" ref="D521:D526" si="174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4"/>
        <v>Total revenue</v>
      </c>
      <c r="H522" s="103">
        <f t="shared" ref="H522:AA526" si="175">H406</f>
        <v>48176711.620206088</v>
      </c>
      <c r="I522" s="103">
        <f t="shared" si="175"/>
        <v>86625344.565944284</v>
      </c>
      <c r="J522" s="103">
        <f t="shared" si="175"/>
        <v>88625191.824755535</v>
      </c>
      <c r="K522" s="103">
        <f t="shared" si="175"/>
        <v>90748769.175520048</v>
      </c>
      <c r="L522" s="103">
        <f t="shared" si="175"/>
        <v>91639587.394172147</v>
      </c>
      <c r="M522" s="103">
        <f t="shared" si="175"/>
        <v>91443756.111730129</v>
      </c>
      <c r="N522" s="103">
        <f t="shared" si="175"/>
        <v>91811695.299929857</v>
      </c>
      <c r="O522" s="103">
        <f t="shared" si="175"/>
        <v>92128201.407156497</v>
      </c>
      <c r="P522" s="103">
        <f t="shared" si="175"/>
        <v>92434775.684445724</v>
      </c>
      <c r="Q522" s="103">
        <f t="shared" si="175"/>
        <v>92854154.968830898</v>
      </c>
      <c r="R522" s="103">
        <f t="shared" si="175"/>
        <v>91517007.893236339</v>
      </c>
      <c r="S522" s="103">
        <f t="shared" si="175"/>
        <v>94739910.591919318</v>
      </c>
      <c r="T522" s="103">
        <f t="shared" si="175"/>
        <v>95298249.164355725</v>
      </c>
      <c r="U522" s="103">
        <f t="shared" si="175"/>
        <v>95802643.505562618</v>
      </c>
      <c r="V522" s="103">
        <f t="shared" si="175"/>
        <v>96270658.485350385</v>
      </c>
      <c r="W522" s="103">
        <f t="shared" si="175"/>
        <v>96998015.689798042</v>
      </c>
      <c r="X522" s="103">
        <f t="shared" si="175"/>
        <v>97845719.734316677</v>
      </c>
      <c r="Y522" s="103">
        <f t="shared" si="175"/>
        <v>98568646.325532794</v>
      </c>
      <c r="Z522" s="103">
        <f t="shared" si="175"/>
        <v>99310991.135598868</v>
      </c>
      <c r="AA522" s="103">
        <f t="shared" si="175"/>
        <v>100072816.2337006</v>
      </c>
    </row>
    <row r="523" spans="3:27">
      <c r="D523" s="102" t="str">
        <f t="shared" si="174"/>
        <v>Opex</v>
      </c>
      <c r="H523" s="103">
        <f t="shared" si="175"/>
        <v>-14550344.522228759</v>
      </c>
      <c r="I523" s="103">
        <f t="shared" si="175"/>
        <v>-26748954.827138193</v>
      </c>
      <c r="J523" s="103">
        <f t="shared" si="175"/>
        <v>-27278785.605587013</v>
      </c>
      <c r="K523" s="103">
        <f t="shared" si="175"/>
        <v>-27938134.254388396</v>
      </c>
      <c r="L523" s="103">
        <f t="shared" si="175"/>
        <v>-28543070.912959062</v>
      </c>
      <c r="M523" s="103">
        <f t="shared" si="175"/>
        <v>-29340581.849278934</v>
      </c>
      <c r="N523" s="103">
        <f t="shared" si="175"/>
        <v>-30086742.267704841</v>
      </c>
      <c r="O523" s="103">
        <f t="shared" si="175"/>
        <v>-30854472.098553393</v>
      </c>
      <c r="P523" s="103">
        <f t="shared" si="175"/>
        <v>-31635398.921559013</v>
      </c>
      <c r="Q523" s="103">
        <f t="shared" si="175"/>
        <v>-32467497.265826695</v>
      </c>
      <c r="R523" s="103">
        <f t="shared" si="175"/>
        <v>-33321512.966273468</v>
      </c>
      <c r="S523" s="103">
        <f t="shared" si="175"/>
        <v>-34173959.795258909</v>
      </c>
      <c r="T523" s="103">
        <f t="shared" si="175"/>
        <v>-35043837.681521684</v>
      </c>
      <c r="U523" s="103">
        <f t="shared" si="175"/>
        <v>-35934988.594076</v>
      </c>
      <c r="V523" s="103">
        <f t="shared" si="175"/>
        <v>-36849553.74955558</v>
      </c>
      <c r="W523" s="103">
        <f t="shared" si="175"/>
        <v>-37788609.024237677</v>
      </c>
      <c r="X523" s="103">
        <f t="shared" si="175"/>
        <v>-38752729.09261442</v>
      </c>
      <c r="Y523" s="103">
        <f t="shared" si="175"/>
        <v>-39741889.002456792</v>
      </c>
      <c r="Z523" s="103">
        <f t="shared" si="175"/>
        <v>-40754583.660510354</v>
      </c>
      <c r="AA523" s="103">
        <f t="shared" si="175"/>
        <v>-41793435.653594851</v>
      </c>
    </row>
    <row r="524" spans="3:27">
      <c r="D524" s="102" t="str">
        <f t="shared" si="174"/>
        <v>Capex</v>
      </c>
      <c r="H524" s="103">
        <f t="shared" si="175"/>
        <v>-41875238.112911083</v>
      </c>
      <c r="I524" s="103">
        <f t="shared" si="175"/>
        <v>-12001605.206290264</v>
      </c>
      <c r="J524" s="103">
        <f t="shared" si="175"/>
        <v>-9640603.6357391998</v>
      </c>
      <c r="K524" s="103">
        <f t="shared" si="175"/>
        <v>-10498808.695039861</v>
      </c>
      <c r="L524" s="103">
        <f t="shared" si="175"/>
        <v>-4541381.4913158882</v>
      </c>
      <c r="M524" s="103">
        <f t="shared" si="175"/>
        <v>0</v>
      </c>
      <c r="N524" s="103">
        <f t="shared" si="175"/>
        <v>0</v>
      </c>
      <c r="O524" s="103">
        <f t="shared" si="175"/>
        <v>0</v>
      </c>
      <c r="P524" s="103">
        <f t="shared" si="175"/>
        <v>0</v>
      </c>
      <c r="Q524" s="103">
        <f t="shared" si="175"/>
        <v>0</v>
      </c>
      <c r="R524" s="103">
        <f t="shared" si="175"/>
        <v>0</v>
      </c>
      <c r="S524" s="103">
        <f t="shared" si="175"/>
        <v>0</v>
      </c>
      <c r="T524" s="103">
        <f t="shared" si="175"/>
        <v>0</v>
      </c>
      <c r="U524" s="103">
        <f t="shared" si="175"/>
        <v>0</v>
      </c>
      <c r="V524" s="103">
        <f t="shared" si="175"/>
        <v>0</v>
      </c>
      <c r="W524" s="103">
        <f t="shared" si="175"/>
        <v>0</v>
      </c>
      <c r="X524" s="103">
        <f t="shared" si="175"/>
        <v>0</v>
      </c>
      <c r="Y524" s="103">
        <f t="shared" si="175"/>
        <v>0</v>
      </c>
      <c r="Z524" s="103">
        <f t="shared" si="175"/>
        <v>0</v>
      </c>
      <c r="AA524" s="103">
        <f t="shared" si="175"/>
        <v>0</v>
      </c>
    </row>
    <row r="525" spans="3:27">
      <c r="D525" s="102" t="str">
        <f t="shared" si="174"/>
        <v>Tax</v>
      </c>
      <c r="H525" s="103">
        <f t="shared" si="175"/>
        <v>-6052925.1965176472</v>
      </c>
      <c r="I525" s="103">
        <f t="shared" si="175"/>
        <v>-10398585.646349484</v>
      </c>
      <c r="J525" s="103">
        <f t="shared" si="175"/>
        <v>-11057027.969734428</v>
      </c>
      <c r="K525" s="103">
        <f t="shared" si="175"/>
        <v>-11613417.230823968</v>
      </c>
      <c r="L525" s="103">
        <f t="shared" si="175"/>
        <v>-11239388.335879507</v>
      </c>
      <c r="M525" s="103">
        <f t="shared" si="175"/>
        <v>-12774943.231250618</v>
      </c>
      <c r="N525" s="103">
        <f t="shared" si="175"/>
        <v>-12908353.79499024</v>
      </c>
      <c r="O525" s="103">
        <f t="shared" si="175"/>
        <v>-12940893.584373746</v>
      </c>
      <c r="P525" s="103">
        <f t="shared" si="175"/>
        <v>-12897027.575329337</v>
      </c>
      <c r="Q525" s="103">
        <f t="shared" si="175"/>
        <v>-12881936.422654795</v>
      </c>
      <c r="R525" s="103">
        <f t="shared" si="175"/>
        <v>-12658578.135345686</v>
      </c>
      <c r="S525" s="103">
        <f t="shared" si="175"/>
        <v>-15369265.492524475</v>
      </c>
      <c r="T525" s="103">
        <f t="shared" si="175"/>
        <v>-15347770.176937247</v>
      </c>
      <c r="U525" s="103">
        <f t="shared" si="175"/>
        <v>-15274306.787313603</v>
      </c>
      <c r="V525" s="103">
        <f t="shared" si="175"/>
        <v>-15156523.198000746</v>
      </c>
      <c r="W525" s="103">
        <f t="shared" si="175"/>
        <v>-15137030.649509618</v>
      </c>
      <c r="X525" s="103">
        <f t="shared" si="175"/>
        <v>-15218439.832535122</v>
      </c>
      <c r="Y525" s="103">
        <f t="shared" si="175"/>
        <v>-15150372.531941414</v>
      </c>
      <c r="Z525" s="103">
        <f t="shared" si="175"/>
        <v>-15081309.67191886</v>
      </c>
      <c r="AA525" s="103">
        <f t="shared" si="175"/>
        <v>-15010542.283132063</v>
      </c>
    </row>
    <row r="526" spans="3:27">
      <c r="D526" s="102" t="str">
        <f t="shared" si="174"/>
        <v>Notional interest adjustment</v>
      </c>
      <c r="H526" s="103">
        <f t="shared" si="175"/>
        <v>-579659.8809160043</v>
      </c>
      <c r="I526" s="103">
        <f t="shared" si="175"/>
        <v>-1063145.6805162239</v>
      </c>
      <c r="J526" s="103">
        <f t="shared" si="175"/>
        <v>-1090140.9716327586</v>
      </c>
      <c r="K526" s="103">
        <f t="shared" si="175"/>
        <v>-1093761.147092896</v>
      </c>
      <c r="L526" s="103">
        <f t="shared" si="175"/>
        <v>-1107303.3588601584</v>
      </c>
      <c r="M526" s="103">
        <f t="shared" si="175"/>
        <v>-1113214.2022357166</v>
      </c>
      <c r="N526" s="103">
        <f t="shared" si="175"/>
        <v>-1102397.9340327657</v>
      </c>
      <c r="O526" s="103">
        <f t="shared" si="175"/>
        <v>-1091766.8220351248</v>
      </c>
      <c r="P526" s="103">
        <f t="shared" si="175"/>
        <v>-1081270.3982789433</v>
      </c>
      <c r="Q526" s="103">
        <f t="shared" si="175"/>
        <v>-1070790.2541863832</v>
      </c>
      <c r="R526" s="103">
        <f t="shared" si="175"/>
        <v>-1060246.6842039176</v>
      </c>
      <c r="S526" s="103">
        <f t="shared" si="175"/>
        <v>-1053519.8505404405</v>
      </c>
      <c r="T526" s="103">
        <f t="shared" si="175"/>
        <v>-1046962.7182562866</v>
      </c>
      <c r="U526" s="103">
        <f t="shared" si="175"/>
        <v>-1040468.0279026516</v>
      </c>
      <c r="V526" s="103">
        <f t="shared" si="175"/>
        <v>-1034099.5680218014</v>
      </c>
      <c r="W526" s="103">
        <f t="shared" si="175"/>
        <v>-1027908.2568472868</v>
      </c>
      <c r="X526" s="103">
        <f t="shared" si="175"/>
        <v>-1021573.7871415108</v>
      </c>
      <c r="Y526" s="103">
        <f t="shared" si="175"/>
        <v>-1015095.7585198676</v>
      </c>
      <c r="Z526" s="103">
        <f t="shared" si="175"/>
        <v>-1008460.6611059251</v>
      </c>
      <c r="AA526" s="103">
        <f t="shared" si="175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76">SUM(G521:G527)</f>
        <v>-401463579.91227555</v>
      </c>
      <c r="H528" s="13">
        <f t="shared" si="176"/>
        <v>-14881456.092367409</v>
      </c>
      <c r="I528" s="13">
        <f t="shared" si="176"/>
        <v>36413053.205650121</v>
      </c>
      <c r="J528" s="13">
        <f t="shared" si="176"/>
        <v>39558633.642062135</v>
      </c>
      <c r="K528" s="13">
        <f t="shared" si="176"/>
        <v>39604647.84817493</v>
      </c>
      <c r="L528" s="13">
        <f t="shared" si="176"/>
        <v>46208443.295157537</v>
      </c>
      <c r="M528" s="13">
        <f t="shared" si="176"/>
        <v>48215016.828964859</v>
      </c>
      <c r="N528" s="13">
        <f t="shared" si="176"/>
        <v>47714201.303202003</v>
      </c>
      <c r="O528" s="13">
        <f t="shared" si="176"/>
        <v>47241068.902194239</v>
      </c>
      <c r="P528" s="13">
        <f t="shared" si="176"/>
        <v>46821078.789278425</v>
      </c>
      <c r="Q528" s="13">
        <f t="shared" si="176"/>
        <v>46433931.026163027</v>
      </c>
      <c r="R528" s="13">
        <f t="shared" si="176"/>
        <v>44476670.10741327</v>
      </c>
      <c r="S528" s="13">
        <f t="shared" si="176"/>
        <v>44143165.453595489</v>
      </c>
      <c r="T528" s="13">
        <f t="shared" si="176"/>
        <v>43859678.587640509</v>
      </c>
      <c r="U528" s="13">
        <f t="shared" si="176"/>
        <v>43552880.096270368</v>
      </c>
      <c r="V528" s="13">
        <f t="shared" si="176"/>
        <v>43230481.969772257</v>
      </c>
      <c r="W528" s="13">
        <f t="shared" si="176"/>
        <v>43044467.759203464</v>
      </c>
      <c r="X528" s="13">
        <f t="shared" si="176"/>
        <v>42852977.022025622</v>
      </c>
      <c r="Y528" s="13">
        <f t="shared" si="176"/>
        <v>42661289.032614723</v>
      </c>
      <c r="Z528" s="13">
        <f t="shared" si="176"/>
        <v>42466637.142063729</v>
      </c>
      <c r="AA528" s="13">
        <f t="shared" si="176"/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77">G507</f>
        <v>41243</v>
      </c>
      <c r="H537" s="24">
        <f t="shared" si="177"/>
        <v>41455</v>
      </c>
      <c r="I537" s="24">
        <f t="shared" si="177"/>
        <v>41820</v>
      </c>
      <c r="J537" s="24">
        <f t="shared" si="177"/>
        <v>42185</v>
      </c>
      <c r="K537" s="24">
        <f t="shared" si="177"/>
        <v>42551</v>
      </c>
      <c r="L537" s="24">
        <f t="shared" si="177"/>
        <v>42916</v>
      </c>
      <c r="M537" s="24">
        <f t="shared" si="177"/>
        <v>43281</v>
      </c>
      <c r="N537" s="24">
        <f t="shared" si="177"/>
        <v>43646</v>
      </c>
      <c r="O537" s="24">
        <f t="shared" si="177"/>
        <v>44012</v>
      </c>
      <c r="P537" s="24">
        <f t="shared" si="177"/>
        <v>44377</v>
      </c>
      <c r="Q537" s="24">
        <f t="shared" si="177"/>
        <v>44742</v>
      </c>
      <c r="R537" s="24">
        <f t="shared" si="177"/>
        <v>45107</v>
      </c>
      <c r="S537" s="24">
        <f t="shared" si="177"/>
        <v>45473</v>
      </c>
      <c r="T537" s="24">
        <f t="shared" si="177"/>
        <v>45838</v>
      </c>
      <c r="U537" s="24">
        <f t="shared" si="177"/>
        <v>46203</v>
      </c>
      <c r="V537" s="24">
        <f t="shared" si="177"/>
        <v>46568</v>
      </c>
      <c r="W537" s="24">
        <f t="shared" si="177"/>
        <v>46934</v>
      </c>
      <c r="X537" s="24">
        <f t="shared" si="177"/>
        <v>47299</v>
      </c>
      <c r="Y537" s="24">
        <f t="shared" si="177"/>
        <v>47664</v>
      </c>
      <c r="Z537" s="24">
        <f t="shared" si="177"/>
        <v>48029</v>
      </c>
      <c r="AA537" s="24">
        <f t="shared" si="177"/>
        <v>48395</v>
      </c>
    </row>
    <row r="538" spans="1:27">
      <c r="D538" s="102" t="str">
        <f t="shared" ref="D538:D545" si="178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78"/>
        <v>Total revenue</v>
      </c>
      <c r="H539" s="103">
        <f t="shared" ref="H539:AA543" si="179">H442</f>
        <v>32461712.423091471</v>
      </c>
      <c r="I539" s="103">
        <f t="shared" si="179"/>
        <v>63066682.874982014</v>
      </c>
      <c r="J539" s="103">
        <f t="shared" si="179"/>
        <v>72874664.812288418</v>
      </c>
      <c r="K539" s="103">
        <f t="shared" si="179"/>
        <v>80882891.447840244</v>
      </c>
      <c r="L539" s="103">
        <f t="shared" si="179"/>
        <v>83261532.105545908</v>
      </c>
      <c r="M539" s="103">
        <f t="shared" si="179"/>
        <v>86193166.520284027</v>
      </c>
      <c r="N539" s="103">
        <f t="shared" si="179"/>
        <v>89004958.358536512</v>
      </c>
      <c r="O539" s="103">
        <f t="shared" si="179"/>
        <v>92464373.382788658</v>
      </c>
      <c r="P539" s="103">
        <f t="shared" si="179"/>
        <v>95541395.587373629</v>
      </c>
      <c r="Q539" s="103">
        <f t="shared" si="179"/>
        <v>100627071.15399319</v>
      </c>
      <c r="R539" s="103">
        <f t="shared" si="179"/>
        <v>103475522.61221954</v>
      </c>
      <c r="S539" s="103">
        <f t="shared" si="179"/>
        <v>106590958.52331445</v>
      </c>
      <c r="T539" s="103">
        <f t="shared" si="179"/>
        <v>109544354.59143242</v>
      </c>
      <c r="U539" s="103">
        <f t="shared" si="179"/>
        <v>112531559.87949121</v>
      </c>
      <c r="V539" s="103">
        <f t="shared" si="179"/>
        <v>115646485.57397172</v>
      </c>
      <c r="W539" s="103">
        <f t="shared" si="179"/>
        <v>118919775.93127254</v>
      </c>
      <c r="X539" s="103">
        <f t="shared" si="179"/>
        <v>122352308.8158648</v>
      </c>
      <c r="Y539" s="103">
        <f t="shared" si="179"/>
        <v>125910248.74842556</v>
      </c>
      <c r="Z539" s="103">
        <f t="shared" si="179"/>
        <v>129476051.35804871</v>
      </c>
      <c r="AA539" s="103">
        <f t="shared" si="179"/>
        <v>133165480.90304822</v>
      </c>
    </row>
    <row r="540" spans="1:27">
      <c r="D540" s="102" t="str">
        <f t="shared" si="178"/>
        <v>Opex</v>
      </c>
      <c r="H540" s="103">
        <f t="shared" si="179"/>
        <v>-14550344.522228759</v>
      </c>
      <c r="I540" s="103">
        <f t="shared" si="179"/>
        <v>-26748954.827138193</v>
      </c>
      <c r="J540" s="103">
        <f t="shared" si="179"/>
        <v>-27278785.605587013</v>
      </c>
      <c r="K540" s="103">
        <f t="shared" si="179"/>
        <v>-27938134.254388396</v>
      </c>
      <c r="L540" s="103">
        <f t="shared" si="179"/>
        <v>-28543070.912959062</v>
      </c>
      <c r="M540" s="103">
        <f t="shared" si="179"/>
        <v>-29340581.849278934</v>
      </c>
      <c r="N540" s="103">
        <f t="shared" si="179"/>
        <v>-30086742.267704841</v>
      </c>
      <c r="O540" s="103">
        <f t="shared" si="179"/>
        <v>-30854472.098553393</v>
      </c>
      <c r="P540" s="103">
        <f t="shared" si="179"/>
        <v>-31635398.921559013</v>
      </c>
      <c r="Q540" s="103">
        <f t="shared" si="179"/>
        <v>-32467497.265826695</v>
      </c>
      <c r="R540" s="103">
        <f t="shared" si="179"/>
        <v>-33321512.966273468</v>
      </c>
      <c r="S540" s="103">
        <f t="shared" si="179"/>
        <v>-34173959.795258909</v>
      </c>
      <c r="T540" s="103">
        <f t="shared" si="179"/>
        <v>-35043837.681521684</v>
      </c>
      <c r="U540" s="103">
        <f t="shared" si="179"/>
        <v>-35934988.594076</v>
      </c>
      <c r="V540" s="103">
        <f t="shared" si="179"/>
        <v>-36849553.74955558</v>
      </c>
      <c r="W540" s="103">
        <f t="shared" si="179"/>
        <v>-37788609.024237677</v>
      </c>
      <c r="X540" s="103">
        <f t="shared" si="179"/>
        <v>-38752729.09261442</v>
      </c>
      <c r="Y540" s="103">
        <f t="shared" si="179"/>
        <v>-39741889.002456792</v>
      </c>
      <c r="Z540" s="103">
        <f t="shared" si="179"/>
        <v>-40754583.660510354</v>
      </c>
      <c r="AA540" s="103">
        <f t="shared" si="179"/>
        <v>-41793435.653594851</v>
      </c>
    </row>
    <row r="541" spans="1:27">
      <c r="D541" s="102" t="str">
        <f t="shared" si="178"/>
        <v>Capex</v>
      </c>
      <c r="H541" s="103">
        <f t="shared" si="179"/>
        <v>-41875238.112911083</v>
      </c>
      <c r="I541" s="103">
        <f t="shared" si="179"/>
        <v>-12001605.206290264</v>
      </c>
      <c r="J541" s="103">
        <f t="shared" si="179"/>
        <v>-9640603.6357391998</v>
      </c>
      <c r="K541" s="103">
        <f t="shared" si="179"/>
        <v>-10498808.695039861</v>
      </c>
      <c r="L541" s="103">
        <f t="shared" si="179"/>
        <v>-4541381.4913158882</v>
      </c>
      <c r="M541" s="103">
        <f t="shared" si="179"/>
        <v>0</v>
      </c>
      <c r="N541" s="103">
        <f t="shared" si="179"/>
        <v>0</v>
      </c>
      <c r="O541" s="103">
        <f t="shared" si="179"/>
        <v>0</v>
      </c>
      <c r="P541" s="103">
        <f t="shared" si="179"/>
        <v>0</v>
      </c>
      <c r="Q541" s="103">
        <f t="shared" si="179"/>
        <v>0</v>
      </c>
      <c r="R541" s="103">
        <f t="shared" si="179"/>
        <v>0</v>
      </c>
      <c r="S541" s="103">
        <f t="shared" si="179"/>
        <v>0</v>
      </c>
      <c r="T541" s="103">
        <f t="shared" si="179"/>
        <v>0</v>
      </c>
      <c r="U541" s="103">
        <f t="shared" si="179"/>
        <v>0</v>
      </c>
      <c r="V541" s="103">
        <f t="shared" si="179"/>
        <v>0</v>
      </c>
      <c r="W541" s="103">
        <f t="shared" si="179"/>
        <v>0</v>
      </c>
      <c r="X541" s="103">
        <f t="shared" si="179"/>
        <v>0</v>
      </c>
      <c r="Y541" s="103">
        <f t="shared" si="179"/>
        <v>0</v>
      </c>
      <c r="Z541" s="103">
        <f t="shared" si="179"/>
        <v>0</v>
      </c>
      <c r="AA541" s="103">
        <f t="shared" si="179"/>
        <v>0</v>
      </c>
    </row>
    <row r="542" spans="1:27">
      <c r="D542" s="102" t="str">
        <f t="shared" si="178"/>
        <v>Tax</v>
      </c>
      <c r="H542" s="103">
        <f t="shared" si="179"/>
        <v>-1652725.4213255553</v>
      </c>
      <c r="I542" s="103">
        <f t="shared" si="179"/>
        <v>-3802160.3728800467</v>
      </c>
      <c r="J542" s="103">
        <f t="shared" si="179"/>
        <v>-6646880.4062436353</v>
      </c>
      <c r="K542" s="103">
        <f t="shared" si="179"/>
        <v>-8850971.4670736212</v>
      </c>
      <c r="L542" s="103">
        <f t="shared" si="179"/>
        <v>-8893532.8550641593</v>
      </c>
      <c r="M542" s="103">
        <f t="shared" si="179"/>
        <v>-11304778.14564571</v>
      </c>
      <c r="N542" s="103">
        <f t="shared" si="179"/>
        <v>-12122467.451400103</v>
      </c>
      <c r="O542" s="103">
        <f t="shared" si="179"/>
        <v>-13035021.737550752</v>
      </c>
      <c r="P542" s="103">
        <f t="shared" si="179"/>
        <v>-13766881.148149151</v>
      </c>
      <c r="Q542" s="103">
        <f t="shared" si="179"/>
        <v>-15058352.954500234</v>
      </c>
      <c r="R542" s="103">
        <f t="shared" si="179"/>
        <v>-16006962.256660983</v>
      </c>
      <c r="S542" s="103">
        <f t="shared" si="179"/>
        <v>-18687558.91331511</v>
      </c>
      <c r="T542" s="103">
        <f t="shared" si="179"/>
        <v>-19336679.696518719</v>
      </c>
      <c r="U542" s="103">
        <f t="shared" si="179"/>
        <v>-19958403.372013606</v>
      </c>
      <c r="V542" s="103">
        <f t="shared" si="179"/>
        <v>-20581754.782814719</v>
      </c>
      <c r="W542" s="103">
        <f t="shared" si="179"/>
        <v>-21275123.517122474</v>
      </c>
      <c r="X542" s="103">
        <f t="shared" si="179"/>
        <v>-22080284.775368601</v>
      </c>
      <c r="Y542" s="103">
        <f t="shared" si="179"/>
        <v>-22806021.210351389</v>
      </c>
      <c r="Z542" s="103">
        <f t="shared" si="179"/>
        <v>-23527526.534204815</v>
      </c>
      <c r="AA542" s="103">
        <f t="shared" si="179"/>
        <v>-24276488.390549399</v>
      </c>
    </row>
    <row r="543" spans="1:27">
      <c r="D543" s="102" t="str">
        <f t="shared" si="178"/>
        <v>Notional interest adjustment</v>
      </c>
      <c r="H543" s="103">
        <f t="shared" si="179"/>
        <v>-579659.8809160043</v>
      </c>
      <c r="I543" s="103">
        <f t="shared" si="179"/>
        <v>-1063145.6805162239</v>
      </c>
      <c r="J543" s="103">
        <f t="shared" si="179"/>
        <v>-1090140.9716327586</v>
      </c>
      <c r="K543" s="103">
        <f t="shared" si="179"/>
        <v>-1093761.147092896</v>
      </c>
      <c r="L543" s="103">
        <f t="shared" si="179"/>
        <v>-1107303.3588601584</v>
      </c>
      <c r="M543" s="103">
        <f t="shared" si="179"/>
        <v>-1113214.2022357166</v>
      </c>
      <c r="N543" s="103">
        <f t="shared" si="179"/>
        <v>-1102397.9340327657</v>
      </c>
      <c r="O543" s="103">
        <f t="shared" si="179"/>
        <v>-1091766.8220351248</v>
      </c>
      <c r="P543" s="103">
        <f t="shared" si="179"/>
        <v>-1081270.3982789433</v>
      </c>
      <c r="Q543" s="103">
        <f t="shared" si="179"/>
        <v>-1070790.2541863832</v>
      </c>
      <c r="R543" s="103">
        <f t="shared" si="179"/>
        <v>-1060246.6842039176</v>
      </c>
      <c r="S543" s="103">
        <f t="shared" si="179"/>
        <v>-1053519.8505404405</v>
      </c>
      <c r="T543" s="103">
        <f t="shared" si="179"/>
        <v>-1046962.7182562866</v>
      </c>
      <c r="U543" s="103">
        <f t="shared" si="179"/>
        <v>-1040468.0279026516</v>
      </c>
      <c r="V543" s="103">
        <f t="shared" si="179"/>
        <v>-1034099.5680218014</v>
      </c>
      <c r="W543" s="103">
        <f t="shared" si="179"/>
        <v>-1027908.2568472868</v>
      </c>
      <c r="X543" s="103">
        <f t="shared" si="179"/>
        <v>-1021573.7871415108</v>
      </c>
      <c r="Y543" s="103">
        <f t="shared" si="179"/>
        <v>-1015095.7585198676</v>
      </c>
      <c r="Z543" s="103">
        <f t="shared" si="179"/>
        <v>-1008460.6611059251</v>
      </c>
      <c r="AA543" s="103">
        <f t="shared" si="179"/>
        <v>-1001660.5192975492</v>
      </c>
    </row>
    <row r="544" spans="1:27">
      <c r="D544" s="102" t="str">
        <f t="shared" si="178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78"/>
        <v>Post tax cash flow</v>
      </c>
      <c r="G545" s="13">
        <f t="shared" ref="G545" si="180">SUM(G538:G544)</f>
        <v>-401463579.91227555</v>
      </c>
      <c r="H545" s="13">
        <f t="shared" ref="H545:AA545" si="181">SUM(H538:H544)</f>
        <v>-26196255.51428993</v>
      </c>
      <c r="I545" s="13">
        <f t="shared" si="181"/>
        <v>19450816.788157288</v>
      </c>
      <c r="J545" s="13">
        <f t="shared" si="181"/>
        <v>28218254.193085808</v>
      </c>
      <c r="K545" s="13">
        <f t="shared" si="181"/>
        <v>32501215.884245474</v>
      </c>
      <c r="L545" s="13">
        <f t="shared" si="181"/>
        <v>40176243.487346642</v>
      </c>
      <c r="M545" s="13">
        <f t="shared" si="181"/>
        <v>44434592.323123671</v>
      </c>
      <c r="N545" s="13">
        <f t="shared" si="181"/>
        <v>45693350.705398798</v>
      </c>
      <c r="O545" s="13">
        <f t="shared" si="181"/>
        <v>47483112.724649392</v>
      </c>
      <c r="P545" s="13">
        <f t="shared" si="181"/>
        <v>49057845.119386517</v>
      </c>
      <c r="Q545" s="13">
        <f t="shared" si="181"/>
        <v>52030430.679479867</v>
      </c>
      <c r="R545" s="13">
        <f t="shared" si="181"/>
        <v>53086800.705081172</v>
      </c>
      <c r="S545" s="13">
        <f t="shared" si="181"/>
        <v>52675919.96419999</v>
      </c>
      <c r="T545" s="13">
        <f t="shared" si="181"/>
        <v>54116874.495135732</v>
      </c>
      <c r="U545" s="13">
        <f t="shared" si="181"/>
        <v>55597699.885498941</v>
      </c>
      <c r="V545" s="13">
        <f t="shared" si="181"/>
        <v>57181077.473579608</v>
      </c>
      <c r="W545" s="13">
        <f t="shared" si="181"/>
        <v>58828135.133065097</v>
      </c>
      <c r="X545" s="13">
        <f t="shared" si="181"/>
        <v>60497721.160740279</v>
      </c>
      <c r="Y545" s="13">
        <f t="shared" si="181"/>
        <v>62347242.777097501</v>
      </c>
      <c r="Z545" s="13">
        <f t="shared" si="181"/>
        <v>64185480.502227612</v>
      </c>
      <c r="AA545" s="13">
        <f t="shared" si="181"/>
        <v>467956835.10724503</v>
      </c>
    </row>
    <row r="546" spans="3:27" ht="15.75" thickTop="1">
      <c r="F546" s="45">
        <f>XIRR(G545:AA545,G537:AA537)</f>
        <v>9.5366325974464414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82">G537</f>
        <v>41243</v>
      </c>
      <c r="H550" s="24">
        <f t="shared" si="182"/>
        <v>41455</v>
      </c>
      <c r="I550" s="24">
        <f t="shared" si="182"/>
        <v>41820</v>
      </c>
      <c r="J550" s="24">
        <f t="shared" si="182"/>
        <v>42185</v>
      </c>
      <c r="K550" s="24">
        <f t="shared" si="182"/>
        <v>42551</v>
      </c>
      <c r="L550" s="24">
        <f t="shared" si="182"/>
        <v>42916</v>
      </c>
      <c r="M550" s="24">
        <f t="shared" si="182"/>
        <v>43281</v>
      </c>
      <c r="N550" s="24">
        <f t="shared" si="182"/>
        <v>43646</v>
      </c>
      <c r="O550" s="24">
        <f t="shared" si="182"/>
        <v>44012</v>
      </c>
      <c r="P550" s="24">
        <f t="shared" si="182"/>
        <v>44377</v>
      </c>
      <c r="Q550" s="24">
        <f t="shared" si="182"/>
        <v>44742</v>
      </c>
      <c r="R550" s="24">
        <f t="shared" si="182"/>
        <v>45107</v>
      </c>
      <c r="S550" s="24">
        <f t="shared" si="182"/>
        <v>45473</v>
      </c>
      <c r="T550" s="24">
        <f t="shared" si="182"/>
        <v>45838</v>
      </c>
      <c r="U550" s="24">
        <f t="shared" si="182"/>
        <v>46203</v>
      </c>
      <c r="V550" s="24">
        <f t="shared" si="182"/>
        <v>46568</v>
      </c>
      <c r="W550" s="24">
        <f t="shared" si="182"/>
        <v>46934</v>
      </c>
      <c r="X550" s="24">
        <f t="shared" si="182"/>
        <v>47299</v>
      </c>
      <c r="Y550" s="24">
        <f t="shared" si="182"/>
        <v>47664</v>
      </c>
      <c r="Z550" s="24">
        <f t="shared" si="182"/>
        <v>48029</v>
      </c>
      <c r="AA550" s="24">
        <f t="shared" si="182"/>
        <v>48395</v>
      </c>
    </row>
    <row r="551" spans="3:27">
      <c r="D551" s="102" t="str">
        <f t="shared" ref="D551:D558" si="183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83"/>
        <v>Total revenue</v>
      </c>
      <c r="H552" s="103">
        <f t="shared" ref="H552:AA556" si="184">H493</f>
        <v>47539102.211051047</v>
      </c>
      <c r="I552" s="103">
        <f t="shared" si="184"/>
        <v>85481088.344904244</v>
      </c>
      <c r="J552" s="103">
        <f t="shared" si="184"/>
        <v>87464546.663025931</v>
      </c>
      <c r="K552" s="103">
        <f t="shared" si="184"/>
        <v>89578358.083785817</v>
      </c>
      <c r="L552" s="103">
        <f t="shared" si="184"/>
        <v>90458578.562806234</v>
      </c>
      <c r="M552" s="103">
        <f t="shared" si="184"/>
        <v>90268374.915249199</v>
      </c>
      <c r="N552" s="103">
        <f t="shared" si="184"/>
        <v>90647734.401749402</v>
      </c>
      <c r="O552" s="103">
        <f t="shared" si="184"/>
        <v>90975465.311098233</v>
      </c>
      <c r="P552" s="103">
        <f t="shared" si="184"/>
        <v>91293122.180658132</v>
      </c>
      <c r="Q552" s="103">
        <f t="shared" si="184"/>
        <v>91723566.868519172</v>
      </c>
      <c r="R552" s="103">
        <f t="shared" si="184"/>
        <v>90397552.164283425</v>
      </c>
      <c r="S552" s="103">
        <f t="shared" si="184"/>
        <v>93627557.353919193</v>
      </c>
      <c r="T552" s="103">
        <f t="shared" si="184"/>
        <v>94192819.239024594</v>
      </c>
      <c r="U552" s="103">
        <f t="shared" si="184"/>
        <v>94704070.963925764</v>
      </c>
      <c r="V552" s="103">
        <f t="shared" si="184"/>
        <v>95178810.047645584</v>
      </c>
      <c r="W552" s="103">
        <f t="shared" si="184"/>
        <v>95912704.314521536</v>
      </c>
      <c r="X552" s="103">
        <f t="shared" si="184"/>
        <v>96767096.574629664</v>
      </c>
      <c r="Y552" s="103">
        <f t="shared" si="184"/>
        <v>97496862.957340404</v>
      </c>
      <c r="Z552" s="103">
        <f t="shared" si="184"/>
        <v>98246213.399136215</v>
      </c>
      <c r="AA552" s="103">
        <f t="shared" si="184"/>
        <v>99015218.390199184</v>
      </c>
    </row>
    <row r="553" spans="3:27">
      <c r="D553" s="102" t="str">
        <f t="shared" si="183"/>
        <v>Opex</v>
      </c>
      <c r="H553" s="103">
        <f t="shared" si="184"/>
        <v>-14550344.522228759</v>
      </c>
      <c r="I553" s="103">
        <f t="shared" si="184"/>
        <v>-26748954.827138193</v>
      </c>
      <c r="J553" s="103">
        <f t="shared" si="184"/>
        <v>-27278785.605587013</v>
      </c>
      <c r="K553" s="103">
        <f t="shared" si="184"/>
        <v>-27938134.254388396</v>
      </c>
      <c r="L553" s="103">
        <f t="shared" si="184"/>
        <v>-28543070.912959062</v>
      </c>
      <c r="M553" s="103">
        <f t="shared" si="184"/>
        <v>-29340581.849278934</v>
      </c>
      <c r="N553" s="103">
        <f t="shared" si="184"/>
        <v>-30086742.267704841</v>
      </c>
      <c r="O553" s="103">
        <f t="shared" si="184"/>
        <v>-30854472.098553393</v>
      </c>
      <c r="P553" s="103">
        <f t="shared" si="184"/>
        <v>-31635398.921559013</v>
      </c>
      <c r="Q553" s="103">
        <f t="shared" si="184"/>
        <v>-32467497.265826695</v>
      </c>
      <c r="R553" s="103">
        <f t="shared" si="184"/>
        <v>-33321512.966273468</v>
      </c>
      <c r="S553" s="103">
        <f t="shared" si="184"/>
        <v>-34173959.795258909</v>
      </c>
      <c r="T553" s="103">
        <f t="shared" si="184"/>
        <v>-35043837.681521684</v>
      </c>
      <c r="U553" s="103">
        <f t="shared" si="184"/>
        <v>-35934988.594076</v>
      </c>
      <c r="V553" s="103">
        <f t="shared" si="184"/>
        <v>-36849553.74955558</v>
      </c>
      <c r="W553" s="103">
        <f t="shared" si="184"/>
        <v>-37788609.024237677</v>
      </c>
      <c r="X553" s="103">
        <f t="shared" si="184"/>
        <v>-38752729.09261442</v>
      </c>
      <c r="Y553" s="103">
        <f t="shared" si="184"/>
        <v>-39741889.002456792</v>
      </c>
      <c r="Z553" s="103">
        <f t="shared" si="184"/>
        <v>-40754583.660510354</v>
      </c>
      <c r="AA553" s="103">
        <f t="shared" si="184"/>
        <v>-41793435.653594851</v>
      </c>
    </row>
    <row r="554" spans="3:27">
      <c r="D554" s="102" t="str">
        <f t="shared" si="183"/>
        <v>Capex</v>
      </c>
      <c r="H554" s="103">
        <f t="shared" si="184"/>
        <v>-41875238.112911083</v>
      </c>
      <c r="I554" s="103">
        <f t="shared" si="184"/>
        <v>-12001605.206290264</v>
      </c>
      <c r="J554" s="103">
        <f t="shared" si="184"/>
        <v>-9640603.6357391998</v>
      </c>
      <c r="K554" s="103">
        <f t="shared" si="184"/>
        <v>-10498808.695039861</v>
      </c>
      <c r="L554" s="103">
        <f t="shared" si="184"/>
        <v>-4541381.4913158882</v>
      </c>
      <c r="M554" s="103">
        <f t="shared" si="184"/>
        <v>0</v>
      </c>
      <c r="N554" s="103">
        <f t="shared" si="184"/>
        <v>0</v>
      </c>
      <c r="O554" s="103">
        <f t="shared" si="184"/>
        <v>0</v>
      </c>
      <c r="P554" s="103">
        <f t="shared" si="184"/>
        <v>0</v>
      </c>
      <c r="Q554" s="103">
        <f t="shared" si="184"/>
        <v>0</v>
      </c>
      <c r="R554" s="103">
        <f t="shared" si="184"/>
        <v>0</v>
      </c>
      <c r="S554" s="103">
        <f t="shared" si="184"/>
        <v>0</v>
      </c>
      <c r="T554" s="103">
        <f t="shared" si="184"/>
        <v>0</v>
      </c>
      <c r="U554" s="103">
        <f t="shared" si="184"/>
        <v>0</v>
      </c>
      <c r="V554" s="103">
        <f t="shared" si="184"/>
        <v>0</v>
      </c>
      <c r="W554" s="103">
        <f t="shared" si="184"/>
        <v>0</v>
      </c>
      <c r="X554" s="103">
        <f t="shared" si="184"/>
        <v>0</v>
      </c>
      <c r="Y554" s="103">
        <f t="shared" si="184"/>
        <v>0</v>
      </c>
      <c r="Z554" s="103">
        <f t="shared" si="184"/>
        <v>0</v>
      </c>
      <c r="AA554" s="103">
        <f t="shared" si="184"/>
        <v>0</v>
      </c>
    </row>
    <row r="555" spans="3:27">
      <c r="D555" s="102" t="str">
        <f t="shared" si="183"/>
        <v>Tax</v>
      </c>
      <c r="H555" s="103">
        <f t="shared" si="184"/>
        <v>-5874394.5619542375</v>
      </c>
      <c r="I555" s="103">
        <f t="shared" si="184"/>
        <v>-10078193.904458271</v>
      </c>
      <c r="J555" s="103">
        <f t="shared" si="184"/>
        <v>-10732047.324450139</v>
      </c>
      <c r="K555" s="103">
        <f t="shared" si="184"/>
        <v>-11285702.125138381</v>
      </c>
      <c r="L555" s="103">
        <f t="shared" si="184"/>
        <v>-10908705.863097051</v>
      </c>
      <c r="M555" s="103">
        <f t="shared" si="184"/>
        <v>-12445836.496235957</v>
      </c>
      <c r="N555" s="103">
        <f t="shared" si="184"/>
        <v>-12582444.743499711</v>
      </c>
      <c r="O555" s="103">
        <f t="shared" si="184"/>
        <v>-12618127.477477431</v>
      </c>
      <c r="P555" s="103">
        <f t="shared" si="184"/>
        <v>-12577364.594268812</v>
      </c>
      <c r="Q555" s="103">
        <f t="shared" si="184"/>
        <v>-12565371.754567511</v>
      </c>
      <c r="R555" s="103">
        <f t="shared" si="184"/>
        <v>-12345130.531238871</v>
      </c>
      <c r="S555" s="103">
        <f t="shared" si="184"/>
        <v>-15057806.585884441</v>
      </c>
      <c r="T555" s="103">
        <f t="shared" si="184"/>
        <v>-15038249.797844531</v>
      </c>
      <c r="U555" s="103">
        <f t="shared" si="184"/>
        <v>-14966706.475655284</v>
      </c>
      <c r="V555" s="103">
        <f t="shared" si="184"/>
        <v>-14850805.635443402</v>
      </c>
      <c r="W555" s="103">
        <f t="shared" si="184"/>
        <v>-14833143.464432197</v>
      </c>
      <c r="X555" s="103">
        <f t="shared" si="184"/>
        <v>-14916425.347822757</v>
      </c>
      <c r="Y555" s="103">
        <f t="shared" si="184"/>
        <v>-14850273.188847546</v>
      </c>
      <c r="Z555" s="103">
        <f t="shared" si="184"/>
        <v>-14783171.905709317</v>
      </c>
      <c r="AA555" s="103">
        <f t="shared" si="184"/>
        <v>-14714414.886951664</v>
      </c>
    </row>
    <row r="556" spans="3:27">
      <c r="D556" s="102" t="str">
        <f t="shared" si="183"/>
        <v>Notional interest adjustment</v>
      </c>
      <c r="H556" s="103">
        <f t="shared" si="184"/>
        <v>-579659.8809160043</v>
      </c>
      <c r="I556" s="103">
        <f t="shared" si="184"/>
        <v>-1063145.6805162239</v>
      </c>
      <c r="J556" s="103">
        <f t="shared" si="184"/>
        <v>-1090140.9716327586</v>
      </c>
      <c r="K556" s="103">
        <f t="shared" si="184"/>
        <v>-1093761.147092896</v>
      </c>
      <c r="L556" s="103">
        <f t="shared" si="184"/>
        <v>-1107303.3588601584</v>
      </c>
      <c r="M556" s="103">
        <f t="shared" si="184"/>
        <v>-1113214.2022357166</v>
      </c>
      <c r="N556" s="103">
        <f t="shared" si="184"/>
        <v>-1102397.9340327657</v>
      </c>
      <c r="O556" s="103">
        <f t="shared" si="184"/>
        <v>-1091766.8220351248</v>
      </c>
      <c r="P556" s="103">
        <f t="shared" si="184"/>
        <v>-1081270.3982789433</v>
      </c>
      <c r="Q556" s="103">
        <f t="shared" si="184"/>
        <v>-1070790.2541863832</v>
      </c>
      <c r="R556" s="103">
        <f t="shared" si="184"/>
        <v>-1060246.6842039176</v>
      </c>
      <c r="S556" s="103">
        <f t="shared" si="184"/>
        <v>-1053519.8505404405</v>
      </c>
      <c r="T556" s="103">
        <f t="shared" si="184"/>
        <v>-1046962.7182562866</v>
      </c>
      <c r="U556" s="103">
        <f t="shared" si="184"/>
        <v>-1040468.0279026516</v>
      </c>
      <c r="V556" s="103">
        <f t="shared" si="184"/>
        <v>-1034099.5680218014</v>
      </c>
      <c r="W556" s="103">
        <f t="shared" si="184"/>
        <v>-1027908.2568472868</v>
      </c>
      <c r="X556" s="103">
        <f t="shared" si="184"/>
        <v>-1021573.7871415108</v>
      </c>
      <c r="Y556" s="103">
        <f t="shared" si="184"/>
        <v>-1015095.7585198676</v>
      </c>
      <c r="Z556" s="103">
        <f t="shared" si="184"/>
        <v>-1008460.6611059251</v>
      </c>
      <c r="AA556" s="103">
        <f t="shared" si="184"/>
        <v>-1001660.5192975492</v>
      </c>
    </row>
    <row r="557" spans="3:27">
      <c r="D557" s="102" t="str">
        <f t="shared" si="183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83"/>
        <v>Post tax cash flow</v>
      </c>
      <c r="G558" s="13">
        <f t="shared" ref="G558:AA558" si="185">SUM(G551:G557)</f>
        <v>-401463579.91227555</v>
      </c>
      <c r="H558" s="13">
        <f t="shared" si="185"/>
        <v>-15340534.866959037</v>
      </c>
      <c r="I558" s="13">
        <f t="shared" si="185"/>
        <v>35589188.726501293</v>
      </c>
      <c r="J558" s="13">
        <f t="shared" si="185"/>
        <v>38722969.125616826</v>
      </c>
      <c r="K558" s="13">
        <f t="shared" si="185"/>
        <v>38761951.862126291</v>
      </c>
      <c r="L558" s="13">
        <f t="shared" si="185"/>
        <v>45358116.936574079</v>
      </c>
      <c r="M558" s="13">
        <f t="shared" si="185"/>
        <v>47368742.367498592</v>
      </c>
      <c r="N558" s="13">
        <f t="shared" si="185"/>
        <v>46876149.456512079</v>
      </c>
      <c r="O558" s="13">
        <f t="shared" si="185"/>
        <v>46411098.913032286</v>
      </c>
      <c r="P558" s="13">
        <f t="shared" si="185"/>
        <v>45999088.26655136</v>
      </c>
      <c r="Q558" s="13">
        <f t="shared" si="185"/>
        <v>45619907.593938582</v>
      </c>
      <c r="R558" s="13">
        <f t="shared" si="185"/>
        <v>43670661.982567169</v>
      </c>
      <c r="S558" s="13">
        <f t="shared" si="185"/>
        <v>43342271.122235402</v>
      </c>
      <c r="T558" s="13">
        <f t="shared" si="185"/>
        <v>43063769.041402094</v>
      </c>
      <c r="U558" s="13">
        <f t="shared" si="185"/>
        <v>42761907.866291836</v>
      </c>
      <c r="V558" s="13">
        <f t="shared" si="185"/>
        <v>42444351.094624795</v>
      </c>
      <c r="W558" s="13">
        <f t="shared" si="185"/>
        <v>42263043.569004379</v>
      </c>
      <c r="X558" s="13">
        <f t="shared" si="185"/>
        <v>42076368.34705098</v>
      </c>
      <c r="Y558" s="13">
        <f t="shared" si="185"/>
        <v>41889605.007516198</v>
      </c>
      <c r="Z558" s="13">
        <f t="shared" si="185"/>
        <v>41699997.17181062</v>
      </c>
      <c r="AA558" s="13">
        <f t="shared" si="185"/>
        <v>443368646.09799373</v>
      </c>
    </row>
    <row r="559" spans="3:27" ht="15.75" thickTop="1">
      <c r="F559" s="45">
        <f>XIRR(G558:AA558,G550:AA550)</f>
        <v>9.5335415005683891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AK561"/>
  <sheetViews>
    <sheetView showGridLines="0" view="pageBreakPreview" zoomScaleSheetLayoutView="100" workbookViewId="0">
      <pane ySplit="6" topLeftCell="A447" activePane="bottomLeft" state="frozen"/>
      <selection activeCell="H460" sqref="H460"/>
      <selection pane="bottomLeft" activeCell="G503" sqref="G503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Combined - 20-year (1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120">
        <v>2.5000000000000001E-2</v>
      </c>
      <c r="S48" s="120">
        <v>2.5000000000000001E-2</v>
      </c>
      <c r="T48" s="120">
        <v>2.5000000000000001E-2</v>
      </c>
      <c r="U48" s="120">
        <v>2.5000000000000001E-2</v>
      </c>
      <c r="V48" s="120">
        <v>2.5000000000000001E-2</v>
      </c>
      <c r="W48" s="120">
        <v>2.5000000000000001E-2</v>
      </c>
      <c r="X48" s="120">
        <v>2.5000000000000001E-2</v>
      </c>
      <c r="Y48" s="120">
        <v>2.5000000000000001E-2</v>
      </c>
      <c r="Z48" s="120">
        <v>2.5000000000000001E-2</v>
      </c>
      <c r="AA48" s="120">
        <v>2.5000000000000001E-2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5312891481815756</v>
      </c>
      <c r="S51" s="31">
        <f t="shared" si="10"/>
        <v>3.6195713768861149</v>
      </c>
      <c r="T51" s="31">
        <f t="shared" si="10"/>
        <v>3.7100606613082676</v>
      </c>
      <c r="U51" s="31">
        <f t="shared" si="10"/>
        <v>3.8028121778409738</v>
      </c>
      <c r="V51" s="31">
        <f t="shared" si="10"/>
        <v>3.897882482286998</v>
      </c>
      <c r="W51" s="31">
        <f t="shared" si="10"/>
        <v>3.9953295443441728</v>
      </c>
      <c r="X51" s="31">
        <f t="shared" si="10"/>
        <v>4.0952127829527765</v>
      </c>
      <c r="Y51" s="31">
        <f t="shared" si="10"/>
        <v>4.1975931025265956</v>
      </c>
      <c r="Z51" s="31">
        <f t="shared" si="10"/>
        <v>4.3025329300897601</v>
      </c>
      <c r="AA51" s="31">
        <f t="shared" si="10"/>
        <v>4.4100962533420036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308747.1260772869</v>
      </c>
      <c r="S53" s="103">
        <f t="shared" si="12"/>
        <v>4541724.134822865</v>
      </c>
      <c r="T53" s="103">
        <f t="shared" si="12"/>
        <v>4765310.9406927004</v>
      </c>
      <c r="U53" s="103">
        <f t="shared" si="12"/>
        <v>4995491.1628884329</v>
      </c>
      <c r="V53" s="103">
        <f t="shared" si="12"/>
        <v>5240648.26134138</v>
      </c>
      <c r="W53" s="103">
        <f t="shared" si="12"/>
        <v>5504148.4232782293</v>
      </c>
      <c r="X53" s="103">
        <f t="shared" si="12"/>
        <v>5786851.3178428588</v>
      </c>
      <c r="Y53" s="103">
        <f t="shared" si="12"/>
        <v>6086342.1892276825</v>
      </c>
      <c r="Z53" s="103">
        <f t="shared" si="12"/>
        <v>6391795.989587253</v>
      </c>
      <c r="AA53" s="103">
        <f t="shared" si="12"/>
        <v>6714569.0777970506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5068911444157109</v>
      </c>
      <c r="S56" s="31">
        <f t="shared" si="13"/>
        <v>9.7445634230261025</v>
      </c>
      <c r="T56" s="31">
        <f t="shared" si="13"/>
        <v>9.9881775086017548</v>
      </c>
      <c r="U56" s="31">
        <f t="shared" si="13"/>
        <v>10.237881946316797</v>
      </c>
      <c r="V56" s="31">
        <f t="shared" si="13"/>
        <v>10.493828994974717</v>
      </c>
      <c r="W56" s="31">
        <f t="shared" si="13"/>
        <v>10.756174719849083</v>
      </c>
      <c r="X56" s="31">
        <f t="shared" si="13"/>
        <v>11.02507908784531</v>
      </c>
      <c r="Y56" s="31">
        <f t="shared" si="13"/>
        <v>11.300706065041441</v>
      </c>
      <c r="Z56" s="31">
        <f t="shared" si="13"/>
        <v>11.583223716667476</v>
      </c>
      <c r="AA56" s="31">
        <f t="shared" si="13"/>
        <v>11.872804309584161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20062432.725092005</v>
      </c>
      <c r="S58" s="103">
        <f t="shared" si="15"/>
        <v>21147222.671608698</v>
      </c>
      <c r="T58" s="103">
        <f t="shared" si="15"/>
        <v>22188289.85882736</v>
      </c>
      <c r="U58" s="103">
        <f t="shared" si="15"/>
        <v>23260057.379018977</v>
      </c>
      <c r="V58" s="103">
        <f t="shared" si="15"/>
        <v>24401560.38461978</v>
      </c>
      <c r="W58" s="103">
        <f t="shared" si="15"/>
        <v>25628472.551248059</v>
      </c>
      <c r="X58" s="103">
        <f t="shared" si="15"/>
        <v>26944796.679221481</v>
      </c>
      <c r="Y58" s="103">
        <f t="shared" si="15"/>
        <v>28339289.157689899</v>
      </c>
      <c r="Z58" s="103">
        <f t="shared" si="15"/>
        <v>29761546.287436262</v>
      </c>
      <c r="AA58" s="103">
        <f t="shared" si="15"/>
        <v>31264445.66356528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6832398587972737</v>
      </c>
      <c r="S62" s="31">
        <f t="shared" si="16"/>
        <v>6.8503208552672046</v>
      </c>
      <c r="T62" s="31">
        <f t="shared" si="16"/>
        <v>7.021578876648884</v>
      </c>
      <c r="U62" s="31">
        <f t="shared" si="16"/>
        <v>7.1971183485651054</v>
      </c>
      <c r="V62" s="31">
        <f t="shared" si="16"/>
        <v>7.3770463072792323</v>
      </c>
      <c r="W62" s="31">
        <f t="shared" si="16"/>
        <v>7.5614724649612128</v>
      </c>
      <c r="X62" s="31">
        <f t="shared" si="16"/>
        <v>7.7505092765852428</v>
      </c>
      <c r="Y62" s="31">
        <f t="shared" si="16"/>
        <v>7.9442720084998735</v>
      </c>
      <c r="Z62" s="31">
        <f t="shared" si="16"/>
        <v>8.1428788087123696</v>
      </c>
      <c r="AA62" s="31">
        <f t="shared" si="16"/>
        <v>8.3464507789301781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9131429.0925335307</v>
      </c>
      <c r="S64" s="103">
        <f t="shared" si="18"/>
        <v>9640506.2644422725</v>
      </c>
      <c r="T64" s="103">
        <f t="shared" si="18"/>
        <v>10177964.488684928</v>
      </c>
      <c r="U64" s="103">
        <f t="shared" si="18"/>
        <v>10745386.008929113</v>
      </c>
      <c r="V64" s="103">
        <f t="shared" si="18"/>
        <v>11344441.278926909</v>
      </c>
      <c r="W64" s="103">
        <f t="shared" si="18"/>
        <v>11976893.880227083</v>
      </c>
      <c r="X64" s="103">
        <f t="shared" si="18"/>
        <v>12644605.714049747</v>
      </c>
      <c r="Y64" s="103">
        <f t="shared" si="18"/>
        <v>13349542.48260802</v>
      </c>
      <c r="Z64" s="103">
        <f t="shared" si="18"/>
        <v>14093779.476013413</v>
      </c>
      <c r="AA64" s="103">
        <f t="shared" si="18"/>
        <v>14879507.681801161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9.03290990230255</v>
      </c>
      <c r="S74" s="31">
        <f>IF(S$4&gt;5,R74*(1+S$48),Inputs!S76)</f>
        <v>193.75873264986009</v>
      </c>
      <c r="T74" s="31">
        <f>IF(T$4&gt;5,S74*(1+T$48),Inputs!T76)</f>
        <v>198.60270096610657</v>
      </c>
      <c r="U74" s="31">
        <f>IF(U$4&gt;5,T74*(1+U$48),Inputs!U76)</f>
        <v>203.56776849025923</v>
      </c>
      <c r="V74" s="31">
        <f>IF(V$4&gt;5,U74*(1+V$48),Inputs!V76)</f>
        <v>208.6569627025157</v>
      </c>
      <c r="W74" s="31">
        <f>IF(W$4&gt;5,V74*(1+W$48),Inputs!W76)</f>
        <v>213.87338677007858</v>
      </c>
      <c r="X74" s="31">
        <f>IF(X$4&gt;5,W74*(1+X$48),Inputs!X76)</f>
        <v>219.22022143933052</v>
      </c>
      <c r="Y74" s="31">
        <f>IF(Y$4&gt;5,X74*(1+Y$48),Inputs!Y76)</f>
        <v>224.70072697531376</v>
      </c>
      <c r="Z74" s="31">
        <f>IF(Z$4&gt;5,Y74*(1+Z$48),Inputs!Z76)</f>
        <v>230.31824514969659</v>
      </c>
      <c r="AA74" s="31">
        <f>IF(AA$4&gt;5,Z74*(1+AA$48),Inputs!AA76)</f>
        <v>236.07620127843899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4.516454951151275</v>
      </c>
      <c r="S76" s="31">
        <f>IF(S$4&gt;5,R76*(1+S$48),Inputs!S77)</f>
        <v>96.879366324930047</v>
      </c>
      <c r="T76" s="31">
        <f>IF(T$4&gt;5,S76*(1+T$48),Inputs!T77)</f>
        <v>99.301350483053284</v>
      </c>
      <c r="U76" s="31">
        <f>IF(U$4&gt;5,T76*(1+U$48),Inputs!U77)</f>
        <v>101.78388424512961</v>
      </c>
      <c r="V76" s="31">
        <f>IF(V$4&gt;5,U76*(1+V$48),Inputs!V77)</f>
        <v>104.32848135125785</v>
      </c>
      <c r="W76" s="31">
        <f>IF(W$4&gt;5,V76*(1+W$48),Inputs!W77)</f>
        <v>106.93669338503929</v>
      </c>
      <c r="X76" s="31">
        <f>IF(X$4&gt;5,W76*(1+X$48),Inputs!X77)</f>
        <v>109.61011071966526</v>
      </c>
      <c r="Y76" s="31">
        <f>IF(Y$4&gt;5,X76*(1+Y$48),Inputs!Y77)</f>
        <v>112.35036348765688</v>
      </c>
      <c r="Z76" s="31">
        <f>IF(Z$4&gt;5,Y76*(1+Z$48),Inputs!Z77)</f>
        <v>115.1591225748483</v>
      </c>
      <c r="AA76" s="31">
        <f>IF(AA$4&gt;5,Z76*(1+AA$48),Inputs!AA77)</f>
        <v>118.03810063921949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929290.1186073879</v>
      </c>
      <c r="S78" s="103">
        <f t="shared" si="24"/>
        <v>8347417.1776378956</v>
      </c>
      <c r="T78" s="103">
        <f t="shared" si="24"/>
        <v>8755891.2074829172</v>
      </c>
      <c r="U78" s="103">
        <f t="shared" si="24"/>
        <v>9178233.8011522796</v>
      </c>
      <c r="V78" s="103">
        <f t="shared" si="24"/>
        <v>9626897.0606173109</v>
      </c>
      <c r="W78" s="103">
        <f t="shared" si="24"/>
        <v>10107030.216059314</v>
      </c>
      <c r="X78" s="103">
        <f t="shared" si="24"/>
        <v>10620141.110055616</v>
      </c>
      <c r="Y78" s="103">
        <f t="shared" si="24"/>
        <v>11162977.287406035</v>
      </c>
      <c r="Z78" s="103">
        <f t="shared" si="24"/>
        <v>11720038.447215473</v>
      </c>
      <c r="AA78" s="103">
        <f t="shared" si="24"/>
        <v>12308181.302723285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20.216371125892266</v>
      </c>
      <c r="S81" s="31">
        <f t="shared" si="25"/>
        <v>20.721780404039571</v>
      </c>
      <c r="T81" s="31">
        <f t="shared" si="25"/>
        <v>21.239824914140559</v>
      </c>
      <c r="U81" s="31">
        <f t="shared" si="25"/>
        <v>21.770820536994073</v>
      </c>
      <c r="V81" s="31">
        <f t="shared" si="25"/>
        <v>22.315091050418921</v>
      </c>
      <c r="W81" s="31">
        <f t="shared" si="25"/>
        <v>22.872968326679391</v>
      </c>
      <c r="X81" s="31">
        <f t="shared" si="25"/>
        <v>23.444792534846375</v>
      </c>
      <c r="Y81" s="31">
        <f t="shared" si="25"/>
        <v>24.030912348217534</v>
      </c>
      <c r="Z81" s="31">
        <f t="shared" si="25"/>
        <v>24.63168515692297</v>
      </c>
      <c r="AA81" s="31">
        <f t="shared" si="25"/>
        <v>25.247477285846042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3698473.848062836</v>
      </c>
      <c r="S83" s="103">
        <f t="shared" si="27"/>
        <v>35499755.40012645</v>
      </c>
      <c r="T83" s="103">
        <f t="shared" si="27"/>
        <v>37307592.568461835</v>
      </c>
      <c r="U83" s="103">
        <f t="shared" si="27"/>
        <v>39190684.322925158</v>
      </c>
      <c r="V83" s="103">
        <f t="shared" si="27"/>
        <v>41186392.932167828</v>
      </c>
      <c r="W83" s="103">
        <f t="shared" si="27"/>
        <v>43311448.53793218</v>
      </c>
      <c r="X83" s="103">
        <f t="shared" si="27"/>
        <v>45572355.429784559</v>
      </c>
      <c r="Y83" s="103">
        <f t="shared" si="27"/>
        <v>47962220.416622408</v>
      </c>
      <c r="Z83" s="103">
        <f t="shared" si="27"/>
        <v>50439492.062440895</v>
      </c>
      <c r="AA83" s="103">
        <f t="shared" si="27"/>
        <v>53054663.752210535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796114468574592</v>
      </c>
      <c r="S86" s="31">
        <f t="shared" si="28"/>
        <v>13.116017330288955</v>
      </c>
      <c r="T86" s="31">
        <f t="shared" si="28"/>
        <v>13.443917763546178</v>
      </c>
      <c r="U86" s="31">
        <f t="shared" si="28"/>
        <v>13.780015707634831</v>
      </c>
      <c r="V86" s="31">
        <f t="shared" si="28"/>
        <v>14.124516100325701</v>
      </c>
      <c r="W86" s="31">
        <f t="shared" si="28"/>
        <v>14.477629002833842</v>
      </c>
      <c r="X86" s="31">
        <f t="shared" si="28"/>
        <v>14.839569727904687</v>
      </c>
      <c r="Y86" s="31">
        <f t="shared" si="28"/>
        <v>15.210558971102303</v>
      </c>
      <c r="Z86" s="31">
        <f t="shared" si="28"/>
        <v>15.590822945379859</v>
      </c>
      <c r="AA86" s="31">
        <f t="shared" si="28"/>
        <v>15.980593519014354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6126192.8703593183</v>
      </c>
      <c r="S88" s="103">
        <f t="shared" si="30"/>
        <v>6442598.4062304627</v>
      </c>
      <c r="T88" s="103">
        <f t="shared" si="30"/>
        <v>6747084.6696353545</v>
      </c>
      <c r="U88" s="103">
        <f t="shared" si="30"/>
        <v>7060491.2842959911</v>
      </c>
      <c r="V88" s="103">
        <f t="shared" si="30"/>
        <v>7393752.6928446619</v>
      </c>
      <c r="W88" s="103">
        <f t="shared" si="30"/>
        <v>7751264.4694583127</v>
      </c>
      <c r="X88" s="103">
        <f t="shared" si="30"/>
        <v>8134155.6221729992</v>
      </c>
      <c r="Y88" s="103">
        <f t="shared" si="30"/>
        <v>8539287.7757090535</v>
      </c>
      <c r="Z88" s="103">
        <f t="shared" si="30"/>
        <v>8952561.5384574197</v>
      </c>
      <c r="AA88" s="103">
        <f t="shared" si="30"/>
        <v>9388787.0430972371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308747.1260772869</v>
      </c>
      <c r="S91" s="103">
        <f t="shared" si="31"/>
        <v>4541724.134822865</v>
      </c>
      <c r="T91" s="103">
        <f t="shared" si="31"/>
        <v>4765310.9406927004</v>
      </c>
      <c r="U91" s="103">
        <f t="shared" si="31"/>
        <v>4995491.1628884329</v>
      </c>
      <c r="V91" s="103">
        <f t="shared" si="31"/>
        <v>5240648.26134138</v>
      </c>
      <c r="W91" s="103">
        <f t="shared" si="31"/>
        <v>5504148.4232782293</v>
      </c>
      <c r="X91" s="103">
        <f t="shared" si="31"/>
        <v>5786851.3178428588</v>
      </c>
      <c r="Y91" s="103">
        <f t="shared" si="31"/>
        <v>6086342.1892276825</v>
      </c>
      <c r="Z91" s="103">
        <f t="shared" si="31"/>
        <v>6391795.989587253</v>
      </c>
      <c r="AA91" s="103">
        <f t="shared" si="31"/>
        <v>6714569.0777970506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20062432.725092005</v>
      </c>
      <c r="S92" s="103">
        <f t="shared" si="32"/>
        <v>21147222.671608698</v>
      </c>
      <c r="T92" s="103">
        <f t="shared" si="32"/>
        <v>22188289.85882736</v>
      </c>
      <c r="U92" s="103">
        <f t="shared" si="32"/>
        <v>23260057.379018977</v>
      </c>
      <c r="V92" s="103">
        <f t="shared" si="32"/>
        <v>24401560.38461978</v>
      </c>
      <c r="W92" s="103">
        <f t="shared" si="32"/>
        <v>25628472.551248059</v>
      </c>
      <c r="X92" s="103">
        <f t="shared" si="32"/>
        <v>26944796.679221481</v>
      </c>
      <c r="Y92" s="103">
        <f t="shared" si="32"/>
        <v>28339289.157689899</v>
      </c>
      <c r="Z92" s="103">
        <f t="shared" si="32"/>
        <v>29761546.287436262</v>
      </c>
      <c r="AA92" s="103">
        <f t="shared" si="32"/>
        <v>31264445.66356528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2039525.194532827</v>
      </c>
      <c r="S93" s="103">
        <f t="shared" si="33"/>
        <v>33235845.249501552</v>
      </c>
      <c r="T93" s="103">
        <f t="shared" si="33"/>
        <v>34481163.643295996</v>
      </c>
      <c r="U93" s="103">
        <f t="shared" si="33"/>
        <v>35777681.138178505</v>
      </c>
      <c r="V93" s="103">
        <f t="shared" si="33"/>
        <v>37127705.26205378</v>
      </c>
      <c r="W93" s="103">
        <f t="shared" si="33"/>
        <v>38533655.782847762</v>
      </c>
      <c r="X93" s="103">
        <f t="shared" si="33"/>
        <v>39998070.473749056</v>
      </c>
      <c r="Y93" s="103">
        <f t="shared" si="33"/>
        <v>41523611.185098305</v>
      </c>
      <c r="Z93" s="103">
        <f t="shared" si="33"/>
        <v>43113070.239578404</v>
      </c>
      <c r="AA93" s="103">
        <f t="shared" si="33"/>
        <v>44769377.168273106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7753956.837029539</v>
      </c>
      <c r="S94" s="103">
        <f t="shared" si="34"/>
        <v>50289770.983994812</v>
      </c>
      <c r="T94" s="103">
        <f t="shared" si="34"/>
        <v>52810568.44558011</v>
      </c>
      <c r="U94" s="103">
        <f t="shared" si="34"/>
        <v>55429409.40837343</v>
      </c>
      <c r="V94" s="103">
        <f t="shared" si="34"/>
        <v>58207042.6856298</v>
      </c>
      <c r="W94" s="103">
        <f t="shared" si="34"/>
        <v>61169743.223449804</v>
      </c>
      <c r="X94" s="103">
        <f t="shared" si="34"/>
        <v>64326652.162013173</v>
      </c>
      <c r="Y94" s="103">
        <f t="shared" si="34"/>
        <v>67664485.47973749</v>
      </c>
      <c r="Z94" s="103">
        <f t="shared" si="34"/>
        <v>71112092.048113793</v>
      </c>
      <c r="AA94" s="103">
        <f t="shared" si="34"/>
        <v>74751632.098031059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4164661.88273165</v>
      </c>
      <c r="S95" s="13">
        <f t="shared" si="35"/>
        <v>109214563.03992793</v>
      </c>
      <c r="T95" s="13">
        <f t="shared" si="35"/>
        <v>114245332.88839617</v>
      </c>
      <c r="U95" s="13">
        <f t="shared" si="35"/>
        <v>119462639.08845934</v>
      </c>
      <c r="V95" s="13">
        <f t="shared" si="35"/>
        <v>124976956.59364474</v>
      </c>
      <c r="W95" s="13">
        <f t="shared" si="35"/>
        <v>130836019.98082384</v>
      </c>
      <c r="X95" s="13">
        <f t="shared" si="35"/>
        <v>137056370.63282657</v>
      </c>
      <c r="Y95" s="13">
        <f t="shared" si="35"/>
        <v>143613728.01175338</v>
      </c>
      <c r="Z95" s="13">
        <f t="shared" si="35"/>
        <v>150378504.56471571</v>
      </c>
      <c r="AA95" s="13">
        <f t="shared" si="35"/>
        <v>157500024.0076665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364768513606515E-2</v>
      </c>
      <c r="S98" s="18">
        <f t="shared" si="36"/>
        <v>4.1585334486596341E-2</v>
      </c>
      <c r="T98" s="18">
        <f t="shared" si="36"/>
        <v>4.1711208853912926E-2</v>
      </c>
      <c r="U98" s="18">
        <f t="shared" si="36"/>
        <v>4.1816346943326657E-2</v>
      </c>
      <c r="V98" s="18">
        <f t="shared" si="36"/>
        <v>4.1932916308572314E-2</v>
      </c>
      <c r="W98" s="18">
        <f t="shared" si="36"/>
        <v>4.2069060371027429E-2</v>
      </c>
      <c r="X98" s="18">
        <f t="shared" si="36"/>
        <v>4.2222417616367566E-2</v>
      </c>
      <c r="Y98" s="18">
        <f t="shared" si="36"/>
        <v>4.2379947053039213E-2</v>
      </c>
      <c r="Z98" s="18">
        <f t="shared" si="36"/>
        <v>4.2504718397678505E-2</v>
      </c>
      <c r="AA98" s="18">
        <f t="shared" si="36"/>
        <v>4.263217812252657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260306098509924</v>
      </c>
      <c r="S99" s="18">
        <f t="shared" si="37"/>
        <v>0.19363006253916384</v>
      </c>
      <c r="T99" s="18">
        <f t="shared" si="37"/>
        <v>0.19421616006408443</v>
      </c>
      <c r="U99" s="18">
        <f t="shared" si="37"/>
        <v>0.19470570511836288</v>
      </c>
      <c r="V99" s="18">
        <f t="shared" si="37"/>
        <v>0.19524847659684996</v>
      </c>
      <c r="W99" s="18">
        <f t="shared" si="37"/>
        <v>0.19588239198199647</v>
      </c>
      <c r="X99" s="18">
        <f t="shared" si="36"/>
        <v>0.19659645556649444</v>
      </c>
      <c r="Y99" s="18">
        <f t="shared" si="36"/>
        <v>0.19732994575122098</v>
      </c>
      <c r="Z99" s="18">
        <f t="shared" si="36"/>
        <v>0.19791090737059641</v>
      </c>
      <c r="AA99" s="18">
        <f t="shared" si="36"/>
        <v>0.19850438665357567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0758536163255495</v>
      </c>
      <c r="S100" s="18">
        <f t="shared" si="36"/>
        <v>0.30431697316181916</v>
      </c>
      <c r="T100" s="18">
        <f t="shared" si="36"/>
        <v>0.30181682499870616</v>
      </c>
      <c r="U100" s="18">
        <f t="shared" si="36"/>
        <v>0.29948845439188693</v>
      </c>
      <c r="V100" s="18">
        <f t="shared" si="36"/>
        <v>0.29707640731540891</v>
      </c>
      <c r="W100" s="18">
        <f t="shared" si="36"/>
        <v>0.29451870966799126</v>
      </c>
      <c r="X100" s="18">
        <f t="shared" si="36"/>
        <v>0.29183663837782275</v>
      </c>
      <c r="Y100" s="18">
        <f t="shared" si="36"/>
        <v>0.28913399686762536</v>
      </c>
      <c r="Z100" s="18">
        <f t="shared" si="36"/>
        <v>0.28669702737351399</v>
      </c>
      <c r="AA100" s="18">
        <f t="shared" si="36"/>
        <v>0.28424997043869599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84468088687394</v>
      </c>
      <c r="S101" s="18">
        <f t="shared" si="36"/>
        <v>0.46046762981242062</v>
      </c>
      <c r="T101" s="18">
        <f t="shared" si="36"/>
        <v>0.46225580608329642</v>
      </c>
      <c r="U101" s="18">
        <f t="shared" si="36"/>
        <v>0.46398949354642355</v>
      </c>
      <c r="V101" s="18">
        <f t="shared" si="36"/>
        <v>0.46574219977916886</v>
      </c>
      <c r="W101" s="18">
        <f t="shared" si="36"/>
        <v>0.4675298379789849</v>
      </c>
      <c r="X101" s="18">
        <f t="shared" si="36"/>
        <v>0.46934448843931525</v>
      </c>
      <c r="Y101" s="18">
        <f t="shared" si="36"/>
        <v>0.47115611032811439</v>
      </c>
      <c r="Z101" s="18">
        <f t="shared" si="36"/>
        <v>0.47288734685821104</v>
      </c>
      <c r="AA101" s="18">
        <f t="shared" si="36"/>
        <v>0.47461346478520178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8</v>
      </c>
      <c r="T104" s="18">
        <f t="shared" si="38"/>
        <v>0.16579808673155319</v>
      </c>
      <c r="U104" s="18">
        <f t="shared" si="38"/>
        <v>0.16558418895521865</v>
      </c>
      <c r="V104" s="18">
        <f t="shared" si="38"/>
        <v>0.1653905887748186</v>
      </c>
      <c r="W104" s="18">
        <f t="shared" si="38"/>
        <v>0.16522924052727953</v>
      </c>
      <c r="X104" s="18">
        <f t="shared" si="38"/>
        <v>0.16509705935430494</v>
      </c>
      <c r="Y104" s="18">
        <f t="shared" si="38"/>
        <v>0.16497542556129907</v>
      </c>
      <c r="Z104" s="18">
        <f t="shared" si="38"/>
        <v>0.16481076719393661</v>
      </c>
      <c r="AA104" s="18">
        <f t="shared" si="38"/>
        <v>0.16465434877170368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49948684604196</v>
      </c>
      <c r="S105" s="18">
        <f t="shared" si="39"/>
        <v>0.70993647996399745</v>
      </c>
      <c r="T105" s="18">
        <f t="shared" si="39"/>
        <v>0.70482537671944889</v>
      </c>
      <c r="U105" s="18">
        <f t="shared" si="39"/>
        <v>0.69966231272985802</v>
      </c>
      <c r="V105" s="18">
        <f t="shared" si="39"/>
        <v>0.69444808940235125</v>
      </c>
      <c r="W105" s="18">
        <f t="shared" si="39"/>
        <v>0.68918355559821343</v>
      </c>
      <c r="X105" s="18">
        <f t="shared" si="39"/>
        <v>0.68386960760148496</v>
      </c>
      <c r="Y105" s="18">
        <f t="shared" si="39"/>
        <v>0.67850718900385976</v>
      </c>
      <c r="Z105" s="18">
        <f t="shared" si="39"/>
        <v>0.67309729050391021</v>
      </c>
      <c r="AA105" s="18">
        <f t="shared" si="39"/>
        <v>0.66764094961888631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23085277.9481535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7421051.876291562</v>
      </c>
      <c r="S129" s="15">
        <f t="shared" si="49"/>
        <v>25318664.705977656</v>
      </c>
      <c r="T129" s="15">
        <f t="shared" si="49"/>
        <v>23323582.319194414</v>
      </c>
      <c r="U129" s="15">
        <f t="shared" si="49"/>
        <v>21477584.465770178</v>
      </c>
      <c r="V129" s="15">
        <f t="shared" si="49"/>
        <v>19786993.845592517</v>
      </c>
      <c r="W129" s="15">
        <f t="shared" si="49"/>
        <v>18242054.191761535</v>
      </c>
      <c r="X129" s="15">
        <f t="shared" si="49"/>
        <v>16828375.23664305</v>
      </c>
      <c r="Y129" s="15">
        <f t="shared" si="49"/>
        <v>15528712.848170739</v>
      </c>
      <c r="Z129" s="15">
        <f t="shared" si="49"/>
        <v>14319300.656720228</v>
      </c>
      <c r="AA129" s="15">
        <f t="shared" si="49"/>
        <v>13207274.781713653</v>
      </c>
    </row>
    <row r="130" spans="1:27">
      <c r="F130" s="17">
        <f>F126-F129</f>
        <v>-16621623.01902127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